</c>
      <c r="AK2126" s="3">
        <f>Element_Hydraulics!AL2127+5</f>
        <v>5</v>
      </c>
      <c r="AL2126" s="3">
        <f>Element_Hydraulics!AM2127+8.5</f>
        <v>8.5</v>
      </c>
      <c r="AM2126" s="3">
        <f>Element_Hydraulics!AN2127+8.5</f>
        <v>8.5</v>
      </c>
      <c r="AN2126" s="3">
        <f>Element_Hydraulics!AO2127+8.5</f>
        <v>8.5</v>
      </c>
      <c r="AO2126" s="3">
        <f>Element_Hydraulics!AP2127+8.5</f>
        <v>8.5</v>
      </c>
      <c r="AP2126" s="3">
        <f>Element_Hydraulics!AQ2127+8.5</f>
        <v>8.5</v>
      </c>
      <c r="AQ2126" s="3">
        <f>Element_Hydraulics!AR2127+8.5</f>
        <v>8.5</v>
      </c>
      <c r="AR2126" s="3">
        <f>Element_Hydraulics!AS2127+8.5</f>
        <v>8.5</v>
      </c>
      <c r="AS2126" s="3">
        <f>Element_Hydraulics!AT2127+8.5</f>
        <v>8.5</v>
      </c>
      <c r="AT2126" s="3">
        <f>Element_Hydraulics!AU2127+8.5</f>
        <v>8.5</v>
      </c>
      <c r="AU2126" s="3">
        <f>Element_Hydraulics!AV2127+8.5</f>
        <v>8.5</v>
      </c>
      <c r="AV2126" s="3">
        <f>Element_Hydraulics!AW2127+8.5</f>
        <v>8.5</v>
      </c>
      <c r="AW2126" s="3">
        <f>Element_Hydraulics!AX2127+8.5</f>
        <v>8.5</v>
      </c>
      <c r="AX2126" s="3">
        <f>Element_Hydraulics!AY2127+8.5</f>
        <v>8.5</v>
      </c>
      <c r="AY2126" s="3">
        <f>Element_Hydraulics!AZ2127+8.5</f>
        <v>8.5</v>
      </c>
      <c r="AZ2126" s="3">
        <f>Element_Hydraulics!BA2127+8.5</f>
        <v>8.5</v>
      </c>
      <c r="BA2126" s="3">
        <f>Element_Hydraulics!BB2127+8.5</f>
        <v>8.5</v>
      </c>
      <c r="BB2126" s="3">
        <f>Element_Hydraulics!BC2127+8.5</f>
        <v>8.5</v>
      </c>
      <c r="BC2126" s="3">
        <f>Element_Hydraulics!BD2127+8.5</f>
        <v>8.5</v>
      </c>
      <c r="BD2126" s="3">
        <f>Element_Hydraulics!BE2127+8.5</f>
        <v>8.5</v>
      </c>
      <c r="BE2126" s="3">
        <f>Element_Hydraulics!BF2127+8.5</f>
        <v>8.5</v>
      </c>
    </row>
    <row r="2127" spans="1:57">
      <c r="A2127" s="3" t="s">
        <v>2160</v>
      </c>
      <c r="B2127" s="3">
        <f>Element_Hydraulics!C2128+8.5</f>
        <v>8.5</v>
      </c>
      <c r="C2127" s="3">
        <f>Element_Hydraulics!D2128+8.5</f>
        <v>8.5</v>
      </c>
      <c r="D2127" s="3">
        <f>Element_Hydraulics!E2128+8.5</f>
        <v>8.5</v>
      </c>
      <c r="E2127" s="3">
        <f>Element_Hydraulics!F2128+8.5</f>
        <v>8.5</v>
      </c>
      <c r="F2127" s="3">
        <f>Element_Hydraulics!G2128+8.5</f>
        <v>8.5</v>
      </c>
      <c r="G2127" s="3">
        <f>Element_Hydraulics!H2128+8.5</f>
        <v>8.5</v>
      </c>
      <c r="H2127" s="3">
        <f>Element_Hydraulics!I2128+8.5</f>
        <v>8.5</v>
      </c>
      <c r="I2127" s="3">
        <f>Element_Hydraulics!J2128+8.5</f>
        <v>8.5</v>
      </c>
      <c r="J2127" s="3">
        <f>Element_Hydraulics!K2128+8.5</f>
        <v>8.5</v>
      </c>
      <c r="K2127" s="3">
        <f>Element_Hydraulics!L2128+8.5</f>
        <v>8.5</v>
      </c>
      <c r="L2127" s="3">
        <f>Element_Hydraulics!M2128+8.5</f>
        <v>8.5</v>
      </c>
      <c r="M2127" s="3">
        <f>Element_Hydraulics!N2128+8.5</f>
        <v>8.5</v>
      </c>
      <c r="N2127" s="3">
        <f>Element_Hydraulics!O2128+8.5</f>
        <v>8.5</v>
      </c>
      <c r="O2127" s="3">
        <f>Element_Hydraulics!P2128+8.5</f>
        <v>8.5</v>
      </c>
      <c r="P2127" s="3">
        <f>Element_Hydraulics!Q2128+8.5</f>
        <v>8.5</v>
      </c>
      <c r="Q2127" s="3">
        <f>Element_Hydraulics!R2128+8.5</f>
        <v>8.5</v>
      </c>
      <c r="R2127" s="3">
        <f>Element_Hydraulics!S2128+8.5</f>
        <v>8.5</v>
      </c>
      <c r="S2127" s="3">
        <f>Element_Hydraulics!T2128+8.5</f>
        <v>8.5</v>
      </c>
      <c r="T2127" s="3">
        <f>Element_Hydraulics!U2128+8.5</f>
        <v>8.5</v>
      </c>
      <c r="U2127" s="3">
        <f>Element_Hydraulics!V2128+8.5</f>
        <v>8.5</v>
      </c>
      <c r="V2127" s="3">
        <f>Element_Hydraulics!W2128+5</f>
        <v>5</v>
      </c>
      <c r="W2127" s="3">
        <f>Element_Hydraulics!X2128+5</f>
        <v>5</v>
      </c>
      <c r="X2127" s="3">
        <f>Element_Hydraulics!Y2128+5</f>
        <v>5</v>
      </c>
      <c r="Y2127" s="3">
        <f>Element_Hydraulics!Z2128+5</f>
        <v>5</v>
      </c>
      <c r="Z2127" s="3">
        <f>Element_Hydraulics!AA2128+5</f>
        <v>5</v>
      </c>
      <c r="AA2127" s="3">
        <f>Element_Hydraulics!AB2128+5</f>
        <v>5</v>
      </c>
      <c r="AB2127" s="3">
        <f>Element_Hydraulics!AC2128+5</f>
        <v>5</v>
      </c>
      <c r="AC2127" s="3">
        <f>Element_Hydraulics!AD2128+5</f>
        <v>5</v>
      </c>
      <c r="AD2127" s="3">
        <f>Element_Hydraulics!AE2128+5</f>
        <v>5</v>
      </c>
      <c r="AE2127" s="3">
        <f>Element_Hydraulics!AF2128+5</f>
        <v>5</v>
      </c>
      <c r="AF2127" s="3">
        <f>Element_Hydraulics!AG2128+5</f>
        <v>5</v>
      </c>
      <c r="AG2127" s="3">
        <f>Element_Hydraulics!AH2128+5</f>
        <v>5</v>
      </c>
      <c r="AH2127" s="3">
        <f>Element_Hydraulics!AI2128+5</f>
        <v>5</v>
      </c>
      <c r="AI2127" s="3">
        <f>Element_Hydraulics!AJ2128+5</f>
        <v>5</v>
      </c>
      <c r="AJ2127" s="3">
        <f>Element_Hydraulics!AK2128+5</f>
        <v>5</v>
      </c>
      <c r="AK2127" s="3">
        <f>Element_Hydraulics!AL2128+5</f>
        <v>5</v>
      </c>
      <c r="AL2127" s="3">
        <f>Element_Hydraulics!AM2128+8.5</f>
        <v>8.5</v>
      </c>
      <c r="AM2127" s="3">
        <f>Element_Hydraulics!AN2128+8.5</f>
        <v>8.5</v>
      </c>
      <c r="AN2127" s="3">
        <f>Element_Hydraulics!AO2128+8.5</f>
        <v>8.5</v>
      </c>
      <c r="AO2127" s="3">
        <f>Element_Hydraulics!AP2128+8.5</f>
        <v>8.5</v>
      </c>
      <c r="AP2127" s="3">
        <f>Element_Hydraulics!AQ2128+8.5</f>
        <v>8.5</v>
      </c>
      <c r="AQ2127" s="3">
        <f>Element_Hydraulics!AR2128+8.5</f>
        <v>8.5</v>
      </c>
      <c r="AR2127" s="3">
        <f>Element_Hydraulics!AS2128+8.5</f>
        <v>8.5</v>
      </c>
      <c r="AS2127" s="3">
        <f>Element_Hydraulics!AT2128+8.5</f>
        <v>8.5</v>
      </c>
      <c r="AT2127" s="3">
        <f>Element_Hydraulics!AU2128+8.5</f>
        <v>8.5</v>
      </c>
      <c r="AU2127" s="3">
        <f>Element_Hydraulics!AV2128+8.5</f>
        <v>8.5</v>
      </c>
      <c r="AV2127" s="3">
        <f>Element_Hydraulics!AW2128+8.5</f>
        <v>8.5</v>
      </c>
      <c r="AW2127" s="3">
        <f>Element_Hydraulics!AX2128+8.5</f>
        <v>8.5</v>
      </c>
      <c r="AX2127" s="3">
        <f>Element_Hydraulics!AY2128+8.5</f>
        <v>8.5</v>
      </c>
      <c r="AY2127" s="3">
        <f>Element_Hydraulics!AZ2128+8.5</f>
        <v>8.5</v>
      </c>
      <c r="AZ2127" s="3">
        <f>Element_Hydraulics!BA2128+8.5</f>
        <v>8.5</v>
      </c>
      <c r="BA2127" s="3">
        <f>Element_Hydraulics!BB2128+8.5</f>
        <v>8.5</v>
      </c>
      <c r="BB2127" s="3">
        <f>Element_Hydraulics!BC2128+8.5</f>
        <v>8.5</v>
      </c>
      <c r="BC2127" s="3">
        <f>Element_Hydraulics!BD2128+8.5</f>
        <v>8.5</v>
      </c>
      <c r="BD2127" s="3">
        <f>Element_Hydraulics!BE2128+8.5</f>
        <v>8.5</v>
      </c>
      <c r="BE2127" s="3">
        <f>Element_Hydraulics!BF2128+8.5</f>
        <v>8.5</v>
      </c>
    </row>
    <row r="2128" spans="1:57">
      <c r="A2128" s="3" t="s">
        <v>2161</v>
      </c>
      <c r="B2128" s="3">
        <f>Element_Hydraulics!C2129+8.5</f>
        <v>8.5</v>
      </c>
      <c r="C2128" s="3">
        <f>Element_Hydraulics!D2129+8.5</f>
        <v>8.5</v>
      </c>
      <c r="D2128" s="3">
        <f>Element_Hydraulics!E2129+8.5</f>
        <v>8.5</v>
      </c>
      <c r="E2128" s="3">
        <f>Element_Hydraulics!F2129+8.5</f>
        <v>8.5</v>
      </c>
      <c r="F2128" s="3">
        <f>Element_Hydraulics!G2129+8.5</f>
        <v>8.5</v>
      </c>
      <c r="G2128" s="3">
        <f>Element_Hydraulics!H2129+8.5</f>
        <v>8.5</v>
      </c>
      <c r="H2128" s="3">
        <f>Element_Hydraulics!I2129+8.5</f>
        <v>8.5</v>
      </c>
      <c r="I2128" s="3">
        <f>Element_Hydraulics!J2129+8.5</f>
        <v>8.5</v>
      </c>
      <c r="J2128" s="3">
        <f>Element_Hydraulics!K2129+8.5</f>
        <v>8.5</v>
      </c>
      <c r="K2128" s="3">
        <f>Element_Hydraulics!L2129+8.5</f>
        <v>8.5</v>
      </c>
      <c r="L2128" s="3">
        <f>Element_Hydraulics!M2129+8.5</f>
        <v>8.5</v>
      </c>
      <c r="M2128" s="3">
        <f>Element_Hydraulics!N2129+8.5</f>
        <v>8.5</v>
      </c>
      <c r="N2128" s="3">
        <f>Element_Hydraulics!O2129+8.5</f>
        <v>8.5</v>
      </c>
      <c r="O2128" s="3">
        <f>Element_Hydraulics!P2129+8.5</f>
        <v>8.5</v>
      </c>
      <c r="P2128" s="3">
        <f>Element_Hydraulics!Q2129+8.5</f>
        <v>8.5</v>
      </c>
      <c r="Q2128" s="3">
        <f>Element_Hydraulics!R2129+8.5</f>
        <v>8.5</v>
      </c>
      <c r="R2128" s="3">
        <f>Element_Hydraulics!S2129+8.5</f>
        <v>8.5</v>
      </c>
      <c r="S2128" s="3">
        <f>Element_Hydraulics!T2129+8.5</f>
        <v>8.5</v>
      </c>
      <c r="T2128" s="3">
        <f>Element_Hydraulics!U2129+8.5</f>
        <v>8.5</v>
      </c>
      <c r="U2128" s="3">
        <f>Element_Hydraulics!V2129+8.5</f>
        <v>8.5</v>
      </c>
      <c r="V2128" s="3">
        <f>Element_Hydraulics!W2129+5</f>
        <v>5</v>
      </c>
      <c r="W2128" s="3">
        <f>Element_Hydraulics!X2129+5</f>
        <v>5</v>
      </c>
      <c r="X2128" s="3">
        <f>Element_Hydraulics!Y2129+5</f>
        <v>5</v>
      </c>
      <c r="Y2128" s="3">
        <f>Element_Hydraulics!Z2129+5</f>
        <v>5</v>
      </c>
      <c r="Z2128" s="3">
        <f>Element_Hydraulics!AA2129+5</f>
        <v>5</v>
      </c>
      <c r="AA2128" s="3">
        <f>Element_Hydraulics!AB2129+5</f>
        <v>5</v>
      </c>
      <c r="AB2128" s="3">
        <f>Element_Hydraulics!AC2129+5</f>
        <v>5</v>
      </c>
      <c r="AC2128" s="3">
        <f>Element_Hydraulics!AD2129+5</f>
        <v>5</v>
      </c>
      <c r="AD2128" s="3">
        <f>Element_Hydraulics!AE2129+5</f>
        <v>5</v>
      </c>
      <c r="AE2128" s="3">
        <f>Element_Hydraulics!AF2129+5</f>
        <v>5</v>
      </c>
      <c r="AF2128" s="3">
        <f>Element_Hydraulics!AG2129+5</f>
        <v>5</v>
      </c>
      <c r="AG2128" s="3">
        <f>Element_Hydraulics!AH2129+5</f>
        <v>5</v>
      </c>
      <c r="AH2128" s="3">
        <f>Element_Hydraulics!AI2129+5</f>
        <v>5</v>
      </c>
      <c r="AI2128" s="3">
        <f>Element_Hydraulics!AJ2129+5</f>
        <v>5</v>
      </c>
      <c r="AJ2128" s="3">
        <f>Element_Hydraulics!AK2129+5</f>
        <v>5</v>
      </c>
      <c r="AK2128" s="3">
        <f>Element_Hydraulics!AL2129+5</f>
        <v>5</v>
      </c>
      <c r="AL2128" s="3">
        <f>Element_Hydraulics!AM2129+8.5</f>
        <v>8.5</v>
      </c>
      <c r="AM2128" s="3">
        <f>Element_Hydraulics!AN2129+8.5</f>
        <v>8.5</v>
      </c>
      <c r="AN2128" s="3">
        <f>Element_Hydraulics!AO2129+8.5</f>
        <v>8.5</v>
      </c>
      <c r="AO2128" s="3">
        <f>Element_Hydraulics!AP2129+8.5</f>
        <v>8.5</v>
      </c>
      <c r="AP2128" s="3">
        <f>Element_Hydraulics!AQ2129+8.5</f>
        <v>8.5</v>
      </c>
      <c r="AQ2128" s="3">
        <f>Element_Hydraulics!AR2129+8.5</f>
        <v>8.5</v>
      </c>
      <c r="AR2128" s="3">
        <f>Element_Hydraulics!AS2129+8.5</f>
        <v>8.5</v>
      </c>
      <c r="AS2128" s="3">
        <f>Element_Hydraulics!AT2129+8.5</f>
        <v>8.5</v>
      </c>
      <c r="AT2128" s="3">
        <f>Element_Hydraulics!AU2129+8.5</f>
        <v>8.5</v>
      </c>
      <c r="AU2128" s="3">
        <f>Element_Hydraulics!AV2129+8.5</f>
        <v>8.5</v>
      </c>
      <c r="AV2128" s="3">
        <f>Element_Hydraulics!AW2129+8.5</f>
        <v>8.5</v>
      </c>
      <c r="AW2128" s="3">
        <f>Element_Hydraulics!AX2129+8.5</f>
        <v>8.5</v>
      </c>
      <c r="AX2128" s="3">
        <f>Element_Hydraulics!AY2129+8.5</f>
        <v>8.5</v>
      </c>
      <c r="AY2128" s="3">
        <f>Element_Hydraulics!AZ2129+8.5</f>
        <v>8.5</v>
      </c>
      <c r="AZ2128" s="3">
        <f>Element_Hydraulics!BA2129+8.5</f>
        <v>8.5</v>
      </c>
      <c r="BA2128" s="3">
        <f>Element_Hydraulics!BB2129+8.5</f>
        <v>8.5</v>
      </c>
      <c r="BB2128" s="3">
        <f>Element_Hydraulics!BC2129+8.5</f>
        <v>8.5</v>
      </c>
      <c r="BC2128" s="3">
        <f>Element_Hydraulics!BD2129+8.5</f>
        <v>8.5</v>
      </c>
      <c r="BD2128" s="3">
        <f>Element_Hydraulics!BE2129+8.5</f>
        <v>8.5</v>
      </c>
      <c r="BE2128" s="3">
        <f>Element_Hydraulics!BF2129+8.5</f>
        <v>8.5</v>
      </c>
    </row>
    <row r="2129" spans="1:57">
      <c r="A2129" s="3" t="s">
        <v>2162</v>
      </c>
      <c r="B2129" s="3">
        <f>Element_Hydraulics!C2130+8.5</f>
        <v>8.5</v>
      </c>
      <c r="C2129" s="3">
        <f>Element_Hydraulics!D2130+8.5</f>
        <v>8.5</v>
      </c>
      <c r="D2129" s="3">
        <f>Element_Hydraulics!E2130+8.5</f>
        <v>8.5</v>
      </c>
      <c r="E2129" s="3">
        <f>Element_Hydraulics!F2130+8.5</f>
        <v>8.5</v>
      </c>
      <c r="F2129" s="3">
        <f>Element_Hydraulics!G2130+8.5</f>
        <v>8.5</v>
      </c>
      <c r="G2129" s="3">
        <f>Element_Hydraulics!H2130+8.5</f>
        <v>8.5</v>
      </c>
      <c r="H2129" s="3">
        <f>Element_Hydraulics!I2130+8.5</f>
        <v>8.5</v>
      </c>
      <c r="I2129" s="3">
        <f>Element_Hydraulics!J2130+8.5</f>
        <v>8.5</v>
      </c>
      <c r="J2129" s="3">
        <f>Element_Hydraulics!K2130+8.5</f>
        <v>8.5</v>
      </c>
      <c r="K2129" s="3">
        <f>Element_Hydraulics!L2130+8.5</f>
        <v>8.5</v>
      </c>
      <c r="L2129" s="3">
        <f>Element_Hydraulics!M2130+8.5</f>
        <v>8.5</v>
      </c>
      <c r="M2129" s="3">
        <f>Element_Hydraulics!N2130+8.5</f>
        <v>8.5</v>
      </c>
      <c r="N2129" s="3">
        <f>Element_Hydraulics!O2130+8.5</f>
        <v>8.5</v>
      </c>
      <c r="O2129" s="3">
        <f>Element_Hydraulics!P2130+8.5</f>
        <v>8.5</v>
      </c>
      <c r="P2129" s="3">
        <f>Element_Hydraulics!Q2130+8.5</f>
        <v>8.5</v>
      </c>
      <c r="Q2129" s="3">
        <f>Element_Hydraulics!R2130+8.5</f>
        <v>8.5</v>
      </c>
      <c r="R2129" s="3">
        <f>Element_Hydraulics!S2130+8.5</f>
        <v>8.5</v>
      </c>
      <c r="S2129" s="3">
        <f>Element_Hydraulics!T2130+8.5</f>
        <v>8.5</v>
      </c>
      <c r="T2129" s="3">
        <f>Element_Hydraulics!U2130+8.5</f>
        <v>8.5</v>
      </c>
      <c r="U2129" s="3">
        <f>Element_Hydraulics!V2130+8.5</f>
        <v>8.5</v>
      </c>
      <c r="V2129" s="3">
        <f>Element_Hydraulics!W2130+5</f>
        <v>5</v>
      </c>
      <c r="W2129" s="3">
        <f>Element_Hydraulics!X2130+5</f>
        <v>5</v>
      </c>
      <c r="X2129" s="3">
        <f>Element_Hydraulics!Y2130+5</f>
        <v>5</v>
      </c>
      <c r="Y2129" s="3">
        <f>Element_Hydraulics!Z2130+5</f>
        <v>5</v>
      </c>
      <c r="Z2129" s="3">
        <f>Element_Hydraulics!AA2130+5</f>
        <v>5</v>
      </c>
      <c r="AA2129" s="3">
        <f>Element_Hydraulics!AB2130+5</f>
        <v>5</v>
      </c>
      <c r="AB2129" s="3">
        <f>Element_Hydraulics!AC2130+5</f>
        <v>5</v>
      </c>
      <c r="AC2129" s="3">
        <f>Element_Hydraulics!AD2130+5</f>
        <v>5</v>
      </c>
      <c r="AD2129" s="3">
        <f>Element_Hydraulics!AE2130+5</f>
        <v>5</v>
      </c>
      <c r="AE2129" s="3">
        <f>Element_Hydraulics!AF2130+5</f>
        <v>5</v>
      </c>
      <c r="AF2129" s="3">
        <f>Element_Hydraulics!AG2130+5</f>
        <v>5</v>
      </c>
      <c r="AG2129" s="3">
        <f>Element_Hydraulics!AH2130+5</f>
        <v>5</v>
      </c>
      <c r="AH2129" s="3">
        <f>Element_Hydraulics!AI2130+5</f>
        <v>5</v>
      </c>
      <c r="AI2129" s="3">
        <f>Element_Hydraulics!AJ2130+5</f>
        <v>5</v>
      </c>
      <c r="AJ2129" s="3">
        <f>Element_Hydraulics!AK2130+5</f>
        <v>5</v>
      </c>
      <c r="AK2129" s="3">
        <f>Element_Hydraulics!AL2130+5</f>
        <v>5</v>
      </c>
      <c r="AL2129" s="3">
        <f>Element_Hydraulics!AM2130+8.5</f>
        <v>8.5</v>
      </c>
      <c r="AM2129" s="3">
        <f>Element_Hydraulics!AN2130+8.5</f>
        <v>8.5</v>
      </c>
      <c r="AN2129" s="3">
        <f>Element_Hydraulics!AO2130+8.5</f>
        <v>8.5</v>
      </c>
      <c r="AO2129" s="3">
        <f>Element_Hydraulics!AP2130+8.5</f>
        <v>8.5</v>
      </c>
      <c r="AP2129" s="3">
        <f>Element_Hydraulics!AQ2130+8.5</f>
        <v>8.5</v>
      </c>
      <c r="AQ2129" s="3">
        <f>Element_Hydraulics!AR2130+8.5</f>
        <v>8.5</v>
      </c>
      <c r="AR2129" s="3">
        <f>Element_Hydraulics!AS2130+8.5</f>
        <v>8.5</v>
      </c>
      <c r="AS2129" s="3">
        <f>Element_Hydraulics!AT2130+8.5</f>
        <v>8.5</v>
      </c>
      <c r="AT2129" s="3">
        <f>Element_Hydraulics!AU2130+8.5</f>
        <v>8.5</v>
      </c>
      <c r="AU2129" s="3">
        <f>Element_Hydraulics!AV2130+8.5</f>
        <v>8.5</v>
      </c>
      <c r="AV2129" s="3">
        <f>Element_Hydraulics!AW2130+8.5</f>
        <v>8.5</v>
      </c>
      <c r="AW2129" s="3">
        <f>Element_Hydraulics!AX2130+8.5</f>
        <v>8.5</v>
      </c>
      <c r="AX2129" s="3">
        <f>Element_Hydraulics!AY2130+8.5</f>
        <v>8.5</v>
      </c>
      <c r="AY2129" s="3">
        <f>Element_Hydraulics!AZ2130+8.5</f>
        <v>8.5</v>
      </c>
      <c r="AZ2129" s="3">
        <f>Element_Hydraulics!BA2130+8.5</f>
        <v>8.5</v>
      </c>
      <c r="BA2129" s="3">
        <f>Element_Hydraulics!BB2130+8.5</f>
        <v>8.5</v>
      </c>
      <c r="BB2129" s="3">
        <f>Element_Hydraulics!BC2130+8.5</f>
        <v>8.5</v>
      </c>
      <c r="BC2129" s="3">
        <f>Element_Hydraulics!BD2130+8.5</f>
        <v>8.5</v>
      </c>
      <c r="BD2129" s="3">
        <f>Element_Hydraulics!BE2130+8.5</f>
        <v>8.5</v>
      </c>
      <c r="BE2129" s="3">
        <f>Element_Hydraulics!BF2130+8.5</f>
        <v>8.5</v>
      </c>
    </row>
    <row r="2130" spans="1:57">
      <c r="A2130" s="3" t="s">
        <v>2163</v>
      </c>
      <c r="B2130" s="3">
        <f>Element_Hydraulics!C2131+8.5</f>
        <v>8.5</v>
      </c>
      <c r="C2130" s="3">
        <f>Element_Hydraulics!D2131+8.5</f>
        <v>8.5</v>
      </c>
      <c r="D2130" s="3">
        <f>Element_Hydraulics!E2131+8.5</f>
        <v>8.5</v>
      </c>
      <c r="E2130" s="3">
        <f>Element_Hydraulics!F2131+8.5</f>
        <v>8.5</v>
      </c>
      <c r="F2130" s="3">
        <f>Element_Hydraulics!G2131+8.5</f>
        <v>8.5</v>
      </c>
      <c r="G2130" s="3">
        <f>Element_Hydraulics!H2131+8.5</f>
        <v>8.5</v>
      </c>
      <c r="H2130" s="3">
        <f>Element_Hydraulics!I2131+8.5</f>
        <v>8.5</v>
      </c>
      <c r="I2130" s="3">
        <f>Element_Hydraulics!J2131+8.5</f>
        <v>8.5</v>
      </c>
      <c r="J2130" s="3">
        <f>Element_Hydraulics!K2131+8.5</f>
        <v>8.5</v>
      </c>
      <c r="K2130" s="3">
        <f>Element_Hydraulics!L2131+8.5</f>
        <v>8.5</v>
      </c>
      <c r="L2130" s="3">
        <f>Element_Hydraulics!M2131+8.5</f>
        <v>8.5</v>
      </c>
      <c r="M2130" s="3">
        <f>Element_Hydraulics!N2131+8.5</f>
        <v>8.5</v>
      </c>
      <c r="N2130" s="3">
        <f>Element_Hydraulics!O2131+8.5</f>
        <v>8.5</v>
      </c>
      <c r="O2130" s="3">
        <f>Element_Hydraulics!P2131+8.5</f>
        <v>8.5</v>
      </c>
      <c r="P2130" s="3">
        <f>Element_Hydraulics!Q2131+8.5</f>
        <v>8.5</v>
      </c>
      <c r="Q2130" s="3">
        <f>Element_Hydraulics!R2131+8.5</f>
        <v>8.5</v>
      </c>
      <c r="R2130" s="3">
        <f>Element_Hydraulics!S2131+8.5</f>
        <v>8.5</v>
      </c>
      <c r="S2130" s="3">
        <f>Element_Hydraulics!T2131+8.5</f>
        <v>8.5</v>
      </c>
      <c r="T2130" s="3">
        <f>Element_Hydraulics!U2131+8.5</f>
        <v>8.5</v>
      </c>
      <c r="U2130" s="3">
        <f>Element_Hydraulics!V2131+8.5</f>
        <v>8.5</v>
      </c>
      <c r="V2130" s="3">
        <f>Element_Hydraulics!W2131+5</f>
        <v>5</v>
      </c>
      <c r="W2130" s="3">
        <f>Element_Hydraulics!X2131+5</f>
        <v>5</v>
      </c>
      <c r="X2130" s="3">
        <f>Element_Hydraulics!Y2131+5</f>
        <v>5</v>
      </c>
      <c r="Y2130" s="3">
        <f>Element_Hydraulics!Z2131+5</f>
        <v>5</v>
      </c>
      <c r="Z2130" s="3">
        <f>Element_Hydraulics!AA2131+5</f>
        <v>5</v>
      </c>
      <c r="AA2130" s="3">
        <f>Element_Hydraulics!AB2131+5</f>
        <v>5</v>
      </c>
      <c r="AB2130" s="3">
        <f>Element_Hydraulics!AC2131+5</f>
        <v>5</v>
      </c>
      <c r="AC2130" s="3">
        <f>Element_Hydraulics!AD2131+5</f>
        <v>5</v>
      </c>
      <c r="AD2130" s="3">
        <f>Element_Hydraulics!AE2131+5</f>
        <v>5</v>
      </c>
      <c r="AE2130" s="3">
        <f>Element_Hydraulics!AF2131+5</f>
        <v>5</v>
      </c>
      <c r="AF2130" s="3">
        <f>Element_Hydraulics!AG2131+5</f>
        <v>5</v>
      </c>
      <c r="AG2130" s="3">
        <f>Element_Hydraulics!AH2131+5</f>
        <v>5</v>
      </c>
      <c r="AH2130" s="3">
        <f>Element_Hydraulics!AI2131+5</f>
        <v>5</v>
      </c>
      <c r="AI2130" s="3">
        <f>Element_Hydraulics!AJ2131+5</f>
        <v>5</v>
      </c>
      <c r="AJ2130" s="3">
        <f>Element_Hydraulics!AK2131+5</f>
        <v>5</v>
      </c>
      <c r="AK2130" s="3">
        <f>Element_Hydraulics!AL2131+5</f>
        <v>5</v>
      </c>
      <c r="AL2130" s="3">
        <f>Element_Hydraulics!AM2131+8.5</f>
        <v>8.5</v>
      </c>
      <c r="AM2130" s="3">
        <f>Element_Hydraulics!AN2131+8.5</f>
        <v>8.5</v>
      </c>
      <c r="AN2130" s="3">
        <f>Element_Hydraulics!AO2131+8.5</f>
        <v>8.5</v>
      </c>
      <c r="AO2130" s="3">
        <f>Element_Hydraulics!AP2131+8.5</f>
        <v>8.5</v>
      </c>
      <c r="AP2130" s="3">
        <f>Element_Hydraulics!AQ2131+8.5</f>
        <v>8.5</v>
      </c>
      <c r="AQ2130" s="3">
        <f>Element_Hydraulics!AR2131+8.5</f>
        <v>8.5</v>
      </c>
      <c r="AR2130" s="3">
        <f>Element_Hydraulics!AS2131+8.5</f>
        <v>8.5</v>
      </c>
      <c r="AS2130" s="3">
        <f>Element_Hydraulics!AT2131+8.5</f>
        <v>8.5</v>
      </c>
      <c r="AT2130" s="3">
        <f>Element_Hydraulics!AU2131+8.5</f>
        <v>8.5</v>
      </c>
      <c r="AU2130" s="3">
        <f>Element_Hydraulics!AV2131+8.5</f>
        <v>8.5</v>
      </c>
      <c r="AV2130" s="3">
        <f>Element_Hydraulics!AW2131+8.5</f>
        <v>8.5</v>
      </c>
      <c r="AW2130" s="3">
        <f>Element_Hydraulics!AX2131+8.5</f>
        <v>8.5</v>
      </c>
      <c r="AX2130" s="3">
        <f>Element_Hydraulics!AY2131+8.5</f>
        <v>8.5</v>
      </c>
      <c r="AY2130" s="3">
        <f>Element_Hydraulics!AZ2131+8.5</f>
        <v>8.5</v>
      </c>
      <c r="AZ2130" s="3">
        <f>Element_Hydraulics!BA2131+8.5</f>
        <v>8.5</v>
      </c>
      <c r="BA2130" s="3">
        <f>Element_Hydraulics!BB2131+8.5</f>
        <v>8.5</v>
      </c>
      <c r="BB2130" s="3">
        <f>Element_Hydraulics!BC2131+8.5</f>
        <v>8.5</v>
      </c>
      <c r="BC2130" s="3">
        <f>Element_Hydraulics!BD2131+8.5</f>
        <v>8.5</v>
      </c>
      <c r="BD2130" s="3">
        <f>Element_Hydraulics!BE2131+8.5</f>
        <v>8.5</v>
      </c>
      <c r="BE2130" s="3">
        <f>Element_Hydraulics!BF2131+8.5</f>
        <v>8.5</v>
      </c>
    </row>
    <row r="2131" spans="1:57">
      <c r="A2131" s="3" t="s">
        <v>2164</v>
      </c>
      <c r="B2131" s="3">
        <f>Element_Hydraulics!C2132+8.5</f>
        <v>8.5</v>
      </c>
      <c r="C2131" s="3">
        <f>Element_Hydraulics!D2132+8.5</f>
        <v>8.5</v>
      </c>
      <c r="D2131" s="3">
        <f>Element_Hydraulics!E2132+8.5</f>
        <v>8.5</v>
      </c>
      <c r="E2131" s="3">
        <f>Element_Hydraulics!F2132+8.5</f>
        <v>8.5</v>
      </c>
      <c r="F2131" s="3">
        <f>Element_Hydraulics!G2132+8.5</f>
        <v>8.5</v>
      </c>
      <c r="G2131" s="3">
        <f>Element_Hydraulics!H2132+8.5</f>
        <v>8.5</v>
      </c>
      <c r="H2131" s="3">
        <f>Element_Hydraulics!I2132+8.5</f>
        <v>8.5</v>
      </c>
      <c r="I2131" s="3">
        <f>Element_Hydraulics!J2132+8.5</f>
        <v>8.5</v>
      </c>
      <c r="J2131" s="3">
        <f>Element_Hydraulics!K2132+8.5</f>
        <v>8.5</v>
      </c>
      <c r="K2131" s="3">
        <f>Element_Hydraulics!L2132+8.5</f>
        <v>8.5</v>
      </c>
      <c r="L2131" s="3">
        <f>Element_Hydraulics!M2132+8.5</f>
        <v>8.5</v>
      </c>
      <c r="M2131" s="3">
        <f>Element_Hydraulics!N2132+8.5</f>
        <v>8.5</v>
      </c>
      <c r="N2131" s="3">
        <f>Element_Hydraulics!O2132+8.5</f>
        <v>8.5</v>
      </c>
      <c r="O2131" s="3">
        <f>Element_Hydraulics!P2132+8.5</f>
        <v>8.5</v>
      </c>
      <c r="P2131" s="3">
        <f>Element_Hydraulics!Q2132+8.5</f>
        <v>8.5</v>
      </c>
      <c r="Q2131" s="3">
        <f>Element_Hydraulics!R2132+8.5</f>
        <v>8.5</v>
      </c>
      <c r="R2131" s="3">
        <f>Element_Hydraulics!S2132+8.5</f>
        <v>8.5</v>
      </c>
      <c r="S2131" s="3">
        <f>Element_Hydraulics!T2132+8.5</f>
        <v>8.5</v>
      </c>
      <c r="T2131" s="3">
        <f>Element_Hydraulics!U2132+8.5</f>
        <v>8.5</v>
      </c>
      <c r="U2131" s="3">
        <f>Element_Hydraulics!V2132+8.5</f>
        <v>8.5</v>
      </c>
      <c r="V2131" s="3">
        <f>Element_Hydraulics!W2132+5</f>
        <v>5</v>
      </c>
      <c r="W2131" s="3">
        <f>Element_Hydraulics!X2132+5</f>
        <v>5</v>
      </c>
      <c r="X2131" s="3">
        <f>Element_Hydraulics!Y2132+5</f>
        <v>5</v>
      </c>
      <c r="Y2131" s="3">
        <f>Element_Hydraulics!Z2132+5</f>
        <v>5</v>
      </c>
      <c r="Z2131" s="3">
        <f>Element_Hydraulics!AA2132+5</f>
        <v>5</v>
      </c>
      <c r="AA2131" s="3">
        <f>Element_Hydraulics!AB2132+5</f>
        <v>5</v>
      </c>
      <c r="AB2131" s="3">
        <f>Element_Hydraulics!AC2132+5</f>
        <v>5</v>
      </c>
      <c r="AC2131" s="3">
        <f>Element_Hydraulics!AD2132+5</f>
        <v>5</v>
      </c>
      <c r="AD2131" s="3">
        <f>Element_Hydraulics!AE2132+5</f>
        <v>5</v>
      </c>
      <c r="AE2131" s="3">
        <f>Element_Hydraulics!AF2132+5</f>
        <v>5</v>
      </c>
      <c r="AF2131" s="3">
        <f>Element_Hydraulics!AG2132+5</f>
        <v>5</v>
      </c>
      <c r="AG2131" s="3">
        <f>Element_Hydraulics!AH2132+5</f>
        <v>5</v>
      </c>
      <c r="AH2131" s="3">
        <f>Element_Hydraulics!AI2132+5</f>
        <v>5</v>
      </c>
      <c r="AI2131" s="3">
        <f>Element_Hydraulics!AJ2132+5</f>
        <v>5</v>
      </c>
      <c r="AJ2131" s="3">
        <f>Element_Hydraulics!AK2132+5</f>
        <v>5</v>
      </c>
      <c r="AK2131" s="3">
        <f>Element_Hydraulics!AL2132+5</f>
        <v>5</v>
      </c>
      <c r="AL2131" s="3">
        <f>Element_Hydraulics!AM2132+8.5</f>
        <v>8.5</v>
      </c>
      <c r="AM2131" s="3">
        <f>Element_Hydraulics!AN2132+8.5</f>
        <v>8.5</v>
      </c>
      <c r="AN2131" s="3">
        <f>Element_Hydraulics!AO2132+8.5</f>
        <v>8.5</v>
      </c>
      <c r="AO2131" s="3">
        <f>Element_Hydraulics!AP2132+8.5</f>
        <v>8.5</v>
      </c>
      <c r="AP2131" s="3">
        <f>Element_Hydraulics!AQ2132+8.5</f>
        <v>8.5</v>
      </c>
      <c r="AQ2131" s="3">
        <f>Element_Hydraulics!AR2132+8.5</f>
        <v>8.5</v>
      </c>
      <c r="AR2131" s="3">
        <f>Element_Hydraulics!AS2132+8.5</f>
        <v>8.5</v>
      </c>
      <c r="AS2131" s="3">
        <f>Element_Hydraulics!AT2132+8.5</f>
        <v>8.5</v>
      </c>
      <c r="AT2131" s="3">
        <f>Element_Hydraulics!AU2132+8.5</f>
        <v>8.5</v>
      </c>
      <c r="AU2131" s="3">
        <f>Element_Hydraulics!AV2132+8.5</f>
        <v>8.5</v>
      </c>
      <c r="AV2131" s="3">
        <f>Element_Hydraulics!AW2132+8.5</f>
        <v>8.5</v>
      </c>
      <c r="AW2131" s="3">
        <f>Element_Hydraulics!AX2132+8.5</f>
        <v>8.5</v>
      </c>
      <c r="AX2131" s="3">
        <f>Element_Hydraulics!AY2132+8.5</f>
        <v>8.5</v>
      </c>
      <c r="AY2131" s="3">
        <f>Element_Hydraulics!AZ2132+8.5</f>
        <v>8.5</v>
      </c>
      <c r="AZ2131" s="3">
        <f>Element_Hydraulics!BA2132+8.5</f>
        <v>8.5</v>
      </c>
      <c r="BA2131" s="3">
        <f>Element_Hydraulics!BB2132+8.5</f>
        <v>8.5</v>
      </c>
      <c r="BB2131" s="3">
        <f>Element_Hydraulics!BC2132+8.5</f>
        <v>8.5</v>
      </c>
      <c r="BC2131" s="3">
        <f>Element_Hydraulics!BD2132+8.5</f>
        <v>8.5</v>
      </c>
      <c r="BD2131" s="3">
        <f>Element_Hydraulics!BE2132+8.5</f>
        <v>8.5</v>
      </c>
      <c r="BE2131" s="3">
        <f>Element_Hydraulics!BF2132+8.5</f>
        <v>8.5</v>
      </c>
    </row>
    <row r="2132" spans="1:57">
      <c r="A2132" s="3" t="s">
        <v>2165</v>
      </c>
      <c r="B2132" s="3">
        <f>Element_Hydraulics!C2133+8.5</f>
        <v>8.5</v>
      </c>
      <c r="C2132" s="3">
        <f>Element_Hydraulics!D2133+8.5</f>
        <v>8.5</v>
      </c>
      <c r="D2132" s="3">
        <f>Element_Hydraulics!E2133+8.5</f>
        <v>8.5</v>
      </c>
      <c r="E2132" s="3">
        <f>Element_Hydraulics!F2133+8.5</f>
        <v>8.5</v>
      </c>
      <c r="F2132" s="3">
        <f>Element_Hydraulics!G2133+8.5</f>
        <v>8.5</v>
      </c>
      <c r="G2132" s="3">
        <f>Element_Hydraulics!H2133+8.5</f>
        <v>8.5</v>
      </c>
      <c r="H2132" s="3">
        <f>Element_Hydraulics!I2133+8.5</f>
        <v>8.5</v>
      </c>
      <c r="I2132" s="3">
        <f>Element_Hydraulics!J2133+8.5</f>
        <v>8.5</v>
      </c>
      <c r="J2132" s="3">
        <f>Element_Hydraulics!K2133+8.5</f>
        <v>8.5</v>
      </c>
      <c r="K2132" s="3">
        <f>Element_Hydraulics!L2133+8.5</f>
        <v>8.5</v>
      </c>
      <c r="L2132" s="3">
        <f>Element_Hydraulics!M2133+8.5</f>
        <v>8.5</v>
      </c>
      <c r="M2132" s="3">
        <f>Element_Hydraulics!N2133+8.5</f>
        <v>8.5</v>
      </c>
      <c r="N2132" s="3">
        <f>Element_Hydraulics!O2133+8.5</f>
        <v>8.5</v>
      </c>
      <c r="O2132" s="3">
        <f>Element_Hydraulics!P2133+8.5</f>
        <v>8.5</v>
      </c>
      <c r="P2132" s="3">
        <f>Element_Hydraulics!Q2133+8.5</f>
        <v>8.5</v>
      </c>
      <c r="Q2132" s="3">
        <f>Element_Hydraulics!R2133+8.5</f>
        <v>8.5</v>
      </c>
      <c r="R2132" s="3">
        <f>Element_Hydraulics!S2133+8.5</f>
        <v>8.5</v>
      </c>
      <c r="S2132" s="3">
        <f>Element_Hydraulics!T2133+8.5</f>
        <v>8.5</v>
      </c>
      <c r="T2132" s="3">
        <f>Element_Hydraulics!U2133+8.5</f>
        <v>8.5</v>
      </c>
      <c r="U2132" s="3">
        <f>Element_Hydraulics!V2133+8.5</f>
        <v>8.5</v>
      </c>
      <c r="V2132" s="3">
        <f>Element_Hydraulics!W2133+5</f>
        <v>5</v>
      </c>
      <c r="W2132" s="3">
        <f>Element_Hydraulics!X2133+5</f>
        <v>5</v>
      </c>
      <c r="X2132" s="3">
        <f>Element_Hydraulics!Y2133+5</f>
        <v>5</v>
      </c>
      <c r="Y2132" s="3">
        <f>Element_Hydraulics!Z2133+5</f>
        <v>5</v>
      </c>
      <c r="Z2132" s="3">
        <f>Element_Hydraulics!AA2133+5</f>
        <v>5</v>
      </c>
      <c r="AA2132" s="3">
        <f>Element_Hydraulics!AB2133+5</f>
        <v>5</v>
      </c>
      <c r="AB2132" s="3">
        <f>Element_Hydraulics!AC2133+5</f>
        <v>5</v>
      </c>
      <c r="AC2132" s="3">
        <f>Element_Hydraulics!AD2133+5</f>
        <v>5</v>
      </c>
      <c r="AD2132" s="3">
        <f>Element_Hydraulics!AE2133+5</f>
        <v>5</v>
      </c>
      <c r="AE2132" s="3">
        <f>Element_Hydraulics!AF2133+5</f>
        <v>5</v>
      </c>
      <c r="AF2132" s="3">
        <f>Element_Hydraulics!AG2133+5</f>
        <v>5</v>
      </c>
      <c r="AG2132" s="3">
        <f>Element_Hydraulics!AH2133+5</f>
        <v>5</v>
      </c>
      <c r="AH2132" s="3">
        <f>Element_Hydraulics!AI2133+5</f>
        <v>5</v>
      </c>
      <c r="AI2132" s="3">
        <f>Element_Hydraulics!AJ2133+5</f>
        <v>5</v>
      </c>
      <c r="AJ2132" s="3">
        <f>Element_Hydraulics!AK2133+5</f>
        <v>5</v>
      </c>
      <c r="AK2132" s="3">
        <f>Element_Hydraulics!AL2133+5</f>
        <v>5</v>
      </c>
      <c r="AL2132" s="3">
        <f>Element_Hydraulics!AM2133+8.5</f>
        <v>8.5</v>
      </c>
      <c r="AM2132" s="3">
        <f>Element_Hydraulics!AN2133+8.5</f>
        <v>8.5</v>
      </c>
      <c r="AN2132" s="3">
        <f>Element_Hydraulics!AO2133+8.5</f>
        <v>8.5</v>
      </c>
      <c r="AO2132" s="3">
        <f>Element_Hydraulics!AP2133+8.5</f>
        <v>8.5</v>
      </c>
      <c r="AP2132" s="3">
        <f>Element_Hydraulics!AQ2133+8.5</f>
        <v>8.5</v>
      </c>
      <c r="AQ2132" s="3">
        <f>Element_Hydraulics!AR2133+8.5</f>
        <v>8.5</v>
      </c>
      <c r="AR2132" s="3">
        <f>Element_Hydraulics!AS2133+8.5</f>
        <v>8.5</v>
      </c>
      <c r="AS2132" s="3">
        <f>Element_Hydraulics!AT2133+8.5</f>
        <v>8.5</v>
      </c>
      <c r="AT2132" s="3">
        <f>Element_Hydraulics!AU2133+8.5</f>
        <v>8.5</v>
      </c>
      <c r="AU2132" s="3">
        <f>Element_Hydraulics!AV2133+8.5</f>
        <v>8.5</v>
      </c>
      <c r="AV2132" s="3">
        <f>Element_Hydraulics!AW2133+8.5</f>
        <v>8.5</v>
      </c>
      <c r="AW2132" s="3">
        <f>Element_Hydraulics!AX2133+8.5</f>
        <v>8.5</v>
      </c>
      <c r="AX2132" s="3">
        <f>Element_Hydraulics!AY2133+8.5</f>
        <v>8.5</v>
      </c>
      <c r="AY2132" s="3">
        <f>Element_Hydraulics!AZ2133+8.5</f>
        <v>8.5</v>
      </c>
      <c r="AZ2132" s="3">
        <f>Element_Hydraulics!BA2133+8.5</f>
        <v>8.5</v>
      </c>
      <c r="BA2132" s="3">
        <f>Element_Hydraulics!BB2133+8.5</f>
        <v>8.5</v>
      </c>
      <c r="BB2132" s="3">
        <f>Element_Hydraulics!BC2133+8.5</f>
        <v>8.5</v>
      </c>
      <c r="BC2132" s="3">
        <f>Element_Hydraulics!BD2133+8.5</f>
        <v>8.5</v>
      </c>
      <c r="BD2132" s="3">
        <f>Element_Hydraulics!BE2133+8.5</f>
        <v>8.5</v>
      </c>
      <c r="BE2132" s="3">
        <f>Element_Hydraulics!BF2133+8.5</f>
        <v>8.5</v>
      </c>
    </row>
    <row r="2133" spans="1:57">
      <c r="A2133" s="3" t="s">
        <v>2166</v>
      </c>
      <c r="B2133" s="3">
        <f>Element_Hydraulics!C2134+8.5</f>
        <v>8.5</v>
      </c>
      <c r="C2133" s="3">
        <f>Element_Hydraulics!D2134+8.5</f>
        <v>8.5</v>
      </c>
      <c r="D2133" s="3">
        <f>Element_Hydraulics!E2134+8.5</f>
        <v>8.5</v>
      </c>
      <c r="E2133" s="3">
        <f>Element_Hydraulics!F2134+8.5</f>
        <v>8.5</v>
      </c>
      <c r="F2133" s="3">
        <f>Element_Hydraulics!G2134+8.5</f>
        <v>8.5</v>
      </c>
      <c r="G2133" s="3">
        <f>Element_Hydraulics!H2134+8.5</f>
        <v>8.5</v>
      </c>
      <c r="H2133" s="3">
        <f>Element_Hydraulics!I2134+8.5</f>
        <v>8.5</v>
      </c>
      <c r="I2133" s="3">
        <f>Element_Hydraulics!J2134+8.5</f>
        <v>8.5</v>
      </c>
      <c r="J2133" s="3">
        <f>Element_Hydraulics!K2134+8.5</f>
        <v>8.5</v>
      </c>
      <c r="K2133" s="3">
        <f>Element_Hydraulics!L2134+8.5</f>
        <v>8.5</v>
      </c>
      <c r="L2133" s="3">
        <f>Element_Hydraulics!M2134+8.5</f>
        <v>8.5</v>
      </c>
      <c r="M2133" s="3">
        <f>Element_Hydraulics!N2134+8.5</f>
        <v>8.5</v>
      </c>
      <c r="N2133" s="3">
        <f>Element_Hydraulics!O2134+8.5</f>
        <v>8.5</v>
      </c>
      <c r="O2133" s="3">
        <f>Element_Hydraulics!P2134+8.5</f>
        <v>8.5</v>
      </c>
      <c r="P2133" s="3">
        <f>Element_Hydraulics!Q2134+8.5</f>
        <v>8.5</v>
      </c>
      <c r="Q2133" s="3">
        <f>Element_Hydraulics!R2134+8.5</f>
        <v>8.5</v>
      </c>
      <c r="R2133" s="3">
        <f>Element_Hydraulics!S2134+8.5</f>
        <v>8.5</v>
      </c>
      <c r="S2133" s="3">
        <f>Element_Hydraulics!T2134+8.5</f>
        <v>8.5</v>
      </c>
      <c r="T2133" s="3">
        <f>Element_Hydraulics!U2134+8.5</f>
        <v>8.5</v>
      </c>
      <c r="U2133" s="3">
        <f>Element_Hydraulics!V2134+8.5</f>
        <v>8.5</v>
      </c>
      <c r="V2133" s="3">
        <f>Element_Hydraulics!W2134+5</f>
        <v>5</v>
      </c>
      <c r="W2133" s="3">
        <f>Element_Hydraulics!X2134+5</f>
        <v>5</v>
      </c>
      <c r="X2133" s="3">
        <f>Element_Hydraulics!Y2134+5</f>
        <v>5</v>
      </c>
      <c r="Y2133" s="3">
        <f>Element_Hydraulics!Z2134+5</f>
        <v>5</v>
      </c>
      <c r="Z2133" s="3">
        <f>Element_Hydraulics!AA2134+5</f>
        <v>5</v>
      </c>
      <c r="AA2133" s="3">
        <f>Element_Hydraulics!AB2134+5</f>
        <v>5</v>
      </c>
      <c r="AB2133" s="3">
        <f>Element_Hydraulics!AC2134+5</f>
        <v>5</v>
      </c>
      <c r="AC2133" s="3">
        <f>Element_Hydraulics!AD2134+5</f>
        <v>5</v>
      </c>
      <c r="AD2133" s="3">
        <f>Element_Hydraulics!AE2134+5</f>
        <v>5</v>
      </c>
      <c r="AE2133" s="3">
        <f>Element_Hydraulics!AF2134+5</f>
        <v>5</v>
      </c>
      <c r="AF2133" s="3">
        <f>Element_Hydraulics!AG2134+5</f>
        <v>5</v>
      </c>
      <c r="AG2133" s="3">
        <f>Element_Hydraulics!AH2134+5</f>
        <v>5</v>
      </c>
      <c r="AH2133" s="3">
        <f>Element_Hydraulics!AI2134+5</f>
        <v>5</v>
      </c>
      <c r="AI2133" s="3">
        <f>Element_Hydraulics!AJ2134+5</f>
        <v>5</v>
      </c>
      <c r="AJ2133" s="3">
        <f>Element_Hydraulics!AK2134+5</f>
        <v>5</v>
      </c>
      <c r="AK2133" s="3">
        <f>Element_Hydraulics!AL2134+5</f>
        <v>5</v>
      </c>
      <c r="AL2133" s="3">
        <f>Element_Hydraulics!AM2134+8.5</f>
        <v>8.5</v>
      </c>
      <c r="AM2133" s="3">
        <f>Element_Hydraulics!AN2134+8.5</f>
        <v>8.5</v>
      </c>
      <c r="AN2133" s="3">
        <f>Element_Hydraulics!AO2134+8.5</f>
        <v>8.5</v>
      </c>
      <c r="AO2133" s="3">
        <f>Element_Hydraulics!AP2134+8.5</f>
        <v>8.5</v>
      </c>
      <c r="AP2133" s="3">
        <f>Element_Hydraulics!AQ2134+8.5</f>
        <v>8.5</v>
      </c>
      <c r="AQ2133" s="3">
        <f>Element_Hydraulics!AR2134+8.5</f>
        <v>8.5</v>
      </c>
      <c r="AR2133" s="3">
        <f>Element_Hydraulics!AS2134+8.5</f>
        <v>8.5</v>
      </c>
      <c r="AS2133" s="3">
        <f>Element_Hydraulics!AT2134+8.5</f>
        <v>8.5</v>
      </c>
      <c r="AT2133" s="3">
        <f>Element_Hydraulics!AU2134+8.5</f>
        <v>8.5</v>
      </c>
      <c r="AU2133" s="3">
        <f>Element_Hydraulics!AV2134+8.5</f>
        <v>8.5</v>
      </c>
      <c r="AV2133" s="3">
        <f>Element_Hydraulics!AW2134+8.5</f>
        <v>8.5</v>
      </c>
      <c r="AW2133" s="3">
        <f>Element_Hydraulics!AX2134+8.5</f>
        <v>8.5</v>
      </c>
      <c r="AX2133" s="3">
        <f>Element_Hydraulics!AY2134+8.5</f>
        <v>8.5</v>
      </c>
      <c r="AY2133" s="3">
        <f>Element_Hydraulics!AZ2134+8.5</f>
        <v>8.5</v>
      </c>
      <c r="AZ2133" s="3">
        <f>Element_Hydraulics!BA2134+8.5</f>
        <v>8.5</v>
      </c>
      <c r="BA2133" s="3">
        <f>Element_Hydraulics!BB2134+8.5</f>
        <v>8.5</v>
      </c>
      <c r="BB2133" s="3">
        <f>Element_Hydraulics!BC2134+8.5</f>
        <v>8.5</v>
      </c>
      <c r="BC2133" s="3">
        <f>Element_Hydraulics!BD2134+8.5</f>
        <v>8.5</v>
      </c>
      <c r="BD2133" s="3">
        <f>Element_Hydraulics!BE2134+8.5</f>
        <v>8.5</v>
      </c>
      <c r="BE2133" s="3">
        <f>Element_Hydraulics!BF2134+8.5</f>
        <v>8.5</v>
      </c>
    </row>
    <row r="2134" spans="1:57">
      <c r="A2134" s="3" t="s">
        <v>2167</v>
      </c>
      <c r="B2134" s="3">
        <f>Element_Hydraulics!C2135+8.5</f>
        <v>8.5</v>
      </c>
      <c r="C2134" s="3">
        <f>Element_Hydraulics!D2135+8.5</f>
        <v>8.5</v>
      </c>
      <c r="D2134" s="3">
        <f>Element_Hydraulics!E2135+8.5</f>
        <v>8.5</v>
      </c>
      <c r="E2134" s="3">
        <f>Element_Hydraulics!F2135+8.5</f>
        <v>8.5</v>
      </c>
      <c r="F2134" s="3">
        <f>Element_Hydraulics!G2135+8.5</f>
        <v>8.5</v>
      </c>
      <c r="G2134" s="3">
        <f>Element_Hydraulics!H2135+8.5</f>
        <v>8.5</v>
      </c>
      <c r="H2134" s="3">
        <f>Element_Hydraulics!I2135+8.5</f>
        <v>8.5</v>
      </c>
      <c r="I2134" s="3">
        <f>Element_Hydraulics!J2135+8.5</f>
        <v>8.5</v>
      </c>
      <c r="J2134" s="3">
        <f>Element_Hydraulics!K2135+8.5</f>
        <v>8.5</v>
      </c>
      <c r="K2134" s="3">
        <f>Element_Hydraulics!L2135+8.5</f>
        <v>8.5</v>
      </c>
      <c r="L2134" s="3">
        <f>Element_Hydraulics!M2135+8.5</f>
        <v>8.5</v>
      </c>
      <c r="M2134" s="3">
        <f>Element_Hydraulics!N2135+8.5</f>
        <v>8.5</v>
      </c>
      <c r="N2134" s="3">
        <f>Element_Hydraulics!O2135+8.5</f>
        <v>8.5</v>
      </c>
      <c r="O2134" s="3">
        <f>Element_Hydraulics!P2135+8.5</f>
        <v>8.5</v>
      </c>
      <c r="P2134" s="3">
        <f>Element_Hydraulics!Q2135+8.5</f>
        <v>8.5</v>
      </c>
      <c r="Q2134" s="3">
        <f>Element_Hydraulics!R2135+8.5</f>
        <v>8.5</v>
      </c>
      <c r="R2134" s="3">
        <f>Element_Hydraulics!S2135+8.5</f>
        <v>8.5</v>
      </c>
      <c r="S2134" s="3">
        <f>Element_Hydraulics!T2135+8.5</f>
        <v>8.5</v>
      </c>
      <c r="T2134" s="3">
        <f>Element_Hydraulics!U2135+8.5</f>
        <v>8.5</v>
      </c>
      <c r="U2134" s="3">
        <f>Element_Hydraulics!V2135+8.5</f>
        <v>8.5</v>
      </c>
      <c r="V2134" s="3">
        <f>Element_Hydraulics!W2135+5</f>
        <v>5</v>
      </c>
      <c r="W2134" s="3">
        <f>Element_Hydraulics!X2135+5</f>
        <v>5</v>
      </c>
      <c r="X2134" s="3">
        <f>Element_Hydraulics!Y2135+5</f>
        <v>5</v>
      </c>
      <c r="Y2134" s="3">
        <f>Element_Hydraulics!Z2135+5</f>
        <v>5</v>
      </c>
      <c r="Z2134" s="3">
        <f>Element_Hydraulics!AA2135+5</f>
        <v>5</v>
      </c>
      <c r="AA2134" s="3">
        <f>Element_Hydraulics!AB2135+5</f>
        <v>5</v>
      </c>
      <c r="AB2134" s="3">
        <f>Element_Hydraulics!AC2135+5</f>
        <v>5</v>
      </c>
      <c r="AC2134" s="3">
        <f>Element_Hydraulics!AD2135+5</f>
        <v>5</v>
      </c>
      <c r="AD2134" s="3">
        <f>Element_Hydraulics!AE2135+5</f>
        <v>5</v>
      </c>
      <c r="AE2134" s="3">
        <f>Element_Hydraulics!AF2135+5</f>
        <v>5</v>
      </c>
      <c r="AF2134" s="3">
        <f>Element_Hydraulics!AG2135+5</f>
        <v>5</v>
      </c>
      <c r="AG2134" s="3">
        <f>Element_Hydraulics!AH2135+5</f>
        <v>5</v>
      </c>
      <c r="AH2134" s="3">
        <f>Element_Hydraulics!AI2135+5</f>
        <v>5</v>
      </c>
      <c r="AI2134" s="3">
        <f>Element_Hydraulics!AJ2135+5</f>
        <v>5</v>
      </c>
      <c r="AJ2134" s="3">
        <f>Element_Hydraulics!AK2135+5</f>
        <v>5</v>
      </c>
      <c r="AK2134" s="3">
        <f>Element_Hydraulics!AL2135+5</f>
        <v>5</v>
      </c>
      <c r="AL2134" s="3">
        <f>Element_Hydraulics!AM2135+8.5</f>
        <v>8.5</v>
      </c>
      <c r="AM2134" s="3">
        <f>Element_Hydraulics!AN2135+8.5</f>
        <v>8.5</v>
      </c>
      <c r="AN2134" s="3">
        <f>Element_Hydraulics!AO2135+8.5</f>
        <v>8.5</v>
      </c>
      <c r="AO2134" s="3">
        <f>Element_Hydraulics!AP2135+8.5</f>
        <v>8.5</v>
      </c>
      <c r="AP2134" s="3">
        <f>Element_Hydraulics!AQ2135+8.5</f>
        <v>8.5</v>
      </c>
      <c r="AQ2134" s="3">
        <f>Element_Hydraulics!AR2135+8.5</f>
        <v>8.5</v>
      </c>
      <c r="AR2134" s="3">
        <f>Element_Hydraulics!AS2135+8.5</f>
        <v>8.5</v>
      </c>
      <c r="AS2134" s="3">
        <f>Element_Hydraulics!AT2135+8.5</f>
        <v>8.5</v>
      </c>
      <c r="AT2134" s="3">
        <f>Element_Hydraulics!AU2135+8.5</f>
        <v>8.5</v>
      </c>
      <c r="AU2134" s="3">
        <f>Element_Hydraulics!AV2135+8.5</f>
        <v>8.5</v>
      </c>
      <c r="AV2134" s="3">
        <f>Element_Hydraulics!AW2135+8.5</f>
        <v>8.5</v>
      </c>
      <c r="AW2134" s="3">
        <f>Element_Hydraulics!AX2135+8.5</f>
        <v>8.5</v>
      </c>
      <c r="AX2134" s="3">
        <f>Element_Hydraulics!AY2135+8.5</f>
        <v>8.5</v>
      </c>
      <c r="AY2134" s="3">
        <f>Element_Hydraulics!AZ2135+8.5</f>
        <v>8.5</v>
      </c>
      <c r="AZ2134" s="3">
        <f>Element_Hydraulics!BA2135+8.5</f>
        <v>8.5</v>
      </c>
      <c r="BA2134" s="3">
        <f>Element_Hydraulics!BB2135+8.5</f>
        <v>8.5</v>
      </c>
      <c r="BB2134" s="3">
        <f>Element_Hydraulics!BC2135+8.5</f>
        <v>8.5</v>
      </c>
      <c r="BC2134" s="3">
        <f>Element_Hydraulics!BD2135+8.5</f>
        <v>8.5</v>
      </c>
      <c r="BD2134" s="3">
        <f>Element_Hydraulics!BE2135+8.5</f>
        <v>8.5</v>
      </c>
      <c r="BE2134" s="3">
        <f>Element_Hydraulics!BF2135+8.5</f>
        <v>8.5</v>
      </c>
    </row>
    <row r="2135" spans="1:57">
      <c r="A2135" s="3" t="s">
        <v>2168</v>
      </c>
      <c r="B2135" s="3">
        <f>Element_Hydraulics!C2136+8.5</f>
        <v>8.5</v>
      </c>
      <c r="C2135" s="3">
        <f>Element_Hydraulics!D2136+8.5</f>
        <v>8.5</v>
      </c>
      <c r="D2135" s="3">
        <f>Element_Hydraulics!E2136+8.5</f>
        <v>8.5</v>
      </c>
      <c r="E2135" s="3">
        <f>Element_Hydraulics!F2136+8.5</f>
        <v>8.5</v>
      </c>
      <c r="F2135" s="3">
        <f>Element_Hydraulics!G2136+8.5</f>
        <v>8.5</v>
      </c>
      <c r="G2135" s="3">
        <f>Element_Hydraulics!H2136+8.5</f>
        <v>8.5</v>
      </c>
      <c r="H2135" s="3">
        <f>Element_Hydraulics!I2136+8.5</f>
        <v>8.5</v>
      </c>
      <c r="I2135" s="3">
        <f>Element_Hydraulics!J2136+8.5</f>
        <v>8.5</v>
      </c>
      <c r="J2135" s="3">
        <f>Element_Hydraulics!K2136+8.5</f>
        <v>8.5</v>
      </c>
      <c r="K2135" s="3">
        <f>Element_Hydraulics!L2136+8.5</f>
        <v>8.5</v>
      </c>
      <c r="L2135" s="3">
        <f>Element_Hydraulics!M2136+8.5</f>
        <v>8.5</v>
      </c>
      <c r="M2135" s="3">
        <f>Element_Hydraulics!N2136+8.5</f>
        <v>8.5</v>
      </c>
      <c r="N2135" s="3">
        <f>Element_Hydraulics!O2136+8.5</f>
        <v>8.5</v>
      </c>
      <c r="O2135" s="3">
        <f>Element_Hydraulics!P2136+8.5</f>
        <v>8.5</v>
      </c>
      <c r="P2135" s="3">
        <f>Element_Hydraulics!Q2136+8.5</f>
        <v>8.5</v>
      </c>
      <c r="Q2135" s="3">
        <f>Element_Hydraulics!R2136+8.5</f>
        <v>8.5</v>
      </c>
      <c r="R2135" s="3">
        <f>Element_Hydraulics!S2136+8.5</f>
        <v>8.5</v>
      </c>
      <c r="S2135" s="3">
        <f>Element_Hydraulics!T2136+8.5</f>
        <v>8.5</v>
      </c>
      <c r="T2135" s="3">
        <f>Element_Hydraulics!U2136+8.5</f>
        <v>8.5</v>
      </c>
      <c r="U2135" s="3">
        <f>Element_Hydraulics!V2136+8.5</f>
        <v>8.5</v>
      </c>
      <c r="V2135" s="3">
        <f>Element_Hydraulics!W2136+5</f>
        <v>5</v>
      </c>
      <c r="W2135" s="3">
        <f>Element_Hydraulics!X2136+5</f>
        <v>5</v>
      </c>
      <c r="X2135" s="3">
        <f>Element_Hydraulics!Y2136+5</f>
        <v>5</v>
      </c>
      <c r="Y2135" s="3">
        <f>Element_Hydraulics!Z2136+5</f>
        <v>5</v>
      </c>
      <c r="Z2135" s="3">
        <f>Element_Hydraulics!AA2136+5</f>
        <v>5</v>
      </c>
      <c r="AA2135" s="3">
        <f>Element_Hydraulics!AB2136+5</f>
        <v>5</v>
      </c>
      <c r="AB2135" s="3">
        <f>Element_Hydraulics!AC2136+5</f>
        <v>5</v>
      </c>
      <c r="AC2135" s="3">
        <f>Element_Hydraulics!AD2136+5</f>
        <v>5</v>
      </c>
      <c r="AD2135" s="3">
        <f>Element_Hydraulics!AE2136+5</f>
        <v>5</v>
      </c>
      <c r="AE2135" s="3">
        <f>Element_Hydraulics!AF2136+5</f>
        <v>5</v>
      </c>
      <c r="AF2135" s="3">
        <f>Element_Hydraulics!AG2136+5</f>
        <v>5</v>
      </c>
      <c r="AG2135" s="3">
        <f>Element_Hydraulics!AH2136+5</f>
        <v>5</v>
      </c>
      <c r="AH2135" s="3">
        <f>Element_Hydraulics!AI2136+5</f>
        <v>5</v>
      </c>
      <c r="AI2135" s="3">
        <f>Element_Hydraulics!AJ2136+5</f>
        <v>5</v>
      </c>
      <c r="AJ2135" s="3">
        <f>Element_Hydraulics!AK2136+5</f>
        <v>5</v>
      </c>
      <c r="AK2135" s="3">
        <f>Element_Hydraulics!AL2136+5</f>
        <v>5</v>
      </c>
      <c r="AL2135" s="3">
        <f>Element_Hydraulics!AM2136+8.5</f>
        <v>8.5</v>
      </c>
      <c r="AM2135" s="3">
        <f>Element_Hydraulics!AN2136+8.5</f>
        <v>8.5</v>
      </c>
      <c r="AN2135" s="3">
        <f>Element_Hydraulics!AO2136+8.5</f>
        <v>8.5</v>
      </c>
      <c r="AO2135" s="3">
        <f>Element_Hydraulics!AP2136+8.5</f>
        <v>8.5</v>
      </c>
      <c r="AP2135" s="3">
        <f>Element_Hydraulics!AQ2136+8.5</f>
        <v>8.5</v>
      </c>
      <c r="AQ2135" s="3">
        <f>Element_Hydraulics!AR2136+8.5</f>
        <v>8.5</v>
      </c>
      <c r="AR2135" s="3">
        <f>Element_Hydraulics!AS2136+8.5</f>
        <v>8.5</v>
      </c>
      <c r="AS2135" s="3">
        <f>Element_Hydraulics!AT2136+8.5</f>
        <v>8.5</v>
      </c>
      <c r="AT2135" s="3">
        <f>Element_Hydraulics!AU2136+8.5</f>
        <v>8.5</v>
      </c>
      <c r="AU2135" s="3">
        <f>Element_Hydraulics!AV2136+8.5</f>
        <v>8.5</v>
      </c>
      <c r="AV2135" s="3">
        <f>Element_Hydraulics!AW2136+8.5</f>
        <v>8.5</v>
      </c>
      <c r="AW2135" s="3">
        <f>Element_Hydraulics!AX2136+8.5</f>
        <v>8.5</v>
      </c>
      <c r="AX2135" s="3">
        <f>Element_Hydraulics!AY2136+8.5</f>
        <v>8.5</v>
      </c>
      <c r="AY2135" s="3">
        <f>Element_Hydraulics!AZ2136+8.5</f>
        <v>8.5</v>
      </c>
      <c r="AZ2135" s="3">
        <f>Element_Hydraulics!BA2136+8.5</f>
        <v>8.5</v>
      </c>
      <c r="BA2135" s="3">
        <f>Element_Hydraulics!BB2136+8.5</f>
        <v>8.5</v>
      </c>
      <c r="BB2135" s="3">
        <f>Element_Hydraulics!BC2136+8.5</f>
        <v>8.5</v>
      </c>
      <c r="BC2135" s="3">
        <f>Element_Hydraulics!BD2136+8.5</f>
        <v>8.5</v>
      </c>
      <c r="BD2135" s="3">
        <f>Element_Hydraulics!BE2136+8.5</f>
        <v>8.5</v>
      </c>
      <c r="BE2135" s="3">
        <f>Element_Hydraulics!BF2136+8.5</f>
        <v>8.5</v>
      </c>
    </row>
    <row r="2136" spans="1:57">
      <c r="A2136" s="3" t="s">
        <v>2169</v>
      </c>
      <c r="B2136" s="3">
        <f>Element_Hydraulics!C2137+8.5</f>
        <v>8.5</v>
      </c>
      <c r="C2136" s="3">
        <f>Element_Hydraulics!D2137+8.5</f>
        <v>8.5</v>
      </c>
      <c r="D2136" s="3">
        <f>Element_Hydraulics!E2137+8.5</f>
        <v>8.5</v>
      </c>
      <c r="E2136" s="3">
        <f>Element_Hydraulics!F2137+8.5</f>
        <v>8.5</v>
      </c>
      <c r="F2136" s="3">
        <f>Element_Hydraulics!G2137+8.5</f>
        <v>8.5</v>
      </c>
      <c r="G2136" s="3">
        <f>Element_Hydraulics!H2137+8.5</f>
        <v>8.5</v>
      </c>
      <c r="H2136" s="3">
        <f>Element_Hydraulics!I2137+8.5</f>
        <v>8.5</v>
      </c>
      <c r="I2136" s="3">
        <f>Element_Hydraulics!J2137+8.5</f>
        <v>8.5</v>
      </c>
      <c r="J2136" s="3">
        <f>Element_Hydraulics!K2137+8.5</f>
        <v>8.5</v>
      </c>
      <c r="K2136" s="3">
        <f>Element_Hydraulics!L2137+8.5</f>
        <v>8.5</v>
      </c>
      <c r="L2136" s="3">
        <f>Element_Hydraulics!M2137+8.5</f>
        <v>8.5</v>
      </c>
      <c r="M2136" s="3">
        <f>Element_Hydraulics!N2137+8.5</f>
        <v>8.5</v>
      </c>
      <c r="N2136" s="3">
        <f>Element_Hydraulics!O2137+8.5</f>
        <v>8.5</v>
      </c>
      <c r="O2136" s="3">
        <f>Element_Hydraulics!P2137+8.5</f>
        <v>8.5</v>
      </c>
      <c r="P2136" s="3">
        <f>Element_Hydraulics!Q2137+8.5</f>
        <v>8.5</v>
      </c>
      <c r="Q2136" s="3">
        <f>Element_Hydraulics!R2137+8.5</f>
        <v>8.5</v>
      </c>
      <c r="R2136" s="3">
        <f>Element_Hydraulics!S2137+8.5</f>
        <v>8.5</v>
      </c>
      <c r="S2136" s="3">
        <f>Element_Hydraulics!T2137+8.5</f>
        <v>8.5</v>
      </c>
      <c r="T2136" s="3">
        <f>Element_Hydraulics!U2137+8.5</f>
        <v>8.5</v>
      </c>
      <c r="U2136" s="3">
        <f>Element_Hydraulics!V2137+8.5</f>
        <v>8.5</v>
      </c>
      <c r="V2136" s="3">
        <f>Element_Hydraulics!W2137+5</f>
        <v>5</v>
      </c>
      <c r="W2136" s="3">
        <f>Element_Hydraulics!X2137+5</f>
        <v>5</v>
      </c>
      <c r="X2136" s="3">
        <f>Element_Hydraulics!Y2137+5</f>
        <v>5</v>
      </c>
      <c r="Y2136" s="3">
        <f>Element_Hydraulics!Z2137+5</f>
        <v>5</v>
      </c>
      <c r="Z2136" s="3">
        <f>Element_Hydraulics!AA2137+5</f>
        <v>5</v>
      </c>
      <c r="AA2136" s="3">
        <f>Element_Hydraulics!AB2137+5</f>
        <v>5</v>
      </c>
      <c r="AB2136" s="3">
        <f>Element_Hydraulics!AC2137+5</f>
        <v>5</v>
      </c>
      <c r="AC2136" s="3">
        <f>Element_Hydraulics!AD2137+5</f>
        <v>5</v>
      </c>
      <c r="AD2136" s="3">
        <f>Element_Hydraulics!AE2137+5</f>
        <v>5</v>
      </c>
      <c r="AE2136" s="3">
        <f>Element_Hydraulics!AF2137+5</f>
        <v>5</v>
      </c>
      <c r="AF2136" s="3">
        <f>Element_Hydraulics!AG2137+5</f>
        <v>5</v>
      </c>
      <c r="AG2136" s="3">
        <f>Element_Hydraulics!AH2137+5</f>
        <v>5</v>
      </c>
      <c r="AH2136" s="3">
        <f>Element_Hydraulics!AI2137+5</f>
        <v>5</v>
      </c>
      <c r="AI2136" s="3">
        <f>Element_Hydraulics!AJ2137+5</f>
        <v>5</v>
      </c>
      <c r="AJ2136" s="3">
        <f>Element_Hydraulics!AK2137+5</f>
        <v>5</v>
      </c>
      <c r="AK2136" s="3">
        <f>Element_Hydraulics!AL2137+5</f>
        <v>5</v>
      </c>
      <c r="AL2136" s="3">
        <f>Element_Hydraulics!AM2137+8.5</f>
        <v>8.5</v>
      </c>
      <c r="AM2136" s="3">
        <f>Element_Hydraulics!AN2137+8.5</f>
        <v>8.5</v>
      </c>
      <c r="AN2136" s="3">
        <f>Element_Hydraulics!AO2137+8.5</f>
        <v>8.5</v>
      </c>
      <c r="AO2136" s="3">
        <f>Element_Hydraulics!AP2137+8.5</f>
        <v>8.5</v>
      </c>
      <c r="AP2136" s="3">
        <f>Element_Hydraulics!AQ2137+8.5</f>
        <v>8.5</v>
      </c>
      <c r="AQ2136" s="3">
        <f>Element_Hydraulics!AR2137+8.5</f>
        <v>8.5</v>
      </c>
      <c r="AR2136" s="3">
        <f>Element_Hydraulics!AS2137+8.5</f>
        <v>8.5</v>
      </c>
      <c r="AS2136" s="3">
        <f>Element_Hydraulics!AT2137+8.5</f>
        <v>8.5</v>
      </c>
      <c r="AT2136" s="3">
        <f>Element_Hydraulics!AU2137+8.5</f>
        <v>8.5</v>
      </c>
      <c r="AU2136" s="3">
        <f>Element_Hydraulics!AV2137+8.5</f>
        <v>8.5</v>
      </c>
      <c r="AV2136" s="3">
        <f>Element_Hydraulics!AW2137+8.5</f>
        <v>8.5</v>
      </c>
      <c r="AW2136" s="3">
        <f>Element_Hydraulics!AX2137+8.5</f>
        <v>8.5</v>
      </c>
      <c r="AX2136" s="3">
        <f>Element_Hydraulics!AY2137+8.5</f>
        <v>8.5</v>
      </c>
      <c r="AY2136" s="3">
        <f>Element_Hydraulics!AZ2137+8.5</f>
        <v>8.5</v>
      </c>
      <c r="AZ2136" s="3">
        <f>Element_Hydraulics!BA2137+8.5</f>
        <v>8.5</v>
      </c>
      <c r="BA2136" s="3">
        <f>Element_Hydraulics!BB2137+8.5</f>
        <v>8.5</v>
      </c>
      <c r="BB2136" s="3">
        <f>Element_Hydraulics!BC2137+8.5</f>
        <v>8.5</v>
      </c>
      <c r="BC2136" s="3">
        <f>Element_Hydraulics!BD2137+8.5</f>
        <v>8.5</v>
      </c>
      <c r="BD2136" s="3">
        <f>Element_Hydraulics!BE2137+8.5</f>
        <v>8.5</v>
      </c>
      <c r="BE2136" s="3">
        <f>Element_Hydraulics!BF2137+8.5</f>
        <v>8.5</v>
      </c>
    </row>
    <row r="2137" spans="1:57">
      <c r="A2137" s="3" t="s">
        <v>2170</v>
      </c>
      <c r="B2137" s="3">
        <f>Element_Hydraulics!C2138+8.5</f>
        <v>8.5</v>
      </c>
      <c r="C2137" s="3">
        <f>Element_Hydraulics!D2138+8.5</f>
        <v>8.5</v>
      </c>
      <c r="D2137" s="3">
        <f>Element_Hydraulics!E2138+8.5</f>
        <v>8.5</v>
      </c>
      <c r="E2137" s="3">
        <f>Element_Hydraulics!F2138+8.5</f>
        <v>8.5</v>
      </c>
      <c r="F2137" s="3">
        <f>Element_Hydraulics!G2138+8.5</f>
        <v>8.5</v>
      </c>
      <c r="G2137" s="3">
        <f>Element_Hydraulics!H2138+8.5</f>
        <v>8.5</v>
      </c>
      <c r="H2137" s="3">
        <f>Element_Hydraulics!I2138+8.5</f>
        <v>8.5</v>
      </c>
      <c r="I2137" s="3">
        <f>Element_Hydraulics!J2138+8.5</f>
        <v>8.5</v>
      </c>
      <c r="J2137" s="3">
        <f>Element_Hydraulics!K2138+8.5</f>
        <v>8.5</v>
      </c>
      <c r="K2137" s="3">
        <f>Element_Hydraulics!L2138+8.5</f>
        <v>8.5</v>
      </c>
      <c r="L2137" s="3">
        <f>Element_Hydraulics!M2138+8.5</f>
        <v>8.5</v>
      </c>
      <c r="M2137" s="3">
        <f>Element_Hydraulics!N2138+8.5</f>
        <v>8.5</v>
      </c>
      <c r="N2137" s="3">
        <f>Element_Hydraulics!O2138+8.5</f>
        <v>8.5</v>
      </c>
      <c r="O2137" s="3">
        <f>Element_Hydraulics!P2138+8.5</f>
        <v>8.5</v>
      </c>
      <c r="P2137" s="3">
        <f>Element_Hydraulics!Q2138+8.5</f>
        <v>8.5</v>
      </c>
      <c r="Q2137" s="3">
        <f>Element_Hydraulics!R2138+8.5</f>
        <v>8.5</v>
      </c>
      <c r="R2137" s="3">
        <f>Element_Hydraulics!S2138+8.5</f>
        <v>8.5</v>
      </c>
      <c r="S2137" s="3">
        <f>Element_Hydraulics!T2138+8.5</f>
        <v>8.5</v>
      </c>
      <c r="T2137" s="3">
        <f>Element_Hydraulics!U2138+8.5</f>
        <v>8.5</v>
      </c>
      <c r="U2137" s="3">
        <f>Element_Hydraulics!V2138+8.5</f>
        <v>8.5</v>
      </c>
      <c r="V2137" s="3">
        <f>Element_Hydraulics!W2138+5</f>
        <v>5</v>
      </c>
      <c r="W2137" s="3">
        <f>Element_Hydraulics!X2138+5</f>
        <v>5</v>
      </c>
      <c r="X2137" s="3">
        <f>Element_Hydraulics!Y2138+5</f>
        <v>5</v>
      </c>
      <c r="Y2137" s="3">
        <f>Element_Hydraulics!Z2138+5</f>
        <v>5</v>
      </c>
      <c r="Z2137" s="3">
        <f>Element_Hydraulics!AA2138+5</f>
        <v>5</v>
      </c>
      <c r="AA2137" s="3">
        <f>Element_Hydraulics!AB2138+5</f>
        <v>5</v>
      </c>
      <c r="AB2137" s="3">
        <f>Element_Hydraulics!AC2138+5</f>
        <v>5</v>
      </c>
      <c r="AC2137" s="3">
        <f>Element_Hydraulics!AD2138+5</f>
        <v>5</v>
      </c>
      <c r="AD2137" s="3">
        <f>Element_Hydraulics!AE2138+5</f>
        <v>5</v>
      </c>
      <c r="AE2137" s="3">
        <f>Element_Hydraulics!AF2138+5</f>
        <v>5</v>
      </c>
      <c r="AF2137" s="3">
        <f>Element_Hydraulics!AG2138+5</f>
        <v>5</v>
      </c>
      <c r="AG2137" s="3">
        <f>Element_Hydraulics!AH2138+5</f>
        <v>5</v>
      </c>
      <c r="AH2137" s="3">
        <f>Element_Hydraulics!AI2138+5</f>
        <v>5</v>
      </c>
      <c r="AI2137" s="3">
        <f>Element_Hydraulics!AJ2138+5</f>
        <v>5</v>
      </c>
      <c r="AJ2137" s="3">
        <f>Element_Hydraulics!AK2138+5</f>
        <v>5</v>
      </c>
      <c r="AK2137" s="3">
        <f>Element_Hydraulics!AL2138+5</f>
        <v>5</v>
      </c>
      <c r="AL2137" s="3">
        <f>Element_Hydraulics!AM2138+8.5</f>
        <v>8.5</v>
      </c>
      <c r="AM2137" s="3">
        <f>Element_Hydraulics!AN2138+8.5</f>
        <v>8.5</v>
      </c>
      <c r="AN2137" s="3">
        <f>Element_Hydraulics!AO2138+8.5</f>
        <v>8.5</v>
      </c>
      <c r="AO2137" s="3">
        <f>Element_Hydraulics!AP2138+8.5</f>
        <v>8.5</v>
      </c>
      <c r="AP2137" s="3">
        <f>Element_Hydraulics!AQ2138+8.5</f>
        <v>8.5</v>
      </c>
      <c r="AQ2137" s="3">
        <f>Element_Hydraulics!AR2138+8.5</f>
        <v>8.5</v>
      </c>
      <c r="AR2137" s="3">
        <f>Element_Hydraulics!AS2138+8.5</f>
        <v>8.5</v>
      </c>
      <c r="AS2137" s="3">
        <f>Element_Hydraulics!AT2138+8.5</f>
        <v>8.5</v>
      </c>
      <c r="AT2137" s="3">
        <f>Element_Hydraulics!AU2138+8.5</f>
        <v>8.5</v>
      </c>
      <c r="AU2137" s="3">
        <f>Element_Hydraulics!AV2138+8.5</f>
        <v>8.5</v>
      </c>
      <c r="AV2137" s="3">
        <f>Element_Hydraulics!AW2138+8.5</f>
        <v>8.5</v>
      </c>
      <c r="AW2137" s="3">
        <f>Element_Hydraulics!AX2138+8.5</f>
        <v>8.5</v>
      </c>
      <c r="AX2137" s="3">
        <f>Element_Hydraulics!AY2138+8.5</f>
        <v>8.5</v>
      </c>
      <c r="AY2137" s="3">
        <f>Element_Hydraulics!AZ2138+8.5</f>
        <v>8.5</v>
      </c>
      <c r="AZ2137" s="3">
        <f>Element_Hydraulics!BA2138+8.5</f>
        <v>8.5</v>
      </c>
      <c r="BA2137" s="3">
        <f>Element_Hydraulics!BB2138+8.5</f>
        <v>8.5</v>
      </c>
      <c r="BB2137" s="3">
        <f>Element_Hydraulics!BC2138+8.5</f>
        <v>8.5</v>
      </c>
      <c r="BC2137" s="3">
        <f>Element_Hydraulics!BD2138+8.5</f>
        <v>8.5</v>
      </c>
      <c r="BD2137" s="3">
        <f>Element_Hydraulics!BE2138+8.5</f>
        <v>8.5</v>
      </c>
      <c r="BE2137" s="3">
        <f>Element_Hydraulics!BF2138+8.5</f>
        <v>8.5</v>
      </c>
    </row>
    <row r="2138" spans="1:57">
      <c r="A2138" s="3" t="s">
        <v>2171</v>
      </c>
      <c r="B2138" s="3">
        <f>Element_Hydraulics!C2139+8.5</f>
        <v>8.5</v>
      </c>
      <c r="C2138" s="3">
        <f>Element_Hydraulics!D2139+8.5</f>
        <v>8.5</v>
      </c>
      <c r="D2138" s="3">
        <f>Element_Hydraulics!E2139+8.5</f>
        <v>8.5</v>
      </c>
      <c r="E2138" s="3">
        <f>Element_Hydraulics!F2139+8.5</f>
        <v>8.5</v>
      </c>
      <c r="F2138" s="3">
        <f>Element_Hydraulics!G2139+8.5</f>
        <v>8.5</v>
      </c>
      <c r="G2138" s="3">
        <f>Element_Hydraulics!H2139+8.5</f>
        <v>8.5</v>
      </c>
      <c r="H2138" s="3">
        <f>Element_Hydraulics!I2139+8.5</f>
        <v>8.5</v>
      </c>
      <c r="I2138" s="3">
        <f>Element_Hydraulics!J2139+8.5</f>
        <v>8.5</v>
      </c>
      <c r="J2138" s="3">
        <f>Element_Hydraulics!K2139+8.5</f>
        <v>8.5</v>
      </c>
      <c r="K2138" s="3">
        <f>Element_Hydraulics!L2139+8.5</f>
        <v>8.5</v>
      </c>
      <c r="L2138" s="3">
        <f>Element_Hydraulics!M2139+8.5</f>
        <v>8.5</v>
      </c>
      <c r="M2138" s="3">
        <f>Element_Hydraulics!N2139+8.5</f>
        <v>8.5</v>
      </c>
      <c r="N2138" s="3">
        <f>Element_Hydraulics!O2139+8.5</f>
        <v>8.5</v>
      </c>
      <c r="O2138" s="3">
        <f>Element_Hydraulics!P2139+8.5</f>
        <v>8.5</v>
      </c>
      <c r="P2138" s="3">
        <f>Element_Hydraulics!Q2139+8.5</f>
        <v>8.5</v>
      </c>
      <c r="Q2138" s="3">
        <f>Element_Hydraulics!R2139+8.5</f>
        <v>8.5</v>
      </c>
      <c r="R2138" s="3">
        <f>Element_Hydraulics!S2139+8.5</f>
        <v>8.5</v>
      </c>
      <c r="S2138" s="3">
        <f>Element_Hydraulics!T2139+8.5</f>
        <v>8.5</v>
      </c>
      <c r="T2138" s="3">
        <f>Element_Hydraulics!U2139+8.5</f>
        <v>8.5</v>
      </c>
      <c r="U2138" s="3">
        <f>Element_Hydraulics!V2139+8.5</f>
        <v>8.5</v>
      </c>
      <c r="V2138" s="3">
        <f>Element_Hydraulics!W2139+5</f>
        <v>5</v>
      </c>
      <c r="W2138" s="3">
        <f>Element_Hydraulics!X2139+5</f>
        <v>5</v>
      </c>
      <c r="X2138" s="3">
        <f>Element_Hydraulics!Y2139+5</f>
        <v>5</v>
      </c>
      <c r="Y2138" s="3">
        <f>Element_Hydraulics!Z2139+5</f>
        <v>5</v>
      </c>
      <c r="Z2138" s="3">
        <f>Element_Hydraulics!AA2139+5</f>
        <v>5</v>
      </c>
      <c r="AA2138" s="3">
        <f>Element_Hydraulics!AB2139+5</f>
        <v>5</v>
      </c>
      <c r="AB2138" s="3">
        <f>Element_Hydraulics!AC2139+5</f>
        <v>5</v>
      </c>
      <c r="AC2138" s="3">
        <f>Element_Hydraulics!AD2139+5</f>
        <v>5</v>
      </c>
      <c r="AD2138" s="3">
        <f>Element_Hydraulics!AE2139+5</f>
        <v>5</v>
      </c>
      <c r="AE2138" s="3">
        <f>Element_Hydraulics!AF2139+5</f>
        <v>5</v>
      </c>
      <c r="AF2138" s="3">
        <f>Element_Hydraulics!AG2139+5</f>
        <v>5</v>
      </c>
      <c r="AG2138" s="3">
        <f>Element_Hydraulics!AH2139+5</f>
        <v>5</v>
      </c>
      <c r="AH2138" s="3">
        <f>Element_Hydraulics!AI2139+5</f>
        <v>5</v>
      </c>
      <c r="AI2138" s="3">
        <f>Element_Hydraulics!AJ2139+5</f>
        <v>5</v>
      </c>
      <c r="AJ2138" s="3">
        <f>Element_Hydraulics!AK2139+5</f>
        <v>5</v>
      </c>
      <c r="AK2138" s="3">
        <f>Element_Hydraulics!AL2139+5</f>
        <v>5</v>
      </c>
      <c r="AL2138" s="3">
        <f>Element_Hydraulics!AM2139+8.5</f>
        <v>8.5</v>
      </c>
      <c r="AM2138" s="3">
        <f>Element_Hydraulics!AN2139+8.5</f>
        <v>8.5</v>
      </c>
      <c r="AN2138" s="3">
        <f>Element_Hydraulics!AO2139+8.5</f>
        <v>8.5</v>
      </c>
      <c r="AO2138" s="3">
        <f>Element_Hydraulics!AP2139+8.5</f>
        <v>8.5</v>
      </c>
      <c r="AP2138" s="3">
        <f>Element_Hydraulics!AQ2139+8.5</f>
        <v>8.5</v>
      </c>
      <c r="AQ2138" s="3">
        <f>Element_Hydraulics!AR2139+8.5</f>
        <v>8.5</v>
      </c>
      <c r="AR2138" s="3">
        <f>Element_Hydraulics!AS2139+8.5</f>
        <v>8.5</v>
      </c>
      <c r="AS2138" s="3">
        <f>Element_Hydraulics!AT2139+8.5</f>
        <v>8.5</v>
      </c>
      <c r="AT2138" s="3">
        <f>Element_Hydraulics!AU2139+8.5</f>
        <v>8.5</v>
      </c>
      <c r="AU2138" s="3">
        <f>Element_Hydraulics!AV2139+8.5</f>
        <v>8.5</v>
      </c>
      <c r="AV2138" s="3">
        <f>Element_Hydraulics!AW2139+8.5</f>
        <v>8.5</v>
      </c>
      <c r="AW2138" s="3">
        <f>Element_Hydraulics!AX2139+8.5</f>
        <v>8.5</v>
      </c>
      <c r="AX2138" s="3">
        <f>Element_Hydraulics!AY2139+8.5</f>
        <v>8.5</v>
      </c>
      <c r="AY2138" s="3">
        <f>Element_Hydraulics!AZ2139+8.5</f>
        <v>8.5</v>
      </c>
      <c r="AZ2138" s="3">
        <f>Element_Hydraulics!BA2139+8.5</f>
        <v>8.5</v>
      </c>
      <c r="BA2138" s="3">
        <f>Element_Hydraulics!BB2139+8.5</f>
        <v>8.5</v>
      </c>
      <c r="BB2138" s="3">
        <f>Element_Hydraulics!BC2139+8.5</f>
        <v>8.5</v>
      </c>
      <c r="BC2138" s="3">
        <f>Element_Hydraulics!BD2139+8.5</f>
        <v>8.5</v>
      </c>
      <c r="BD2138" s="3">
        <f>Element_Hydraulics!BE2139+8.5</f>
        <v>8.5</v>
      </c>
      <c r="BE2138" s="3">
        <f>Element_Hydraulics!BF2139+8.5</f>
        <v>8.5</v>
      </c>
    </row>
    <row r="2139" spans="1:57">
      <c r="A2139" s="3" t="s">
        <v>2172</v>
      </c>
      <c r="B2139" s="3">
        <f>Element_Hydraulics!C2140+8.5</f>
        <v>8.5</v>
      </c>
      <c r="C2139" s="3">
        <f>Element_Hydraulics!D2140+8.5</f>
        <v>8.5</v>
      </c>
      <c r="D2139" s="3">
        <f>Element_Hydraulics!E2140+8.5</f>
        <v>8.5</v>
      </c>
      <c r="E2139" s="3">
        <f>Element_Hydraulics!F2140+8.5</f>
        <v>8.5</v>
      </c>
      <c r="F2139" s="3">
        <f>Element_Hydraulics!G2140+8.5</f>
        <v>8.5</v>
      </c>
      <c r="G2139" s="3">
        <f>Element_Hydraulics!H2140+8.5</f>
        <v>8.5</v>
      </c>
      <c r="H2139" s="3">
        <f>Element_Hydraulics!I2140+8.5</f>
        <v>8.5</v>
      </c>
      <c r="I2139" s="3">
        <f>Element_Hydraulics!J2140+8.5</f>
        <v>8.5</v>
      </c>
      <c r="J2139" s="3">
        <f>Element_Hydraulics!K2140+8.5</f>
        <v>8.5</v>
      </c>
      <c r="K2139" s="3">
        <f>Element_Hydraulics!L2140+8.5</f>
        <v>8.5</v>
      </c>
      <c r="L2139" s="3">
        <f>Element_Hydraulics!M2140+8.5</f>
        <v>8.5</v>
      </c>
      <c r="M2139" s="3">
        <f>Element_Hydraulics!N2140+8.5</f>
        <v>8.5</v>
      </c>
      <c r="N2139" s="3">
        <f>Element_Hydraulics!O2140+8.5</f>
        <v>8.5</v>
      </c>
      <c r="O2139" s="3">
        <f>Element_Hydraulics!P2140+8.5</f>
        <v>8.5</v>
      </c>
      <c r="P2139" s="3">
        <f>Element_Hydraulics!Q2140+8.5</f>
        <v>8.5</v>
      </c>
      <c r="Q2139" s="3">
        <f>Element_Hydraulics!R2140+8.5</f>
        <v>8.5</v>
      </c>
      <c r="R2139" s="3">
        <f>Element_Hydraulics!S2140+8.5</f>
        <v>8.5</v>
      </c>
      <c r="S2139" s="3">
        <f>Element_Hydraulics!T2140+8.5</f>
        <v>8.5</v>
      </c>
      <c r="T2139" s="3">
        <f>Element_Hydraulics!U2140+8.5</f>
        <v>8.5</v>
      </c>
      <c r="U2139" s="3">
        <f>Element_Hydraulics!V2140+8.5</f>
        <v>8.5</v>
      </c>
      <c r="V2139" s="3">
        <f>Element_Hydraulics!W2140+5</f>
        <v>5</v>
      </c>
      <c r="W2139" s="3">
        <f>Element_Hydraulics!X2140+5</f>
        <v>5</v>
      </c>
      <c r="X2139" s="3">
        <f>Element_Hydraulics!Y2140+5</f>
        <v>5</v>
      </c>
      <c r="Y2139" s="3">
        <f>Element_Hydraulics!Z2140+5</f>
        <v>5</v>
      </c>
      <c r="Z2139" s="3">
        <f>Element_Hydraulics!AA2140+5</f>
        <v>5</v>
      </c>
      <c r="AA2139" s="3">
        <f>Element_Hydraulics!AB2140+5</f>
        <v>5</v>
      </c>
      <c r="AB2139" s="3">
        <f>Element_Hydraulics!AC2140+5</f>
        <v>5</v>
      </c>
      <c r="AC2139" s="3">
        <f>Element_Hydraulics!AD2140+5</f>
        <v>5</v>
      </c>
      <c r="AD2139" s="3">
        <f>Element_Hydraulics!AE2140+5</f>
        <v>5</v>
      </c>
      <c r="AE2139" s="3">
        <f>Element_Hydraulics!AF2140+5</f>
        <v>5</v>
      </c>
      <c r="AF2139" s="3">
        <f>Element_Hydraulics!AG2140+5</f>
        <v>5</v>
      </c>
      <c r="AG2139" s="3">
        <f>Element_Hydraulics!AH2140+5</f>
        <v>5</v>
      </c>
      <c r="AH2139" s="3">
        <f>Element_Hydraulics!AI2140+5</f>
        <v>5</v>
      </c>
      <c r="AI2139" s="3">
        <f>Element_Hydraulics!AJ2140+5</f>
        <v>5</v>
      </c>
      <c r="AJ2139" s="3">
        <f>Element_Hydraulics!AK2140+5</f>
        <v>5</v>
      </c>
      <c r="AK2139" s="3">
        <f>Element_Hydraulics!AL2140+5</f>
        <v>5</v>
      </c>
      <c r="AL2139" s="3">
        <f>Element_Hydraulics!AM2140+8.5</f>
        <v>8.5</v>
      </c>
      <c r="AM2139" s="3">
        <f>Element_Hydraulics!AN2140+8.5</f>
        <v>8.5</v>
      </c>
      <c r="AN2139" s="3">
        <f>Element_Hydraulics!AO2140+8.5</f>
        <v>8.5</v>
      </c>
      <c r="AO2139" s="3">
        <f>Element_Hydraulics!AP2140+8.5</f>
        <v>8.5</v>
      </c>
      <c r="AP2139" s="3">
        <f>Element_Hydraulics!AQ2140+8.5</f>
        <v>8.5</v>
      </c>
      <c r="AQ2139" s="3">
        <f>Element_Hydraulics!AR2140+8.5</f>
        <v>8.5</v>
      </c>
      <c r="AR2139" s="3">
        <f>Element_Hydraulics!AS2140+8.5</f>
        <v>8.5</v>
      </c>
      <c r="AS2139" s="3">
        <f>Element_Hydraulics!AT2140+8.5</f>
        <v>8.5</v>
      </c>
      <c r="AT2139" s="3">
        <f>Element_Hydraulics!AU2140+8.5</f>
        <v>8.5</v>
      </c>
      <c r="AU2139" s="3">
        <f>Element_Hydraulics!AV2140+8.5</f>
        <v>8.5</v>
      </c>
      <c r="AV2139" s="3">
        <f>Element_Hydraulics!AW2140+8.5</f>
        <v>8.5</v>
      </c>
      <c r="AW2139" s="3">
        <f>Element_Hydraulics!AX2140+8.5</f>
        <v>8.5</v>
      </c>
      <c r="AX2139" s="3">
        <f>Element_Hydraulics!AY2140+8.5</f>
        <v>8.5</v>
      </c>
      <c r="AY2139" s="3">
        <f>Element_Hydraulics!AZ2140+8.5</f>
        <v>8.5</v>
      </c>
      <c r="AZ2139" s="3">
        <f>Element_Hydraulics!BA2140+8.5</f>
        <v>8.5</v>
      </c>
      <c r="BA2139" s="3">
        <f>Element_Hydraulics!BB2140+8.5</f>
        <v>8.5</v>
      </c>
      <c r="BB2139" s="3">
        <f>Element_Hydraulics!BC2140+8.5</f>
        <v>8.5</v>
      </c>
      <c r="BC2139" s="3">
        <f>Element_Hydraulics!BD2140+8.5</f>
        <v>8.5</v>
      </c>
      <c r="BD2139" s="3">
        <f>Element_Hydraulics!BE2140+8.5</f>
        <v>8.5</v>
      </c>
      <c r="BE2139" s="3">
        <f>Element_Hydraulics!BF2140+8.5</f>
        <v>8.5</v>
      </c>
    </row>
    <row r="2140" spans="1:57">
      <c r="A2140" s="3" t="s">
        <v>2173</v>
      </c>
      <c r="B2140" s="3">
        <f>Element_Hydraulics!C2141+8.5</f>
        <v>8.5</v>
      </c>
      <c r="C2140" s="3">
        <f>Element_Hydraulics!D2141+8.5</f>
        <v>8.5</v>
      </c>
      <c r="D2140" s="3">
        <f>Element_Hydraulics!E2141+8.5</f>
        <v>8.5</v>
      </c>
      <c r="E2140" s="3">
        <f>Element_Hydraulics!F2141+8.5</f>
        <v>8.5</v>
      </c>
      <c r="F2140" s="3">
        <f>Element_Hydraulics!G2141+8.5</f>
        <v>8.5</v>
      </c>
      <c r="G2140" s="3">
        <f>Element_Hydraulics!H2141+8.5</f>
        <v>8.5</v>
      </c>
      <c r="H2140" s="3">
        <f>Element_Hydraulics!I2141+8.5</f>
        <v>8.5</v>
      </c>
      <c r="I2140" s="3">
        <f>Element_Hydraulics!J2141+8.5</f>
        <v>8.5</v>
      </c>
      <c r="J2140" s="3">
        <f>Element_Hydraulics!K2141+8.5</f>
        <v>8.5</v>
      </c>
      <c r="K2140" s="3">
        <f>Element_Hydraulics!L2141+8.5</f>
        <v>8.5</v>
      </c>
      <c r="L2140" s="3">
        <f>Element_Hydraulics!M2141+8.5</f>
        <v>8.5</v>
      </c>
      <c r="M2140" s="3">
        <f>Element_Hydraulics!N2141+8.5</f>
        <v>8.5</v>
      </c>
      <c r="N2140" s="3">
        <f>Element_Hydraulics!O2141+8.5</f>
        <v>8.5</v>
      </c>
      <c r="O2140" s="3">
        <f>Element_Hydraulics!P2141+8.5</f>
        <v>8.5</v>
      </c>
      <c r="P2140" s="3">
        <f>Element_Hydraulics!Q2141+8.5</f>
        <v>8.5</v>
      </c>
      <c r="Q2140" s="3">
        <f>Element_Hydraulics!R2141+8.5</f>
        <v>8.5</v>
      </c>
      <c r="R2140" s="3">
        <f>Element_Hydraulics!S2141+8.5</f>
        <v>8.5</v>
      </c>
      <c r="S2140" s="3">
        <f>Element_Hydraulics!T2141+8.5</f>
        <v>8.5</v>
      </c>
      <c r="T2140" s="3">
        <f>Element_Hydraulics!U2141+8.5</f>
        <v>8.5</v>
      </c>
      <c r="U2140" s="3">
        <f>Element_Hydraulics!V2141+8.5</f>
        <v>8.5</v>
      </c>
      <c r="V2140" s="3">
        <f>Element_Hydraulics!W2141+5</f>
        <v>5</v>
      </c>
      <c r="W2140" s="3">
        <f>Element_Hydraulics!X2141+5</f>
        <v>5</v>
      </c>
      <c r="X2140" s="3">
        <f>Element_Hydraulics!Y2141+5</f>
        <v>5</v>
      </c>
      <c r="Y2140" s="3">
        <f>Element_Hydraulics!Z2141+5</f>
        <v>5</v>
      </c>
      <c r="Z2140" s="3">
        <f>Element_Hydraulics!AA2141+5</f>
        <v>5</v>
      </c>
      <c r="AA2140" s="3">
        <f>Element_Hydraulics!AB2141+5</f>
        <v>5</v>
      </c>
      <c r="AB2140" s="3">
        <f>Element_Hydraulics!AC2141+5</f>
        <v>5</v>
      </c>
      <c r="AC2140" s="3">
        <f>Element_Hydraulics!AD2141+5</f>
        <v>5</v>
      </c>
      <c r="AD2140" s="3">
        <f>Element_Hydraulics!AE2141+5</f>
        <v>5</v>
      </c>
      <c r="AE2140" s="3">
        <f>Element_Hydraulics!AF2141+5</f>
        <v>5</v>
      </c>
      <c r="AF2140" s="3">
        <f>Element_Hydraulics!AG2141+5</f>
        <v>5</v>
      </c>
      <c r="AG2140" s="3">
        <f>Element_Hydraulics!AH2141+5</f>
        <v>5</v>
      </c>
      <c r="AH2140" s="3">
        <f>Element_Hydraulics!AI2141+5</f>
        <v>5</v>
      </c>
      <c r="AI2140" s="3">
        <f>Element_Hydraulics!AJ2141+5</f>
        <v>5</v>
      </c>
      <c r="AJ2140" s="3">
        <f>Element_Hydraulics!AK2141+5</f>
        <v>5</v>
      </c>
      <c r="AK2140" s="3">
        <f>Element_Hydraulics!AL2141+5</f>
        <v>5</v>
      </c>
      <c r="AL2140" s="3">
        <f>Element_Hydraulics!AM2141+8.5</f>
        <v>8.5</v>
      </c>
      <c r="AM2140" s="3">
        <f>Element_Hydraulics!AN2141+8.5</f>
        <v>8.5</v>
      </c>
      <c r="AN2140" s="3">
        <f>Element_Hydraulics!AO2141+8.5</f>
        <v>8.5</v>
      </c>
      <c r="AO2140" s="3">
        <f>Element_Hydraulics!AP2141+8.5</f>
        <v>8.5</v>
      </c>
      <c r="AP2140" s="3">
        <f>Element_Hydraulics!AQ2141+8.5</f>
        <v>8.5</v>
      </c>
      <c r="AQ2140" s="3">
        <f>Element_Hydraulics!AR2141+8.5</f>
        <v>8.5</v>
      </c>
      <c r="AR2140" s="3">
        <f>Element_Hydraulics!AS2141+8.5</f>
        <v>8.5</v>
      </c>
      <c r="AS2140" s="3">
        <f>Element_Hydraulics!AT2141+8.5</f>
        <v>8.5</v>
      </c>
      <c r="AT2140" s="3">
        <f>Element_Hydraulics!AU2141+8.5</f>
        <v>8.5</v>
      </c>
      <c r="AU2140" s="3">
        <f>Element_Hydraulics!AV2141+8.5</f>
        <v>8.5</v>
      </c>
      <c r="AV2140" s="3">
        <f>Element_Hydraulics!AW2141+8.5</f>
        <v>8.5</v>
      </c>
      <c r="AW2140" s="3">
        <f>Element_Hydraulics!AX2141+8.5</f>
        <v>8.5</v>
      </c>
      <c r="AX2140" s="3">
        <f>Element_Hydraulics!AY2141+8.5</f>
        <v>8.5</v>
      </c>
      <c r="AY2140" s="3">
        <f>Element_Hydraulics!AZ2141+8.5</f>
        <v>8.5</v>
      </c>
      <c r="AZ2140" s="3">
        <f>Element_Hydraulics!BA2141+8.5</f>
        <v>8.5</v>
      </c>
      <c r="BA2140" s="3">
        <f>Element_Hydraulics!BB2141+8.5</f>
        <v>8.5</v>
      </c>
      <c r="BB2140" s="3">
        <f>Element_Hydraulics!BC2141+8.5</f>
        <v>8.5</v>
      </c>
      <c r="BC2140" s="3">
        <f>Element_Hydraulics!BD2141+8.5</f>
        <v>8.5</v>
      </c>
      <c r="BD2140" s="3">
        <f>Element_Hydraulics!BE2141+8.5</f>
        <v>8.5</v>
      </c>
      <c r="BE2140" s="3">
        <f>Element_Hydraulics!BF2141+8.5</f>
        <v>8.5</v>
      </c>
    </row>
    <row r="2141" spans="1:57">
      <c r="A2141" s="3" t="s">
        <v>2174</v>
      </c>
      <c r="B2141" s="3">
        <f>Element_Hydraulics!C2142+8.5</f>
        <v>8.5</v>
      </c>
      <c r="C2141" s="3">
        <f>Element_Hydraulics!D2142+8.5</f>
        <v>8.5</v>
      </c>
      <c r="D2141" s="3">
        <f>Element_Hydraulics!E2142+8.5</f>
        <v>8.5</v>
      </c>
      <c r="E2141" s="3">
        <f>Element_Hydraulics!F2142+8.5</f>
        <v>8.5</v>
      </c>
      <c r="F2141" s="3">
        <f>Element_Hydraulics!G2142+8.5</f>
        <v>8.5</v>
      </c>
      <c r="G2141" s="3">
        <f>Element_Hydraulics!H2142+8.5</f>
        <v>8.5</v>
      </c>
      <c r="H2141" s="3">
        <f>Element_Hydraulics!I2142+8.5</f>
        <v>8.5</v>
      </c>
      <c r="I2141" s="3">
        <f>Element_Hydraulics!J2142+8.5</f>
        <v>8.5</v>
      </c>
      <c r="J2141" s="3">
        <f>Element_Hydraulics!K2142+8.5</f>
        <v>8.5</v>
      </c>
      <c r="K2141" s="3">
        <f>Element_Hydraulics!L2142+8.5</f>
        <v>8.5</v>
      </c>
      <c r="L2141" s="3">
        <f>Element_Hydraulics!M2142+8.5</f>
        <v>8.5</v>
      </c>
      <c r="M2141" s="3">
        <f>Element_Hydraulics!N2142+8.5</f>
        <v>8.5</v>
      </c>
      <c r="N2141" s="3">
        <f>Element_Hydraulics!O2142+8.5</f>
        <v>8.5</v>
      </c>
      <c r="O2141" s="3">
        <f>Element_Hydraulics!P2142+8.5</f>
        <v>8.5</v>
      </c>
      <c r="P2141" s="3">
        <f>Element_Hydraulics!Q2142+8.5</f>
        <v>8.5</v>
      </c>
      <c r="Q2141" s="3">
        <f>Element_Hydraulics!R2142+8.5</f>
        <v>8.5</v>
      </c>
      <c r="R2141" s="3">
        <f>Element_Hydraulics!S2142+8.5</f>
        <v>8.5</v>
      </c>
      <c r="S2141" s="3">
        <f>Element_Hydraulics!T2142+8.5</f>
        <v>8.5</v>
      </c>
      <c r="T2141" s="3">
        <f>Element_Hydraulics!U2142+8.5</f>
        <v>8.5</v>
      </c>
      <c r="U2141" s="3">
        <f>Element_Hydraulics!V2142+8.5</f>
        <v>8.5</v>
      </c>
      <c r="V2141" s="3">
        <f>Element_Hydraulics!W2142+5</f>
        <v>5</v>
      </c>
      <c r="W2141" s="3">
        <f>Element_Hydraulics!X2142+5</f>
        <v>5</v>
      </c>
      <c r="X2141" s="3">
        <f>Element_Hydraulics!Y2142+5</f>
        <v>5</v>
      </c>
      <c r="Y2141" s="3">
        <f>Element_Hydraulics!Z2142+5</f>
        <v>5</v>
      </c>
      <c r="Z2141" s="3">
        <f>Element_Hydraulics!AA2142+5</f>
        <v>5</v>
      </c>
      <c r="AA2141" s="3">
        <f>Element_Hydraulics!AB2142+5</f>
        <v>5</v>
      </c>
      <c r="AB2141" s="3">
        <f>Element_Hydraulics!AC2142+5</f>
        <v>5</v>
      </c>
      <c r="AC2141" s="3">
        <f>Element_Hydraulics!AD2142+5</f>
        <v>5</v>
      </c>
      <c r="AD2141" s="3">
        <f>Element_Hydraulics!AE2142+5</f>
        <v>5</v>
      </c>
      <c r="AE2141" s="3">
        <f>Element_Hydraulics!AF2142+5</f>
        <v>5</v>
      </c>
      <c r="AF2141" s="3">
        <f>Element_Hydraulics!AG2142+5</f>
        <v>5</v>
      </c>
      <c r="AG2141" s="3">
        <f>Element_Hydraulics!AH2142+5</f>
        <v>5</v>
      </c>
      <c r="AH2141" s="3">
        <f>Element_Hydraulics!AI2142+5</f>
        <v>5</v>
      </c>
      <c r="AI2141" s="3">
        <f>Element_Hydraulics!AJ2142+5</f>
        <v>5</v>
      </c>
      <c r="AJ2141" s="3">
        <f>Element_Hydraulics!AK2142+5</f>
        <v>5</v>
      </c>
      <c r="AK2141" s="3">
        <f>Element_Hydraulics!AL2142+5</f>
        <v>5</v>
      </c>
      <c r="AL2141" s="3">
        <f>Element_Hydraulics!AM2142+8.5</f>
        <v>8.5</v>
      </c>
      <c r="AM2141" s="3">
        <f>Element_Hydraulics!AN2142+8.5</f>
        <v>8.5</v>
      </c>
      <c r="AN2141" s="3">
        <f>Element_Hydraulics!AO2142+8.5</f>
        <v>8.5</v>
      </c>
      <c r="AO2141" s="3">
        <f>Element_Hydraulics!AP2142+8.5</f>
        <v>8.5</v>
      </c>
      <c r="AP2141" s="3">
        <f>Element_Hydraulics!AQ2142+8.5</f>
        <v>8.5</v>
      </c>
      <c r="AQ2141" s="3">
        <f>Element_Hydraulics!AR2142+8.5</f>
        <v>8.5</v>
      </c>
      <c r="AR2141" s="3">
        <f>Element_Hydraulics!AS2142+8.5</f>
        <v>8.5</v>
      </c>
      <c r="AS2141" s="3">
        <f>Element_Hydraulics!AT2142+8.5</f>
        <v>8.5</v>
      </c>
      <c r="AT2141" s="3">
        <f>Element_Hydraulics!AU2142+8.5</f>
        <v>8.5</v>
      </c>
      <c r="AU2141" s="3">
        <f>Element_Hydraulics!AV2142+8.5</f>
        <v>8.5</v>
      </c>
      <c r="AV2141" s="3">
        <f>Element_Hydraulics!AW2142+8.5</f>
        <v>8.5</v>
      </c>
      <c r="AW2141" s="3">
        <f>Element_Hydraulics!AX2142+8.5</f>
        <v>8.5</v>
      </c>
      <c r="AX2141" s="3">
        <f>Element_Hydraulics!AY2142+8.5</f>
        <v>8.5</v>
      </c>
      <c r="AY2141" s="3">
        <f>Element_Hydraulics!AZ2142+8.5</f>
        <v>8.5</v>
      </c>
      <c r="AZ2141" s="3">
        <f>Element_Hydraulics!BA2142+8.5</f>
        <v>8.5</v>
      </c>
      <c r="BA2141" s="3">
        <f>Element_Hydraulics!BB2142+8.5</f>
        <v>8.5</v>
      </c>
      <c r="BB2141" s="3">
        <f>Element_Hydraulics!BC2142+8.5</f>
        <v>8.5</v>
      </c>
      <c r="BC2141" s="3">
        <f>Element_Hydraulics!BD2142+8.5</f>
        <v>8.5</v>
      </c>
      <c r="BD2141" s="3">
        <f>Element_Hydraulics!BE2142+8.5</f>
        <v>8.5</v>
      </c>
      <c r="BE2141" s="3">
        <f>Element_Hydraulics!BF2142+8.5</f>
        <v>8.5</v>
      </c>
    </row>
    <row r="2142" spans="1:57">
      <c r="A2142" s="3" t="s">
        <v>2175</v>
      </c>
      <c r="B2142" s="3">
        <f>Element_Hydraulics!C2143+8.5</f>
        <v>8.5</v>
      </c>
      <c r="C2142" s="3">
        <f>Element_Hydraulics!D2143+8.5</f>
        <v>8.5</v>
      </c>
      <c r="D2142" s="3">
        <f>Element_Hydraulics!E2143+8.5</f>
        <v>8.5</v>
      </c>
      <c r="E2142" s="3">
        <f>Element_Hydraulics!F2143+8.5</f>
        <v>8.5</v>
      </c>
      <c r="F2142" s="3">
        <f>Element_Hydraulics!G2143+8.5</f>
        <v>8.5</v>
      </c>
      <c r="G2142" s="3">
        <f>Element_Hydraulics!H2143+8.5</f>
        <v>8.5</v>
      </c>
      <c r="H2142" s="3">
        <f>Element_Hydraulics!I2143+8.5</f>
        <v>8.5</v>
      </c>
      <c r="I2142" s="3">
        <f>Element_Hydraulics!J2143+8.5</f>
        <v>8.5</v>
      </c>
      <c r="J2142" s="3">
        <f>Element_Hydraulics!K2143+8.5</f>
        <v>8.5</v>
      </c>
      <c r="K2142" s="3">
        <f>Element_Hydraulics!L2143+8.5</f>
        <v>8.5</v>
      </c>
      <c r="L2142" s="3">
        <f>Element_Hydraulics!M2143+8.5</f>
        <v>8.5</v>
      </c>
      <c r="M2142" s="3">
        <f>Element_Hydraulics!N2143+8.5</f>
        <v>8.5</v>
      </c>
      <c r="N2142" s="3">
        <f>Element_Hydraulics!O2143+8.5</f>
        <v>8.5</v>
      </c>
      <c r="O2142" s="3">
        <f>Element_Hydraulics!P2143+8.5</f>
        <v>8.5</v>
      </c>
      <c r="P2142" s="3">
        <f>Element_Hydraulics!Q2143+8.5</f>
        <v>8.5</v>
      </c>
      <c r="Q2142" s="3">
        <f>Element_Hydraulics!R2143+8.5</f>
        <v>8.5</v>
      </c>
      <c r="R2142" s="3">
        <f>Element_Hydraulics!S2143+8.5</f>
        <v>8.5</v>
      </c>
      <c r="S2142" s="3">
        <f>Element_Hydraulics!T2143+8.5</f>
        <v>8.5</v>
      </c>
      <c r="T2142" s="3">
        <f>Element_Hydraulics!U2143+8.5</f>
        <v>8.5</v>
      </c>
      <c r="U2142" s="3">
        <f>Element_Hydraulics!V2143+8.5</f>
        <v>8.5</v>
      </c>
      <c r="V2142" s="3">
        <f>Element_Hydraulics!W2143+5</f>
        <v>5</v>
      </c>
      <c r="W2142" s="3">
        <f>Element_Hydraulics!X2143+5</f>
        <v>5</v>
      </c>
      <c r="X2142" s="3">
        <f>Element_Hydraulics!Y2143+5</f>
        <v>5</v>
      </c>
      <c r="Y2142" s="3">
        <f>Element_Hydraulics!Z2143+5</f>
        <v>5</v>
      </c>
      <c r="Z2142" s="3">
        <f>Element_Hydraulics!AA2143+5</f>
        <v>5</v>
      </c>
      <c r="AA2142" s="3">
        <f>Element_Hydraulics!AB2143+5</f>
        <v>5</v>
      </c>
      <c r="AB2142" s="3">
        <f>Element_Hydraulics!AC2143+5</f>
        <v>5</v>
      </c>
      <c r="AC2142" s="3">
        <f>Element_Hydraulics!AD2143+5</f>
        <v>5</v>
      </c>
      <c r="AD2142" s="3">
        <f>Element_Hydraulics!AE2143+5</f>
        <v>5</v>
      </c>
      <c r="AE2142" s="3">
        <f>Element_Hydraulics!AF2143+5</f>
        <v>5</v>
      </c>
      <c r="AF2142" s="3">
        <f>Element_Hydraulics!AG2143+5</f>
        <v>5</v>
      </c>
      <c r="AG2142" s="3">
        <f>Element_Hydraulics!AH2143+5</f>
        <v>5</v>
      </c>
      <c r="AH2142" s="3">
        <f>Element_Hydraulics!AI2143+5</f>
        <v>5</v>
      </c>
      <c r="AI2142" s="3">
        <f>Element_Hydraulics!AJ2143+5</f>
        <v>5</v>
      </c>
      <c r="AJ2142" s="3">
        <f>Element_Hydraulics!AK2143+5</f>
        <v>5</v>
      </c>
      <c r="AK2142" s="3">
        <f>Element_Hydraulics!AL2143+5</f>
        <v>5</v>
      </c>
      <c r="AL2142" s="3">
        <f>Element_Hydraulics!AM2143+8.5</f>
        <v>8.5</v>
      </c>
      <c r="AM2142" s="3">
        <f>Element_Hydraulics!AN2143+8.5</f>
        <v>8.5</v>
      </c>
      <c r="AN2142" s="3">
        <f>Element_Hydraulics!AO2143+8.5</f>
        <v>8.5</v>
      </c>
      <c r="AO2142" s="3">
        <f>Element_Hydraulics!AP2143+8.5</f>
        <v>8.5</v>
      </c>
      <c r="AP2142" s="3">
        <f>Element_Hydraulics!AQ2143+8.5</f>
        <v>8.5</v>
      </c>
      <c r="AQ2142" s="3">
        <f>Element_Hydraulics!AR2143+8.5</f>
        <v>8.5</v>
      </c>
      <c r="AR2142" s="3">
        <f>Element_Hydraulics!AS2143+8.5</f>
        <v>8.5</v>
      </c>
      <c r="AS2142" s="3">
        <f>Element_Hydraulics!AT2143+8.5</f>
        <v>8.5</v>
      </c>
      <c r="AT2142" s="3">
        <f>Element_Hydraulics!AU2143+8.5</f>
        <v>8.5</v>
      </c>
      <c r="AU2142" s="3">
        <f>Element_Hydraulics!AV2143+8.5</f>
        <v>8.5</v>
      </c>
      <c r="AV2142" s="3">
        <f>Element_Hydraulics!AW2143+8.5</f>
        <v>8.5</v>
      </c>
      <c r="AW2142" s="3">
        <f>Element_Hydraulics!AX2143+8.5</f>
        <v>8.5</v>
      </c>
      <c r="AX2142" s="3">
        <f>Element_Hydraulics!AY2143+8.5</f>
        <v>8.5</v>
      </c>
      <c r="AY2142" s="3">
        <f>Element_Hydraulics!AZ2143+8.5</f>
        <v>8.5</v>
      </c>
      <c r="AZ2142" s="3">
        <f>Element_Hydraulics!BA2143+8.5</f>
        <v>8.5</v>
      </c>
      <c r="BA2142" s="3">
        <f>Element_Hydraulics!BB2143+8.5</f>
        <v>8.5</v>
      </c>
      <c r="BB2142" s="3">
        <f>Element_Hydraulics!BC2143+8.5</f>
        <v>8.5</v>
      </c>
      <c r="BC2142" s="3">
        <f>Element_Hydraulics!BD2143+8.5</f>
        <v>8.5</v>
      </c>
      <c r="BD2142" s="3">
        <f>Element_Hydraulics!BE2143+8.5</f>
        <v>8.5</v>
      </c>
      <c r="BE2142" s="3">
        <f>Element_Hydraulics!BF2143+8.5</f>
        <v>8.5</v>
      </c>
    </row>
    <row r="2143" spans="1:57">
      <c r="A2143" s="3" t="s">
        <v>2176</v>
      </c>
      <c r="B2143" s="3">
        <f>Element_Hydraulics!C2144+8.5</f>
        <v>8.5</v>
      </c>
      <c r="C2143" s="3">
        <f>Element_Hydraulics!D2144+8.5</f>
        <v>8.5</v>
      </c>
      <c r="D2143" s="3">
        <f>Element_Hydraulics!E2144+8.5</f>
        <v>8.5</v>
      </c>
      <c r="E2143" s="3">
        <f>Element_Hydraulics!F2144+8.5</f>
        <v>8.5</v>
      </c>
      <c r="F2143" s="3">
        <f>Element_Hydraulics!G2144+8.5</f>
        <v>8.5</v>
      </c>
      <c r="G2143" s="3">
        <f>Element_Hydraulics!H2144+8.5</f>
        <v>8.5</v>
      </c>
      <c r="H2143" s="3">
        <f>Element_Hydraulics!I2144+8.5</f>
        <v>8.5</v>
      </c>
      <c r="I2143" s="3">
        <f>Element_Hydraulics!J2144+8.5</f>
        <v>8.5</v>
      </c>
      <c r="J2143" s="3">
        <f>Element_Hydraulics!K2144+8.5</f>
        <v>8.5</v>
      </c>
      <c r="K2143" s="3">
        <f>Element_Hydraulics!L2144+8.5</f>
        <v>8.5</v>
      </c>
      <c r="L2143" s="3">
        <f>Element_Hydraulics!M2144+8.5</f>
        <v>8.5</v>
      </c>
      <c r="M2143" s="3">
        <f>Element_Hydraulics!N2144+8.5</f>
        <v>8.5</v>
      </c>
      <c r="N2143" s="3">
        <f>Element_Hydraulics!O2144+8.5</f>
        <v>8.5</v>
      </c>
      <c r="O2143" s="3">
        <f>Element_Hydraulics!P2144+8.5</f>
        <v>8.5</v>
      </c>
      <c r="P2143" s="3">
        <f>Element_Hydraulics!Q2144+8.5</f>
        <v>8.5</v>
      </c>
      <c r="Q2143" s="3">
        <f>Element_Hydraulics!R2144+8.5</f>
        <v>8.5</v>
      </c>
      <c r="R2143" s="3">
        <f>Element_Hydraulics!S2144+8.5</f>
        <v>8.5</v>
      </c>
      <c r="S2143" s="3">
        <f>Element_Hydraulics!T2144+8.5</f>
        <v>8.5</v>
      </c>
      <c r="T2143" s="3">
        <f>Element_Hydraulics!U2144+8.5</f>
        <v>8.5</v>
      </c>
      <c r="U2143" s="3">
        <f>Element_Hydraulics!V2144+8.5</f>
        <v>8.5</v>
      </c>
      <c r="V2143" s="3">
        <f>Element_Hydraulics!W2144+5</f>
        <v>5</v>
      </c>
      <c r="W2143" s="3">
        <f>Element_Hydraulics!X2144+5</f>
        <v>5</v>
      </c>
      <c r="X2143" s="3">
        <f>Element_Hydraulics!Y2144+5</f>
        <v>5</v>
      </c>
      <c r="Y2143" s="3">
        <f>Element_Hydraulics!Z2144+5</f>
        <v>5</v>
      </c>
      <c r="Z2143" s="3">
        <f>Element_Hydraulics!AA2144+5</f>
        <v>5</v>
      </c>
      <c r="AA2143" s="3">
        <f>Element_Hydraulics!AB2144+5</f>
        <v>5</v>
      </c>
      <c r="AB2143" s="3">
        <f>Element_Hydraulics!AC2144+5</f>
        <v>5</v>
      </c>
      <c r="AC2143" s="3">
        <f>Element_Hydraulics!AD2144+5</f>
        <v>5</v>
      </c>
      <c r="AD2143" s="3">
        <f>Element_Hydraulics!AE2144+5</f>
        <v>5</v>
      </c>
      <c r="AE2143" s="3">
        <f>Element_Hydraulics!AF2144+5</f>
        <v>5</v>
      </c>
      <c r="AF2143" s="3">
        <f>Element_Hydraulics!AG2144+5</f>
        <v>5</v>
      </c>
      <c r="AG2143" s="3">
        <f>Element_Hydraulics!AH2144+5</f>
        <v>5</v>
      </c>
      <c r="AH2143" s="3">
        <f>Element_Hydraulics!AI2144+5</f>
        <v>5</v>
      </c>
      <c r="AI2143" s="3">
        <f>Element_Hydraulics!AJ2144+5</f>
        <v>5</v>
      </c>
      <c r="AJ2143" s="3">
        <f>Element_Hydraulics!AK2144+5</f>
        <v>5</v>
      </c>
      <c r="AK2143" s="3">
        <f>Element_Hydraulics!AL2144+5</f>
        <v>5</v>
      </c>
      <c r="AL2143" s="3">
        <f>Element_Hydraulics!AM2144+8.5</f>
        <v>8.5</v>
      </c>
      <c r="AM2143" s="3">
        <f>Element_Hydraulics!AN2144+8.5</f>
        <v>8.5</v>
      </c>
      <c r="AN2143" s="3">
        <f>Element_Hydraulics!AO2144+8.5</f>
        <v>8.5</v>
      </c>
      <c r="AO2143" s="3">
        <f>Element_Hydraulics!AP2144+8.5</f>
        <v>8.5</v>
      </c>
      <c r="AP2143" s="3">
        <f>Element_Hydraulics!AQ2144+8.5</f>
        <v>8.5</v>
      </c>
      <c r="AQ2143" s="3">
        <f>Element_Hydraulics!AR2144+8.5</f>
        <v>8.5</v>
      </c>
      <c r="AR2143" s="3">
        <f>Element_Hydraulics!AS2144+8.5</f>
        <v>8.5</v>
      </c>
      <c r="AS2143" s="3">
        <f>Element_Hydraulics!AT2144+8.5</f>
        <v>8.5</v>
      </c>
      <c r="AT2143" s="3">
        <f>Element_Hydraulics!AU2144+8.5</f>
        <v>8.5</v>
      </c>
      <c r="AU2143" s="3">
        <f>Element_Hydraulics!AV2144+8.5</f>
        <v>8.5</v>
      </c>
      <c r="AV2143" s="3">
        <f>Element_Hydraulics!AW2144+8.5</f>
        <v>8.5</v>
      </c>
      <c r="AW2143" s="3">
        <f>Element_Hydraulics!AX2144+8.5</f>
        <v>8.5</v>
      </c>
      <c r="AX2143" s="3">
        <f>Element_Hydraulics!AY2144+8.5</f>
        <v>8.5</v>
      </c>
      <c r="AY2143" s="3">
        <f>Element_Hydraulics!AZ2144+8.5</f>
        <v>8.5</v>
      </c>
      <c r="AZ2143" s="3">
        <f>Element_Hydraulics!BA2144+8.5</f>
        <v>8.5</v>
      </c>
      <c r="BA2143" s="3">
        <f>Element_Hydraulics!BB2144+8.5</f>
        <v>8.5</v>
      </c>
      <c r="BB2143" s="3">
        <f>Element_Hydraulics!BC2144+8.5</f>
        <v>8.5</v>
      </c>
      <c r="BC2143" s="3">
        <f>Element_Hydraulics!BD2144+8.5</f>
        <v>8.5</v>
      </c>
      <c r="BD2143" s="3">
        <f>Element_Hydraulics!BE2144+8.5</f>
        <v>8.5</v>
      </c>
      <c r="BE2143" s="3">
        <f>Element_Hydraulics!BF2144+8.5</f>
        <v>8.5</v>
      </c>
    </row>
    <row r="2144" spans="1:57">
      <c r="A2144" s="3" t="s">
        <v>2177</v>
      </c>
      <c r="B2144" s="3">
        <f>Element_Hydraulics!C2145+8.5</f>
        <v>8.5</v>
      </c>
      <c r="C2144" s="3">
        <f>Element_Hydraulics!D2145+8.5</f>
        <v>8.5</v>
      </c>
      <c r="D2144" s="3">
        <f>Element_Hydraulics!E2145+8.5</f>
        <v>8.5</v>
      </c>
      <c r="E2144" s="3">
        <f>Element_Hydraulics!F2145+8.5</f>
        <v>8.5</v>
      </c>
      <c r="F2144" s="3">
        <f>Element_Hydraulics!G2145+8.5</f>
        <v>8.5</v>
      </c>
      <c r="G2144" s="3">
        <f>Element_Hydraulics!H2145+8.5</f>
        <v>8.5</v>
      </c>
      <c r="H2144" s="3">
        <f>Element_Hydraulics!I2145+8.5</f>
        <v>8.5</v>
      </c>
      <c r="I2144" s="3">
        <f>Element_Hydraulics!J2145+8.5</f>
        <v>8.5</v>
      </c>
      <c r="J2144" s="3">
        <f>Element_Hydraulics!K2145+8.5</f>
        <v>8.5</v>
      </c>
      <c r="K2144" s="3">
        <f>Element_Hydraulics!L2145+8.5</f>
        <v>8.5</v>
      </c>
      <c r="L2144" s="3">
        <f>Element_Hydraulics!M2145+8.5</f>
        <v>8.5</v>
      </c>
      <c r="M2144" s="3">
        <f>Element_Hydraulics!N2145+8.5</f>
        <v>8.5</v>
      </c>
      <c r="N2144" s="3">
        <f>Element_Hydraulics!O2145+8.5</f>
        <v>8.5</v>
      </c>
      <c r="O2144" s="3">
        <f>Element_Hydraulics!P2145+8.5</f>
        <v>8.5</v>
      </c>
      <c r="P2144" s="3">
        <f>Element_Hydraulics!Q2145+8.5</f>
        <v>8.5</v>
      </c>
      <c r="Q2144" s="3">
        <f>Element_Hydraulics!R2145+8.5</f>
        <v>8.5</v>
      </c>
      <c r="R2144" s="3">
        <f>Element_Hydraulics!S2145+8.5</f>
        <v>8.5</v>
      </c>
      <c r="S2144" s="3">
        <f>Element_Hydraulics!T2145+8.5</f>
        <v>8.5</v>
      </c>
      <c r="T2144" s="3">
        <f>Element_Hydraulics!U2145+8.5</f>
        <v>8.5</v>
      </c>
      <c r="U2144" s="3">
        <f>Element_Hydraulics!V2145+8.5</f>
        <v>8.5</v>
      </c>
      <c r="V2144" s="3">
        <f>Element_Hydraulics!W2145+5</f>
        <v>5</v>
      </c>
      <c r="W2144" s="3">
        <f>Element_Hydraulics!X2145+5</f>
        <v>5</v>
      </c>
      <c r="X2144" s="3">
        <f>Element_Hydraulics!Y2145+5</f>
        <v>5</v>
      </c>
      <c r="Y2144" s="3">
        <f>Element_Hydraulics!Z2145+5</f>
        <v>5</v>
      </c>
      <c r="Z2144" s="3">
        <f>Element_Hydraulics!AA2145+5</f>
        <v>5</v>
      </c>
      <c r="AA2144" s="3">
        <f>Element_Hydraulics!AB2145+5</f>
        <v>5</v>
      </c>
      <c r="AB2144" s="3">
        <f>Element_Hydraulics!AC2145+5</f>
        <v>5</v>
      </c>
      <c r="AC2144" s="3">
        <f>Element_Hydraulics!AD2145+5</f>
        <v>5</v>
      </c>
      <c r="AD2144" s="3">
        <f>Element_Hydraulics!AE2145+5</f>
        <v>5</v>
      </c>
      <c r="AE2144" s="3">
        <f>Element_Hydraulics!AF2145+5</f>
        <v>5</v>
      </c>
      <c r="AF2144" s="3">
        <f>Element_Hydraulics!AG2145+5</f>
        <v>5</v>
      </c>
      <c r="AG2144" s="3">
        <f>Element_Hydraulics!AH2145+5</f>
        <v>5</v>
      </c>
      <c r="AH2144" s="3">
        <f>Element_Hydraulics!AI2145+5</f>
        <v>5</v>
      </c>
      <c r="AI2144" s="3">
        <f>Element_Hydraulics!AJ2145+5</f>
        <v>5</v>
      </c>
      <c r="AJ2144" s="3">
        <f>Element_Hydraulics!AK2145+5</f>
        <v>5</v>
      </c>
      <c r="AK2144" s="3">
        <f>Element_Hydraulics!AL2145+5</f>
        <v>5</v>
      </c>
      <c r="AL2144" s="3">
        <f>Element_Hydraulics!AM2145+8.5</f>
        <v>8.5</v>
      </c>
      <c r="AM2144" s="3">
        <f>Element_Hydraulics!AN2145+8.5</f>
        <v>8.5</v>
      </c>
      <c r="AN2144" s="3">
        <f>Element_Hydraulics!AO2145+8.5</f>
        <v>8.5</v>
      </c>
      <c r="AO2144" s="3">
        <f>Element_Hydraulics!AP2145+8.5</f>
        <v>8.5</v>
      </c>
      <c r="AP2144" s="3">
        <f>Element_Hydraulics!AQ2145+8.5</f>
        <v>8.5</v>
      </c>
      <c r="AQ2144" s="3">
        <f>Element_Hydraulics!AR2145+8.5</f>
        <v>8.5</v>
      </c>
      <c r="AR2144" s="3">
        <f>Element_Hydraulics!AS2145+8.5</f>
        <v>8.5</v>
      </c>
      <c r="AS2144" s="3">
        <f>Element_Hydraulics!AT2145+8.5</f>
        <v>8.5</v>
      </c>
      <c r="AT2144" s="3">
        <f>Element_Hydraulics!AU2145+8.5</f>
        <v>8.5</v>
      </c>
      <c r="AU2144" s="3">
        <f>Element_Hydraulics!AV2145+8.5</f>
        <v>8.5</v>
      </c>
      <c r="AV2144" s="3">
        <f>Element_Hydraulics!AW2145+8.5</f>
        <v>8.5</v>
      </c>
      <c r="AW2144" s="3">
        <f>Element_Hydraulics!AX2145+8.5</f>
        <v>8.5</v>
      </c>
      <c r="AX2144" s="3">
        <f>Element_Hydraulics!AY2145+8.5</f>
        <v>8.5</v>
      </c>
      <c r="AY2144" s="3">
        <f>Element_Hydraulics!AZ2145+8.5</f>
        <v>8.5</v>
      </c>
      <c r="AZ2144" s="3">
        <f>Element_Hydraulics!BA2145+8.5</f>
        <v>8.5</v>
      </c>
      <c r="BA2144" s="3">
        <f>Element_Hydraulics!BB2145+8.5</f>
        <v>8.5</v>
      </c>
      <c r="BB2144" s="3">
        <f>Element_Hydraulics!BC2145+8.5</f>
        <v>8.5</v>
      </c>
      <c r="BC2144" s="3">
        <f>Element_Hydraulics!BD2145+8.5</f>
        <v>8.5</v>
      </c>
      <c r="BD2144" s="3">
        <f>Element_Hydraulics!BE2145+8.5</f>
        <v>8.5</v>
      </c>
      <c r="BE2144" s="3">
        <f>Element_Hydraulics!BF2145+8.5</f>
        <v>8.5</v>
      </c>
    </row>
    <row r="2145" spans="1:57">
      <c r="A2145" s="3" t="s">
        <v>2178</v>
      </c>
      <c r="B2145" s="3">
        <f>Element_Hydraulics!C2146+8.5</f>
        <v>8.5</v>
      </c>
      <c r="C2145" s="3">
        <f>Element_Hydraulics!D2146+8.5</f>
        <v>8.5</v>
      </c>
      <c r="D2145" s="3">
        <f>Element_Hydraulics!E2146+8.5</f>
        <v>8.5</v>
      </c>
      <c r="E2145" s="3">
        <f>Element_Hydraulics!F2146+8.5</f>
        <v>8.5</v>
      </c>
      <c r="F2145" s="3">
        <f>Element_Hydraulics!G2146+8.5</f>
        <v>8.5</v>
      </c>
      <c r="G2145" s="3">
        <f>Element_Hydraulics!H2146+8.5</f>
        <v>8.5</v>
      </c>
      <c r="H2145" s="3">
        <f>Element_Hydraulics!I2146+8.5</f>
        <v>8.5</v>
      </c>
      <c r="I2145" s="3">
        <f>Element_Hydraulics!J2146+8.5</f>
        <v>8.5</v>
      </c>
      <c r="J2145" s="3">
        <f>Element_Hydraulics!K2146+8.5</f>
        <v>8.5</v>
      </c>
      <c r="K2145" s="3">
        <f>Element_Hydraulics!L2146+8.5</f>
        <v>8.5</v>
      </c>
      <c r="L2145" s="3">
        <f>Element_Hydraulics!M2146+8.5</f>
        <v>8.5</v>
      </c>
      <c r="M2145" s="3">
        <f>Element_Hydraulics!N2146+8.5</f>
        <v>8.5</v>
      </c>
      <c r="N2145" s="3">
        <f>Element_Hydraulics!O2146+8.5</f>
        <v>8.5</v>
      </c>
      <c r="O2145" s="3">
        <f>Element_Hydraulics!P2146+8.5</f>
        <v>8.5</v>
      </c>
      <c r="P2145" s="3">
        <f>Element_Hydraulics!Q2146+8.5</f>
        <v>8.5</v>
      </c>
      <c r="Q2145" s="3">
        <f>Element_Hydraulics!R2146+8.5</f>
        <v>8.5</v>
      </c>
      <c r="R2145" s="3">
        <f>Element_Hydraulics!S2146+8.5</f>
        <v>8.5</v>
      </c>
      <c r="S2145" s="3">
        <f>Element_Hydraulics!T2146+8.5</f>
        <v>8.5</v>
      </c>
      <c r="T2145" s="3">
        <f>Element_Hydraulics!U2146+8.5</f>
        <v>8.5</v>
      </c>
      <c r="U2145" s="3">
        <f>Element_Hydraulics!V2146+8.5</f>
        <v>8.5</v>
      </c>
      <c r="V2145" s="3">
        <f>Element_Hydraulics!W2146+5</f>
        <v>5</v>
      </c>
      <c r="W2145" s="3">
        <f>Element_Hydraulics!X2146+5</f>
        <v>5</v>
      </c>
      <c r="X2145" s="3">
        <f>Element_Hydraulics!Y2146+5</f>
        <v>5</v>
      </c>
      <c r="Y2145" s="3">
        <f>Element_Hydraulics!Z2146+5</f>
        <v>5</v>
      </c>
      <c r="Z2145" s="3">
        <f>Element_Hydraulics!AA2146+5</f>
        <v>5</v>
      </c>
      <c r="AA2145" s="3">
        <f>Element_Hydraulics!AB2146+5</f>
        <v>5</v>
      </c>
      <c r="AB2145" s="3">
        <f>Element_Hydraulics!AC2146+5</f>
        <v>5</v>
      </c>
      <c r="AC2145" s="3">
        <f>Element_Hydraulics!AD2146+5</f>
        <v>5</v>
      </c>
      <c r="AD2145" s="3">
        <f>Element_Hydraulics!AE2146+5</f>
        <v>5</v>
      </c>
      <c r="AE2145" s="3">
        <f>Element_Hydraulics!AF2146+5</f>
        <v>5</v>
      </c>
      <c r="AF2145" s="3">
        <f>Element_Hydraulics!AG2146+5</f>
        <v>5</v>
      </c>
      <c r="AG2145" s="3">
        <f>Element_Hydraulics!AH2146+5</f>
        <v>5</v>
      </c>
      <c r="AH2145" s="3">
        <f>Element_Hydraulics!AI2146+5</f>
        <v>5</v>
      </c>
      <c r="AI2145" s="3">
        <f>Element_Hydraulics!AJ2146+5</f>
        <v>5</v>
      </c>
      <c r="AJ2145" s="3">
        <f>Element_Hydraulics!AK2146+5</f>
        <v>5</v>
      </c>
      <c r="AK2145" s="3">
        <f>Element_Hydraulics!AL2146+5</f>
        <v>5</v>
      </c>
      <c r="AL2145" s="3">
        <f>Element_Hydraulics!AM2146+8.5</f>
        <v>8.5</v>
      </c>
      <c r="AM2145" s="3">
        <f>Element_Hydraulics!AN2146+8.5</f>
        <v>8.5</v>
      </c>
      <c r="AN2145" s="3">
        <f>Element_Hydraulics!AO2146+8.5</f>
        <v>8.5</v>
      </c>
      <c r="AO2145" s="3">
        <f>Element_Hydraulics!AP2146+8.5</f>
        <v>8.5</v>
      </c>
      <c r="AP2145" s="3">
        <f>Element_Hydraulics!AQ2146+8.5</f>
        <v>8.5</v>
      </c>
      <c r="AQ2145" s="3">
        <f>Element_Hydraulics!AR2146+8.5</f>
        <v>8.5</v>
      </c>
      <c r="AR2145" s="3">
        <f>Element_Hydraulics!AS2146+8.5</f>
        <v>8.5</v>
      </c>
      <c r="AS2145" s="3">
        <f>Element_Hydraulics!AT2146+8.5</f>
        <v>8.5</v>
      </c>
      <c r="AT2145" s="3">
        <f>Element_Hydraulics!AU2146+8.5</f>
        <v>8.5</v>
      </c>
      <c r="AU2145" s="3">
        <f>Element_Hydraulics!AV2146+8.5</f>
        <v>8.5</v>
      </c>
      <c r="AV2145" s="3">
        <f>Element_Hydraulics!AW2146+8.5</f>
        <v>8.5</v>
      </c>
      <c r="AW2145" s="3">
        <f>Element_Hydraulics!AX2146+8.5</f>
        <v>8.5</v>
      </c>
      <c r="AX2145" s="3">
        <f>Element_Hydraulics!AY2146+8.5</f>
        <v>8.5</v>
      </c>
      <c r="AY2145" s="3">
        <f>Element_Hydraulics!AZ2146+8.5</f>
        <v>8.5</v>
      </c>
      <c r="AZ2145" s="3">
        <f>Element_Hydraulics!BA2146+8.5</f>
        <v>8.5</v>
      </c>
      <c r="BA2145" s="3">
        <f>Element_Hydraulics!BB2146+8.5</f>
        <v>8.5</v>
      </c>
      <c r="BB2145" s="3">
        <f>Element_Hydraulics!BC2146+8.5</f>
        <v>8.5</v>
      </c>
      <c r="BC2145" s="3">
        <f>Element_Hydraulics!BD2146+8.5</f>
        <v>8.5</v>
      </c>
      <c r="BD2145" s="3">
        <f>Element_Hydraulics!BE2146+8.5</f>
        <v>8.5</v>
      </c>
      <c r="BE2145" s="3">
        <f>Element_Hydraulics!BF2146+8.5</f>
        <v>8.5</v>
      </c>
    </row>
    <row r="2146" spans="1:57">
      <c r="A2146" s="3" t="s">
        <v>2179</v>
      </c>
      <c r="B2146" s="3">
        <f>Element_Hydraulics!C2147+8.5</f>
        <v>8.5</v>
      </c>
      <c r="C2146" s="3">
        <f>Element_Hydraulics!D2147+8.5</f>
        <v>8.5</v>
      </c>
      <c r="D2146" s="3">
        <f>Element_Hydraulics!E2147+8.5</f>
        <v>8.5</v>
      </c>
      <c r="E2146" s="3">
        <f>Element_Hydraulics!F2147+8.5</f>
        <v>8.5</v>
      </c>
      <c r="F2146" s="3">
        <f>Element_Hydraulics!G2147+8.5</f>
        <v>8.5</v>
      </c>
      <c r="G2146" s="3">
        <f>Element_Hydraulics!H2147+8.5</f>
        <v>8.5</v>
      </c>
      <c r="H2146" s="3">
        <f>Element_Hydraulics!I2147+8.5</f>
        <v>8.5</v>
      </c>
      <c r="I2146" s="3">
        <f>Element_Hydraulics!J2147+8.5</f>
        <v>8.5</v>
      </c>
      <c r="J2146" s="3">
        <f>Element_Hydraulics!K2147+8.5</f>
        <v>8.5</v>
      </c>
      <c r="K2146" s="3">
        <f>Element_Hydraulics!L2147+8.5</f>
        <v>8.5</v>
      </c>
      <c r="L2146" s="3">
        <f>Element_Hydraulics!M2147+8.5</f>
        <v>8.5</v>
      </c>
      <c r="M2146" s="3">
        <f>Element_Hydraulics!N2147+8.5</f>
        <v>8.5</v>
      </c>
      <c r="N2146" s="3">
        <f>Element_Hydraulics!O2147+8.5</f>
        <v>8.5</v>
      </c>
      <c r="O2146" s="3">
        <f>Element_Hydraulics!P2147+8.5</f>
        <v>8.5</v>
      </c>
      <c r="P2146" s="3">
        <f>Element_Hydraulics!Q2147+8.5</f>
        <v>8.5</v>
      </c>
      <c r="Q2146" s="3">
        <f>Element_Hydraulics!R2147+8.5</f>
        <v>8.5</v>
      </c>
      <c r="R2146" s="3">
        <f>Element_Hydraulics!S2147+8.5</f>
        <v>8.5</v>
      </c>
      <c r="S2146" s="3">
        <f>Element_Hydraulics!T2147+8.5</f>
        <v>8.5</v>
      </c>
      <c r="T2146" s="3">
        <f>Element_Hydraulics!U2147+8.5</f>
        <v>8.5</v>
      </c>
      <c r="U2146" s="3">
        <f>Element_Hydraulics!V2147+8.5</f>
        <v>8.5</v>
      </c>
      <c r="V2146" s="3">
        <f>Element_Hydraulics!W2147+5</f>
        <v>5</v>
      </c>
      <c r="W2146" s="3">
        <f>Element_Hydraulics!X2147+5</f>
        <v>5</v>
      </c>
      <c r="X2146" s="3">
        <f>Element_Hydraulics!Y2147+5</f>
        <v>5</v>
      </c>
      <c r="Y2146" s="3">
        <f>Element_Hydraulics!Z2147+5</f>
        <v>5</v>
      </c>
      <c r="Z2146" s="3">
        <f>Element_Hydraulics!AA2147+5</f>
        <v>5</v>
      </c>
      <c r="AA2146" s="3">
        <f>Element_Hydraulics!AB2147+5</f>
        <v>5</v>
      </c>
      <c r="AB2146" s="3">
        <f>Element_Hydraulics!AC2147+5</f>
        <v>5</v>
      </c>
      <c r="AC2146" s="3">
        <f>Element_Hydraulics!AD2147+5</f>
        <v>5</v>
      </c>
      <c r="AD2146" s="3">
        <f>Element_Hydraulics!AE2147+5</f>
        <v>5</v>
      </c>
      <c r="AE2146" s="3">
        <f>Element_Hydraulics!AF2147+5</f>
        <v>5</v>
      </c>
      <c r="AF2146" s="3">
        <f>Element_Hydraulics!AG2147+5</f>
        <v>5</v>
      </c>
      <c r="AG2146" s="3">
        <f>Element_Hydraulics!AH2147+5</f>
        <v>5</v>
      </c>
      <c r="AH2146" s="3">
        <f>Element_Hydraulics!AI2147+5</f>
        <v>5</v>
      </c>
      <c r="AI2146" s="3">
        <f>Element_Hydraulics!AJ2147+5</f>
        <v>5</v>
      </c>
      <c r="AJ2146" s="3">
        <f>Element_Hydraulics!AK2147+5</f>
        <v>5</v>
      </c>
      <c r="AK2146" s="3">
        <f>Element_Hydraulics!AL2147+5</f>
        <v>5</v>
      </c>
      <c r="AL2146" s="3">
        <f>Element_Hydraulics!AM2147+8.5</f>
        <v>8.5</v>
      </c>
      <c r="AM2146" s="3">
        <f>Element_Hydraulics!AN2147+8.5</f>
        <v>8.5</v>
      </c>
      <c r="AN2146" s="3">
        <f>Element_Hydraulics!AO2147+8.5</f>
        <v>8.5</v>
      </c>
      <c r="AO2146" s="3">
        <f>Element_Hydraulics!AP2147+8.5</f>
        <v>8.5</v>
      </c>
      <c r="AP2146" s="3">
        <f>Element_Hydraulics!AQ2147+8.5</f>
        <v>8.5</v>
      </c>
      <c r="AQ2146" s="3">
        <f>Element_Hydraulics!AR2147+8.5</f>
        <v>8.5</v>
      </c>
      <c r="AR2146" s="3">
        <f>Element_Hydraulics!AS2147+8.5</f>
        <v>8.5</v>
      </c>
      <c r="AS2146" s="3">
        <f>Element_Hydraulics!AT2147+8.5</f>
        <v>8.5</v>
      </c>
      <c r="AT2146" s="3">
        <f>Element_Hydraulics!AU2147+8.5</f>
        <v>8.5</v>
      </c>
      <c r="AU2146" s="3">
        <f>Element_Hydraulics!AV2147+8.5</f>
        <v>8.5</v>
      </c>
      <c r="AV2146" s="3">
        <f>Element_Hydraulics!AW2147+8.5</f>
        <v>8.5</v>
      </c>
      <c r="AW2146" s="3">
        <f>Element_Hydraulics!AX2147+8.5</f>
        <v>8.5</v>
      </c>
      <c r="AX2146" s="3">
        <f>Element_Hydraulics!AY2147+8.5</f>
        <v>8.5</v>
      </c>
      <c r="AY2146" s="3">
        <f>Element_Hydraulics!AZ2147+8.5</f>
        <v>8.5</v>
      </c>
      <c r="AZ2146" s="3">
        <f>Element_Hydraulics!BA2147+8.5</f>
        <v>8.5</v>
      </c>
      <c r="BA2146" s="3">
        <f>Element_Hydraulics!BB2147+8.5</f>
        <v>8.5</v>
      </c>
      <c r="BB2146" s="3">
        <f>Element_Hydraulics!BC2147+8.5</f>
        <v>8.5</v>
      </c>
      <c r="BC2146" s="3">
        <f>Element_Hydraulics!BD2147+8.5</f>
        <v>8.5</v>
      </c>
      <c r="BD2146" s="3">
        <f>Element_Hydraulics!BE2147+8.5</f>
        <v>8.5</v>
      </c>
      <c r="BE2146" s="3">
        <f>Element_Hydraulics!BF2147+8.5</f>
        <v>8.5</v>
      </c>
    </row>
    <row r="2147" spans="1:57">
      <c r="A2147" s="3" t="s">
        <v>2180</v>
      </c>
      <c r="B2147" s="3">
        <f>Element_Hydraulics!C2148+8.5</f>
        <v>8.5</v>
      </c>
      <c r="C2147" s="3">
        <f>Element_Hydraulics!D2148+8.5</f>
        <v>8.5</v>
      </c>
      <c r="D2147" s="3">
        <f>Element_Hydraulics!E2148+8.5</f>
        <v>8.5</v>
      </c>
      <c r="E2147" s="3">
        <f>Element_Hydraulics!F2148+8.5</f>
        <v>8.5</v>
      </c>
      <c r="F2147" s="3">
        <f>Element_Hydraulics!G2148+8.5</f>
        <v>8.5</v>
      </c>
      <c r="G2147" s="3">
        <f>Element_Hydraulics!H2148+8.5</f>
        <v>8.5</v>
      </c>
      <c r="H2147" s="3">
        <f>Element_Hydraulics!I2148+8.5</f>
        <v>8.5</v>
      </c>
      <c r="I2147" s="3">
        <f>Element_Hydraulics!J2148+8.5</f>
        <v>8.5</v>
      </c>
      <c r="J2147" s="3">
        <f>Element_Hydraulics!K2148+8.5</f>
        <v>8.5</v>
      </c>
      <c r="K2147" s="3">
        <f>Element_Hydraulics!L2148+8.5</f>
        <v>8.5</v>
      </c>
      <c r="L2147" s="3">
        <f>Element_Hydraulics!M2148+8.5</f>
        <v>8.5</v>
      </c>
      <c r="M2147" s="3">
        <f>Element_Hydraulics!N2148+8.5</f>
        <v>8.5</v>
      </c>
      <c r="N2147" s="3">
        <f>Element_Hydraulics!O2148+8.5</f>
        <v>8.5</v>
      </c>
      <c r="O2147" s="3">
        <f>Element_Hydraulics!P2148+8.5</f>
        <v>8.5</v>
      </c>
      <c r="P2147" s="3">
        <f>Element_Hydraulics!Q2148+8.5</f>
        <v>8.5</v>
      </c>
      <c r="Q2147" s="3">
        <f>Element_Hydraulics!R2148+8.5</f>
        <v>8.5</v>
      </c>
      <c r="R2147" s="3">
        <f>Element_Hydraulics!S2148+8.5</f>
        <v>8.5</v>
      </c>
      <c r="S2147" s="3">
        <f>Element_Hydraulics!T2148+8.5</f>
        <v>8.5</v>
      </c>
      <c r="T2147" s="3">
        <f>Element_Hydraulics!U2148+8.5</f>
        <v>8.5</v>
      </c>
      <c r="U2147" s="3">
        <f>Element_Hydraulics!V2148+8.5</f>
        <v>8.5</v>
      </c>
      <c r="V2147" s="3">
        <f>Element_Hydraulics!W2148+5</f>
        <v>5</v>
      </c>
      <c r="W2147" s="3">
        <f>Element_Hydraulics!X2148+5</f>
        <v>5</v>
      </c>
      <c r="X2147" s="3">
        <f>Element_Hydraulics!Y2148+5</f>
        <v>5</v>
      </c>
      <c r="Y2147" s="3">
        <f>Element_Hydraulics!Z2148+5</f>
        <v>5</v>
      </c>
      <c r="Z2147" s="3">
        <f>Element_Hydraulics!AA2148+5</f>
        <v>5</v>
      </c>
      <c r="AA2147" s="3">
        <f>Element_Hydraulics!AB2148+5</f>
        <v>5</v>
      </c>
      <c r="AB2147" s="3">
        <f>Element_Hydraulics!AC2148+5</f>
        <v>5</v>
      </c>
      <c r="AC2147" s="3">
        <f>Element_Hydraulics!AD2148+5</f>
        <v>5</v>
      </c>
      <c r="AD2147" s="3">
        <f>Element_Hydraulics!AE2148+5</f>
        <v>5</v>
      </c>
      <c r="AE2147" s="3">
        <f>Element_Hydraulics!AF2148+5</f>
        <v>5</v>
      </c>
      <c r="AF2147" s="3">
        <f>Element_Hydraulics!AG2148+5</f>
        <v>5</v>
      </c>
      <c r="AG2147" s="3">
        <f>Element_Hydraulics!AH2148+5</f>
        <v>5</v>
      </c>
      <c r="AH2147" s="3">
        <f>Element_Hydraulics!AI2148+5</f>
        <v>5</v>
      </c>
      <c r="AI2147" s="3">
        <f>Element_Hydraulics!AJ2148+5</f>
        <v>5</v>
      </c>
      <c r="AJ2147" s="3">
        <f>Element_Hydraulics!AK2148+5</f>
        <v>5</v>
      </c>
      <c r="AK2147" s="3">
        <f>Element_Hydraulics!AL2148+5</f>
        <v>5</v>
      </c>
      <c r="AL2147" s="3">
        <f>Element_Hydraulics!AM2148+8.5</f>
        <v>8.5</v>
      </c>
      <c r="AM2147" s="3">
        <f>Element_Hydraulics!AN2148+8.5</f>
        <v>8.5</v>
      </c>
      <c r="AN2147" s="3">
        <f>Element_Hydraulics!AO2148+8.5</f>
        <v>8.5</v>
      </c>
      <c r="AO2147" s="3">
        <f>Element_Hydraulics!AP2148+8.5</f>
        <v>8.5</v>
      </c>
      <c r="AP2147" s="3">
        <f>Element_Hydraulics!AQ2148+8.5</f>
        <v>8.5</v>
      </c>
      <c r="AQ2147" s="3">
        <f>Element_Hydraulics!AR2148+8.5</f>
        <v>8.5</v>
      </c>
      <c r="AR2147" s="3">
        <f>Element_Hydraulics!AS2148+8.5</f>
        <v>8.5</v>
      </c>
      <c r="AS2147" s="3">
        <f>Element_Hydraulics!AT2148+8.5</f>
        <v>8.5</v>
      </c>
      <c r="AT2147" s="3">
        <f>Element_Hydraulics!AU2148+8.5</f>
        <v>8.5</v>
      </c>
      <c r="AU2147" s="3">
        <f>Element_Hydraulics!AV2148+8.5</f>
        <v>8.5</v>
      </c>
      <c r="AV2147" s="3">
        <f>Element_Hydraulics!AW2148+8.5</f>
        <v>8.5</v>
      </c>
      <c r="AW2147" s="3">
        <f>Element_Hydraulics!AX2148+8.5</f>
        <v>8.5</v>
      </c>
      <c r="AX2147" s="3">
        <f>Element_Hydraulics!AY2148+8.5</f>
        <v>8.5</v>
      </c>
      <c r="AY2147" s="3">
        <f>Element_Hydraulics!AZ2148+8.5</f>
        <v>8.5</v>
      </c>
      <c r="AZ2147" s="3">
        <f>Element_Hydraulics!BA2148+8.5</f>
        <v>8.5</v>
      </c>
      <c r="BA2147" s="3">
        <f>Element_Hydraulics!BB2148+8.5</f>
        <v>8.5</v>
      </c>
      <c r="BB2147" s="3">
        <f>Element_Hydraulics!BC2148+8.5</f>
        <v>8.5</v>
      </c>
      <c r="BC2147" s="3">
        <f>Element_Hydraulics!BD2148+8.5</f>
        <v>8.5</v>
      </c>
      <c r="BD2147" s="3">
        <f>Element_Hydraulics!BE2148+8.5</f>
        <v>8.5</v>
      </c>
      <c r="BE2147" s="3">
        <f>Element_Hydraulics!BF2148+8.5</f>
        <v>8.5</v>
      </c>
    </row>
    <row r="2148" spans="1:57">
      <c r="A2148" s="3" t="s">
        <v>2181</v>
      </c>
      <c r="B2148" s="3">
        <f>Element_Hydraulics!C2149+8.5</f>
        <v>8.5</v>
      </c>
      <c r="C2148" s="3">
        <f>Element_Hydraulics!D2149+8.5</f>
        <v>8.5</v>
      </c>
      <c r="D2148" s="3">
        <f>Element_Hydraulics!E2149+8.5</f>
        <v>8.5</v>
      </c>
      <c r="E2148" s="3">
        <f>Element_Hydraulics!F2149+8.5</f>
        <v>8.5</v>
      </c>
      <c r="F2148" s="3">
        <f>Element_Hydraulics!G2149+8.5</f>
        <v>8.5</v>
      </c>
      <c r="G2148" s="3">
        <f>Element_Hydraulics!H2149+8.5</f>
        <v>8.5</v>
      </c>
      <c r="H2148" s="3">
        <f>Element_Hydraulics!I2149+8.5</f>
        <v>8.5</v>
      </c>
      <c r="I2148" s="3">
        <f>Element_Hydraulics!J2149+8.5</f>
        <v>8.5</v>
      </c>
      <c r="J2148" s="3">
        <f>Element_Hydraulics!K2149+8.5</f>
        <v>8.5</v>
      </c>
      <c r="K2148" s="3">
        <f>Element_Hydraulics!L2149+8.5</f>
        <v>8.5</v>
      </c>
      <c r="L2148" s="3">
        <f>Element_Hydraulics!M2149+8.5</f>
        <v>8.5</v>
      </c>
      <c r="M2148" s="3">
        <f>Element_Hydraulics!N2149+8.5</f>
        <v>8.5</v>
      </c>
      <c r="N2148" s="3">
        <f>Element_Hydraulics!O2149+8.5</f>
        <v>8.5</v>
      </c>
      <c r="O2148" s="3">
        <f>Element_Hydraulics!P2149+8.5</f>
        <v>8.5</v>
      </c>
      <c r="P2148" s="3">
        <f>Element_Hydraulics!Q2149+8.5</f>
        <v>8.5</v>
      </c>
      <c r="Q2148" s="3">
        <f>Element_Hydraulics!R2149+8.5</f>
        <v>8.5</v>
      </c>
      <c r="R2148" s="3">
        <f>Element_Hydraulics!S2149+8.5</f>
        <v>8.5</v>
      </c>
      <c r="S2148" s="3">
        <f>Element_Hydraulics!T2149+8.5</f>
        <v>8.5</v>
      </c>
      <c r="T2148" s="3">
        <f>Element_Hydraulics!U2149+8.5</f>
        <v>8.5</v>
      </c>
      <c r="U2148" s="3">
        <f>Element_Hydraulics!V2149+8.5</f>
        <v>8.5</v>
      </c>
      <c r="V2148" s="3">
        <f>Element_Hydraulics!W2149+5</f>
        <v>5</v>
      </c>
      <c r="W2148" s="3">
        <f>Element_Hydraulics!X2149+5</f>
        <v>5</v>
      </c>
      <c r="X2148" s="3">
        <f>Element_Hydraulics!Y2149+5</f>
        <v>5</v>
      </c>
      <c r="Y2148" s="3">
        <f>Element_Hydraulics!Z2149+5</f>
        <v>5</v>
      </c>
      <c r="Z2148" s="3">
        <f>Element_Hydraulics!AA2149+5</f>
        <v>5</v>
      </c>
      <c r="AA2148" s="3">
        <f>Element_Hydraulics!AB2149+5</f>
        <v>5</v>
      </c>
      <c r="AB2148" s="3">
        <f>Element_Hydraulics!AC2149+5</f>
        <v>5</v>
      </c>
      <c r="AC2148" s="3">
        <f>Element_Hydraulics!AD2149+5</f>
        <v>5</v>
      </c>
      <c r="AD2148" s="3">
        <f>Element_Hydraulics!AE2149+5</f>
        <v>5</v>
      </c>
      <c r="AE2148" s="3">
        <f>Element_Hydraulics!AF2149+5</f>
        <v>5</v>
      </c>
      <c r="AF2148" s="3">
        <f>Element_Hydraulics!AG2149+5</f>
        <v>5</v>
      </c>
      <c r="AG2148" s="3">
        <f>Element_Hydraulics!AH2149+5</f>
        <v>5</v>
      </c>
      <c r="AH2148" s="3">
        <f>Element_Hydraulics!AI2149+5</f>
        <v>5</v>
      </c>
      <c r="AI2148" s="3">
        <f>Element_Hydraulics!AJ2149+5</f>
        <v>5</v>
      </c>
      <c r="AJ2148" s="3">
        <f>Element_Hydraulics!AK2149+5</f>
        <v>5</v>
      </c>
      <c r="AK2148" s="3">
        <f>Element_Hydraulics!AL2149+5</f>
        <v>5</v>
      </c>
      <c r="AL2148" s="3">
        <f>Element_Hydraulics!AM2149+8.5</f>
        <v>8.5</v>
      </c>
      <c r="AM2148" s="3">
        <f>Element_Hydraulics!AN2149+8.5</f>
        <v>8.5</v>
      </c>
      <c r="AN2148" s="3">
        <f>Element_Hydraulics!AO2149+8.5</f>
        <v>8.5</v>
      </c>
      <c r="AO2148" s="3">
        <f>Element_Hydraulics!AP2149+8.5</f>
        <v>8.5</v>
      </c>
      <c r="AP2148" s="3">
        <f>Element_Hydraulics!AQ2149+8.5</f>
        <v>8.5</v>
      </c>
      <c r="AQ2148" s="3">
        <f>Element_Hydraulics!AR2149+8.5</f>
        <v>8.5</v>
      </c>
      <c r="AR2148" s="3">
        <f>Element_Hydraulics!AS2149+8.5</f>
        <v>8.5</v>
      </c>
      <c r="AS2148" s="3">
        <f>Element_Hydraulics!AT2149+8.5</f>
        <v>8.5</v>
      </c>
      <c r="AT2148" s="3">
        <f>Element_Hydraulics!AU2149+8.5</f>
        <v>8.5</v>
      </c>
      <c r="AU2148" s="3">
        <f>Element_Hydraulics!AV2149+8.5</f>
        <v>8.5</v>
      </c>
      <c r="AV2148" s="3">
        <f>Element_Hydraulics!AW2149+8.5</f>
        <v>8.5</v>
      </c>
      <c r="AW2148" s="3">
        <f>Element_Hydraulics!AX2149+8.5</f>
        <v>8.5</v>
      </c>
      <c r="AX2148" s="3">
        <f>Element_Hydraulics!AY2149+8.5</f>
        <v>8.5</v>
      </c>
      <c r="AY2148" s="3">
        <f>Element_Hydraulics!AZ2149+8.5</f>
        <v>8.5</v>
      </c>
      <c r="AZ2148" s="3">
        <f>Element_Hydraulics!BA2149+8.5</f>
        <v>8.5</v>
      </c>
      <c r="BA2148" s="3">
        <f>Element_Hydraulics!BB2149+8.5</f>
        <v>8.5</v>
      </c>
      <c r="BB2148" s="3">
        <f>Element_Hydraulics!BC2149+8.5</f>
        <v>8.5</v>
      </c>
      <c r="BC2148" s="3">
        <f>Element_Hydraulics!BD2149+8.5</f>
        <v>8.5</v>
      </c>
      <c r="BD2148" s="3">
        <f>Element_Hydraulics!BE2149+8.5</f>
        <v>8.5</v>
      </c>
      <c r="BE2148" s="3">
        <f>Element_Hydraulics!BF2149+8.5</f>
        <v>8.5</v>
      </c>
    </row>
    <row r="2149" spans="1:57">
      <c r="A2149" s="3" t="s">
        <v>2182</v>
      </c>
      <c r="B2149" s="3">
        <f>Element_Hydraulics!C2150+8.5</f>
        <v>8.5</v>
      </c>
      <c r="C2149" s="3">
        <f>Element_Hydraulics!D2150+8.5</f>
        <v>8.5</v>
      </c>
      <c r="D2149" s="3">
        <f>Element_Hydraulics!E2150+8.5</f>
        <v>8.5</v>
      </c>
      <c r="E2149" s="3">
        <f>Element_Hydraulics!F2150+8.5</f>
        <v>8.5</v>
      </c>
      <c r="F2149" s="3">
        <f>Element_Hydraulics!G2150+8.5</f>
        <v>8.5</v>
      </c>
      <c r="G2149" s="3">
        <f>Element_Hydraulics!H2150+8.5</f>
        <v>8.5</v>
      </c>
      <c r="H2149" s="3">
        <f>Element_Hydraulics!I2150+8.5</f>
        <v>8.5</v>
      </c>
      <c r="I2149" s="3">
        <f>Element_Hydraulics!J2150+8.5</f>
        <v>8.5</v>
      </c>
      <c r="J2149" s="3">
        <f>Element_Hydraulics!K2150+8.5</f>
        <v>8.5</v>
      </c>
      <c r="K2149" s="3">
        <f>Element_Hydraulics!L2150+8.5</f>
        <v>8.5</v>
      </c>
      <c r="L2149" s="3">
        <f>Element_Hydraulics!M2150+8.5</f>
        <v>8.5</v>
      </c>
      <c r="M2149" s="3">
        <f>Element_Hydraulics!N2150+8.5</f>
        <v>8.5</v>
      </c>
      <c r="N2149" s="3">
        <f>Element_Hydraulics!O2150+8.5</f>
        <v>8.5</v>
      </c>
      <c r="O2149" s="3">
        <f>Element_Hydraulics!P2150+8.5</f>
        <v>8.5</v>
      </c>
      <c r="P2149" s="3">
        <f>Element_Hydraulics!Q2150+8.5</f>
        <v>8.5</v>
      </c>
      <c r="Q2149" s="3">
        <f>Element_Hydraulics!R2150+8.5</f>
        <v>8.5</v>
      </c>
      <c r="R2149" s="3">
        <f>Element_Hydraulics!S2150+8.5</f>
        <v>8.5</v>
      </c>
      <c r="S2149" s="3">
        <f>Element_Hydraulics!T2150+8.5</f>
        <v>8.5</v>
      </c>
      <c r="T2149" s="3">
        <f>Element_Hydraulics!U2150+8.5</f>
        <v>8.5</v>
      </c>
      <c r="U2149" s="3">
        <f>Element_Hydraulics!V2150+8.5</f>
        <v>8.5</v>
      </c>
      <c r="V2149" s="3">
        <f>Element_Hydraulics!W2150+5</f>
        <v>5</v>
      </c>
      <c r="W2149" s="3">
        <f>Element_Hydraulics!X2150+5</f>
        <v>5</v>
      </c>
      <c r="X2149" s="3">
        <f>Element_Hydraulics!Y2150+5</f>
        <v>5</v>
      </c>
      <c r="Y2149" s="3">
        <f>Element_Hydraulics!Z2150+5</f>
        <v>5</v>
      </c>
      <c r="Z2149" s="3">
        <f>Element_Hydraulics!AA2150+5</f>
        <v>5</v>
      </c>
      <c r="AA2149" s="3">
        <f>Element_Hydraulics!AB2150+5</f>
        <v>5</v>
      </c>
      <c r="AB2149" s="3">
        <f>Element_Hydraulics!AC2150+5</f>
        <v>5</v>
      </c>
      <c r="AC2149" s="3">
        <f>Element_Hydraulics!AD2150+5</f>
        <v>5</v>
      </c>
      <c r="AD2149" s="3">
        <f>Element_Hydraulics!AE2150+5</f>
        <v>5</v>
      </c>
      <c r="AE2149" s="3">
        <f>Element_Hydraulics!AF2150+5</f>
        <v>5</v>
      </c>
      <c r="AF2149" s="3">
        <f>Element_Hydraulics!AG2150+5</f>
        <v>5</v>
      </c>
      <c r="AG2149" s="3">
        <f>Element_Hydraulics!AH2150+5</f>
        <v>5</v>
      </c>
      <c r="AH2149" s="3">
        <f>Element_Hydraulics!AI2150+5</f>
        <v>5</v>
      </c>
      <c r="AI2149" s="3">
        <f>Element_Hydraulics!AJ2150+5</f>
        <v>5</v>
      </c>
      <c r="AJ2149" s="3">
        <f>Element_Hydraulics!AK2150+5</f>
        <v>5</v>
      </c>
      <c r="AK2149" s="3">
        <f>Element_Hydraulics!AL2150+5</f>
        <v>5</v>
      </c>
      <c r="AL2149" s="3">
        <f>Element_Hydraulics!AM2150+8.5</f>
        <v>8.5</v>
      </c>
      <c r="AM2149" s="3">
        <f>Element_Hydraulics!AN2150+8.5</f>
        <v>8.5</v>
      </c>
      <c r="AN2149" s="3">
        <f>Element_Hydraulics!AO2150+8.5</f>
        <v>8.5</v>
      </c>
      <c r="AO2149" s="3">
        <f>Element_Hydraulics!AP2150+8.5</f>
        <v>8.5</v>
      </c>
      <c r="AP2149" s="3">
        <f>Element_Hydraulics!AQ2150+8.5</f>
        <v>8.5</v>
      </c>
      <c r="AQ2149" s="3">
        <f>Element_Hydraulics!AR2150+8.5</f>
        <v>8.5</v>
      </c>
      <c r="AR2149" s="3">
        <f>Element_Hydraulics!AS2150+8.5</f>
        <v>8.5</v>
      </c>
      <c r="AS2149" s="3">
        <f>Element_Hydraulics!AT2150+8.5</f>
        <v>8.5</v>
      </c>
      <c r="AT2149" s="3">
        <f>Element_Hydraulics!AU2150+8.5</f>
        <v>8.5</v>
      </c>
      <c r="AU2149" s="3">
        <f>Element_Hydraulics!AV2150+8.5</f>
        <v>8.5</v>
      </c>
      <c r="AV2149" s="3">
        <f>Element_Hydraulics!AW2150+8.5</f>
        <v>8.5</v>
      </c>
      <c r="AW2149" s="3">
        <f>Element_Hydraulics!AX2150+8.5</f>
        <v>8.5</v>
      </c>
      <c r="AX2149" s="3">
        <f>Element_Hydraulics!AY2150+8.5</f>
        <v>8.5</v>
      </c>
      <c r="AY2149" s="3">
        <f>Element_Hydraulics!AZ2150+8.5</f>
        <v>8.5</v>
      </c>
      <c r="AZ2149" s="3">
        <f>Element_Hydraulics!BA2150+8.5</f>
        <v>8.5</v>
      </c>
      <c r="BA2149" s="3">
        <f>Element_Hydraulics!BB2150+8.5</f>
        <v>8.5</v>
      </c>
      <c r="BB2149" s="3">
        <f>Element_Hydraulics!BC2150+8.5</f>
        <v>8.5</v>
      </c>
      <c r="BC2149" s="3">
        <f>Element_Hydraulics!BD2150+8.5</f>
        <v>8.5</v>
      </c>
      <c r="BD2149" s="3">
        <f>Element_Hydraulics!BE2150+8.5</f>
        <v>8.5</v>
      </c>
      <c r="BE2149" s="3">
        <f>Element_Hydraulics!BF2150+8.5</f>
        <v>8.5</v>
      </c>
    </row>
    <row r="2150" spans="1:57">
      <c r="A2150" s="3" t="s">
        <v>2183</v>
      </c>
      <c r="B2150" s="3">
        <f>Element_Hydraulics!C2151+8.5</f>
        <v>8.5</v>
      </c>
      <c r="C2150" s="3">
        <f>Element_Hydraulics!D2151+8.5</f>
        <v>8.5</v>
      </c>
      <c r="D2150" s="3">
        <f>Element_Hydraulics!E2151+8.5</f>
        <v>8.5</v>
      </c>
      <c r="E2150" s="3">
        <f>Element_Hydraulics!F2151+8.5</f>
        <v>8.5</v>
      </c>
      <c r="F2150" s="3">
        <f>Element_Hydraulics!G2151+8.5</f>
        <v>8.5</v>
      </c>
      <c r="G2150" s="3">
        <f>Element_Hydraulics!H2151+8.5</f>
        <v>8.5</v>
      </c>
      <c r="H2150" s="3">
        <f>Element_Hydraulics!I2151+8.5</f>
        <v>8.5</v>
      </c>
      <c r="I2150" s="3">
        <f>Element_Hydraulics!J2151+8.5</f>
        <v>8.5</v>
      </c>
      <c r="J2150" s="3">
        <f>Element_Hydraulics!K2151+8.5</f>
        <v>8.5</v>
      </c>
      <c r="K2150" s="3">
        <f>Element_Hydraulics!L2151+8.5</f>
        <v>8.5</v>
      </c>
      <c r="L2150" s="3">
        <f>Element_Hydraulics!M2151+8.5</f>
        <v>8.5</v>
      </c>
      <c r="M2150" s="3">
        <f>Element_Hydraulics!N2151+8.5</f>
        <v>8.5</v>
      </c>
      <c r="N2150" s="3">
        <f>Element_Hydraulics!O2151+8.5</f>
        <v>8.5</v>
      </c>
      <c r="O2150" s="3">
        <f>Element_Hydraulics!P2151+8.5</f>
        <v>8.5</v>
      </c>
      <c r="P2150" s="3">
        <f>Element_Hydraulics!Q2151+8.5</f>
        <v>8.5</v>
      </c>
      <c r="Q2150" s="3">
        <f>Element_Hydraulics!R2151+8.5</f>
        <v>8.5</v>
      </c>
      <c r="R2150" s="3">
        <f>Element_Hydraulics!S2151+8.5</f>
        <v>8.5</v>
      </c>
      <c r="S2150" s="3">
        <f>Element_Hydraulics!T2151+8.5</f>
        <v>8.5</v>
      </c>
      <c r="T2150" s="3">
        <f>Element_Hydraulics!U2151+8.5</f>
        <v>8.5</v>
      </c>
      <c r="U2150" s="3">
        <f>Element_Hydraulics!V2151+8.5</f>
        <v>8.5</v>
      </c>
      <c r="V2150" s="3">
        <f>Element_Hydraulics!W2151+5</f>
        <v>5</v>
      </c>
      <c r="W2150" s="3">
        <f>Element_Hydraulics!X2151+5</f>
        <v>5</v>
      </c>
      <c r="X2150" s="3">
        <f>Element_Hydraulics!Y2151+5</f>
        <v>5</v>
      </c>
      <c r="Y2150" s="3">
        <f>Element_Hydraulics!Z2151+5</f>
        <v>5</v>
      </c>
      <c r="Z2150" s="3">
        <f>Element_Hydraulics!AA2151+5</f>
        <v>5</v>
      </c>
      <c r="AA2150" s="3">
        <f>Element_Hydraulics!AB2151+5</f>
        <v>5</v>
      </c>
      <c r="AB2150" s="3">
        <f>Element_Hydraulics!AC2151+5</f>
        <v>5</v>
      </c>
      <c r="AC2150" s="3">
        <f>Element_Hydraulics!AD2151+5</f>
        <v>5</v>
      </c>
      <c r="AD2150" s="3">
        <f>Element_Hydraulics!AE2151+5</f>
        <v>5</v>
      </c>
      <c r="AE2150" s="3">
        <f>Element_Hydraulics!AF2151+5</f>
        <v>5</v>
      </c>
      <c r="AF2150" s="3">
        <f>Element_Hydraulics!AG2151+5</f>
        <v>5</v>
      </c>
      <c r="AG2150" s="3">
        <f>Element_Hydraulics!AH2151+5</f>
        <v>5</v>
      </c>
      <c r="AH2150" s="3">
        <f>Element_Hydraulics!AI2151+5</f>
        <v>5</v>
      </c>
      <c r="AI2150" s="3">
        <f>Element_Hydraulics!AJ2151+5</f>
        <v>5</v>
      </c>
      <c r="AJ2150" s="3">
        <f>Element_Hydraulics!AK2151+5</f>
        <v>5</v>
      </c>
      <c r="AK2150" s="3">
        <f>Element_Hydraulics!AL2151+5</f>
        <v>5</v>
      </c>
      <c r="AL2150" s="3">
        <f>Element_Hydraulics!AM2151+8.5</f>
        <v>8.5</v>
      </c>
      <c r="AM2150" s="3">
        <f>Element_Hydraulics!AN2151+8.5</f>
        <v>8.5</v>
      </c>
      <c r="AN2150" s="3">
        <f>Element_Hydraulics!AO2151+8.5</f>
        <v>8.5</v>
      </c>
      <c r="AO2150" s="3">
        <f>Element_Hydraulics!AP2151+8.5</f>
        <v>8.5</v>
      </c>
      <c r="AP2150" s="3">
        <f>Element_Hydraulics!AQ2151+8.5</f>
        <v>8.5</v>
      </c>
      <c r="AQ2150" s="3">
        <f>Element_Hydraulics!AR2151+8.5</f>
        <v>8.5</v>
      </c>
      <c r="AR2150" s="3">
        <f>Element_Hydraulics!AS2151+8.5</f>
        <v>8.5</v>
      </c>
      <c r="AS2150" s="3">
        <f>Element_Hydraulics!AT2151+8.5</f>
        <v>8.5</v>
      </c>
      <c r="AT2150" s="3">
        <f>Element_Hydraulics!AU2151+8.5</f>
        <v>8.5</v>
      </c>
      <c r="AU2150" s="3">
        <f>Element_Hydraulics!AV2151+8.5</f>
        <v>8.5</v>
      </c>
      <c r="AV2150" s="3">
        <f>Element_Hydraulics!AW2151+8.5</f>
        <v>8.5</v>
      </c>
      <c r="AW2150" s="3">
        <f>Element_Hydraulics!AX2151+8.5</f>
        <v>8.5</v>
      </c>
      <c r="AX2150" s="3">
        <f>Element_Hydraulics!AY2151+8.5</f>
        <v>8.5</v>
      </c>
      <c r="AY2150" s="3">
        <f>Element_Hydraulics!AZ2151+8.5</f>
        <v>8.5</v>
      </c>
      <c r="AZ2150" s="3">
        <f>Element_Hydraulics!BA2151+8.5</f>
        <v>8.5</v>
      </c>
      <c r="BA2150" s="3">
        <f>Element_Hydraulics!BB2151+8.5</f>
        <v>8.5</v>
      </c>
      <c r="BB2150" s="3">
        <f>Element_Hydraulics!BC2151+8.5</f>
        <v>8.5</v>
      </c>
      <c r="BC2150" s="3">
        <f>Element_Hydraulics!BD2151+8.5</f>
        <v>8.5</v>
      </c>
      <c r="BD2150" s="3">
        <f>Element_Hydraulics!BE2151+8.5</f>
        <v>8.5</v>
      </c>
      <c r="BE2150" s="3">
        <f>Element_Hydraulics!BF2151+8.5</f>
        <v>8.5</v>
      </c>
    </row>
    <row r="2151" spans="1:57">
      <c r="A2151" s="3" t="s">
        <v>2184</v>
      </c>
      <c r="B2151" s="3">
        <f>Element_Hydraulics!C2152+8.5</f>
        <v>8.5</v>
      </c>
      <c r="C2151" s="3">
        <f>Element_Hydraulics!D2152+8.5</f>
        <v>8.5</v>
      </c>
      <c r="D2151" s="3">
        <f>Element_Hydraulics!E2152+8.5</f>
        <v>8.5</v>
      </c>
      <c r="E2151" s="3">
        <f>Element_Hydraulics!F2152+8.5</f>
        <v>8.5</v>
      </c>
      <c r="F2151" s="3">
        <f>Element_Hydraulics!G2152+8.5</f>
        <v>8.5</v>
      </c>
      <c r="G2151" s="3">
        <f>Element_Hydraulics!H2152+8.5</f>
        <v>8.5</v>
      </c>
      <c r="H2151" s="3">
        <f>Element_Hydraulics!I2152+8.5</f>
        <v>8.5</v>
      </c>
      <c r="I2151" s="3">
        <f>Element_Hydraulics!J2152+8.5</f>
        <v>8.5</v>
      </c>
      <c r="J2151" s="3">
        <f>Element_Hydraulics!K2152+8.5</f>
        <v>8.5</v>
      </c>
      <c r="K2151" s="3">
        <f>Element_Hydraulics!L2152+8.5</f>
        <v>8.5</v>
      </c>
      <c r="L2151" s="3">
        <f>Element_Hydraulics!M2152+8.5</f>
        <v>8.5</v>
      </c>
      <c r="M2151" s="3">
        <f>Element_Hydraulics!N2152+8.5</f>
        <v>8.5</v>
      </c>
      <c r="N2151" s="3">
        <f>Element_Hydraulics!O2152+8.5</f>
        <v>8.5</v>
      </c>
      <c r="O2151" s="3">
        <f>Element_Hydraulics!P2152+8.5</f>
        <v>8.5</v>
      </c>
      <c r="P2151" s="3">
        <f>Element_Hydraulics!Q2152+8.5</f>
        <v>8.5</v>
      </c>
      <c r="Q2151" s="3">
        <f>Element_Hydraulics!R2152+8.5</f>
        <v>8.5</v>
      </c>
      <c r="R2151" s="3">
        <f>Element_Hydraulics!S2152+8.5</f>
        <v>8.5</v>
      </c>
      <c r="S2151" s="3">
        <f>Element_Hydraulics!T2152+8.5</f>
        <v>8.5</v>
      </c>
      <c r="T2151" s="3">
        <f>Element_Hydraulics!U2152+8.5</f>
        <v>8.5</v>
      </c>
      <c r="U2151" s="3">
        <f>Element_Hydraulics!V2152+8.5</f>
        <v>8.5</v>
      </c>
      <c r="V2151" s="3">
        <f>Element_Hydraulics!W2152+5</f>
        <v>5</v>
      </c>
      <c r="W2151" s="3">
        <f>Element_Hydraulics!X2152+5</f>
        <v>5</v>
      </c>
      <c r="X2151" s="3">
        <f>Element_Hydraulics!Y2152+5</f>
        <v>5</v>
      </c>
      <c r="Y2151" s="3">
        <f>Element_Hydraulics!Z2152+5</f>
        <v>5</v>
      </c>
      <c r="Z2151" s="3">
        <f>Element_Hydraulics!AA2152+5</f>
        <v>5</v>
      </c>
      <c r="AA2151" s="3">
        <f>Element_Hydraulics!AB2152+5</f>
        <v>5</v>
      </c>
      <c r="AB2151" s="3">
        <f>Element_Hydraulics!AC2152+5</f>
        <v>5</v>
      </c>
      <c r="AC2151" s="3">
        <f>Element_Hydraulics!AD2152+5</f>
        <v>5</v>
      </c>
      <c r="AD2151" s="3">
        <f>Element_Hydraulics!AE2152+5</f>
        <v>5</v>
      </c>
      <c r="AE2151" s="3">
        <f>Element_Hydraulics!AF2152+5</f>
        <v>5</v>
      </c>
      <c r="AF2151" s="3">
        <f>Element_Hydraulics!AG2152+5</f>
        <v>5</v>
      </c>
      <c r="AG2151" s="3">
        <f>Element_Hydraulics!AH2152+5</f>
        <v>5</v>
      </c>
      <c r="AH2151" s="3">
        <f>Element_Hydraulics!AI2152+5</f>
        <v>5</v>
      </c>
      <c r="AI2151" s="3">
        <f>Element_Hydraulics!AJ2152+5</f>
        <v>5</v>
      </c>
      <c r="AJ2151" s="3">
        <f>Element_Hydraulics!AK2152+5</f>
        <v>5</v>
      </c>
      <c r="AK2151" s="3">
        <f>Element_Hydraulics!AL2152+5</f>
        <v>5</v>
      </c>
      <c r="AL2151" s="3">
        <f>Element_Hydraulics!AM2152+8.5</f>
        <v>8.5</v>
      </c>
      <c r="AM2151" s="3">
        <f>Element_Hydraulics!AN2152+8.5</f>
        <v>8.5</v>
      </c>
      <c r="AN2151" s="3">
        <f>Element_Hydraulics!AO2152+8.5</f>
        <v>8.5</v>
      </c>
      <c r="AO2151" s="3">
        <f>Element_Hydraulics!AP2152+8.5</f>
        <v>8.5</v>
      </c>
      <c r="AP2151" s="3">
        <f>Element_Hydraulics!AQ2152+8.5</f>
        <v>8.5</v>
      </c>
      <c r="AQ2151" s="3">
        <f>Element_Hydraulics!AR2152+8.5</f>
        <v>8.5</v>
      </c>
      <c r="AR2151" s="3">
        <f>Element_Hydraulics!AS2152+8.5</f>
        <v>8.5</v>
      </c>
      <c r="AS2151" s="3">
        <f>Element_Hydraulics!AT2152+8.5</f>
        <v>8.5</v>
      </c>
      <c r="AT2151" s="3">
        <f>Element_Hydraulics!AU2152+8.5</f>
        <v>8.5</v>
      </c>
      <c r="AU2151" s="3">
        <f>Element_Hydraulics!AV2152+8.5</f>
        <v>8.5</v>
      </c>
      <c r="AV2151" s="3">
        <f>Element_Hydraulics!AW2152+8.5</f>
        <v>8.5</v>
      </c>
      <c r="AW2151" s="3">
        <f>Element_Hydraulics!AX2152+8.5</f>
        <v>8.5</v>
      </c>
      <c r="AX2151" s="3">
        <f>Element_Hydraulics!AY2152+8.5</f>
        <v>8.5</v>
      </c>
      <c r="AY2151" s="3">
        <f>Element_Hydraulics!AZ2152+8.5</f>
        <v>8.5</v>
      </c>
      <c r="AZ2151" s="3">
        <f>Element_Hydraulics!BA2152+8.5</f>
        <v>8.5</v>
      </c>
      <c r="BA2151" s="3">
        <f>Element_Hydraulics!BB2152+8.5</f>
        <v>8.5</v>
      </c>
      <c r="BB2151" s="3">
        <f>Element_Hydraulics!BC2152+8.5</f>
        <v>8.5</v>
      </c>
      <c r="BC2151" s="3">
        <f>Element_Hydraulics!BD2152+8.5</f>
        <v>8.5</v>
      </c>
      <c r="BD2151" s="3">
        <f>Element_Hydraulics!BE2152+8.5</f>
        <v>8.5</v>
      </c>
      <c r="BE2151" s="3">
        <f>Element_Hydraulics!BF2152+8.5</f>
        <v>8.5</v>
      </c>
    </row>
    <row r="2152" spans="1:57">
      <c r="A2152" s="3" t="s">
        <v>2185</v>
      </c>
      <c r="B2152" s="3">
        <f>Element_Hydraulics!C2153+8.5</f>
        <v>8.5</v>
      </c>
      <c r="C2152" s="3">
        <f>Element_Hydraulics!D2153+8.5</f>
        <v>8.5</v>
      </c>
      <c r="D2152" s="3">
        <f>Element_Hydraulics!E2153+8.5</f>
        <v>8.5</v>
      </c>
      <c r="E2152" s="3">
        <f>Element_Hydraulics!F2153+8.5</f>
        <v>8.5</v>
      </c>
      <c r="F2152" s="3">
        <f>Element_Hydraulics!G2153+8.5</f>
        <v>8.5</v>
      </c>
      <c r="G2152" s="3">
        <f>Element_Hydraulics!H2153+8.5</f>
        <v>8.5</v>
      </c>
      <c r="H2152" s="3">
        <f>Element_Hydraulics!I2153+8.5</f>
        <v>8.5</v>
      </c>
      <c r="I2152" s="3">
        <f>Element_Hydraulics!J2153+8.5</f>
        <v>8.5</v>
      </c>
      <c r="J2152" s="3">
        <f>Element_Hydraulics!K2153+8.5</f>
        <v>8.5</v>
      </c>
      <c r="K2152" s="3">
        <f>Element_Hydraulics!L2153+8.5</f>
        <v>8.5</v>
      </c>
      <c r="L2152" s="3">
        <f>Element_Hydraulics!M2153+8.5</f>
        <v>8.5</v>
      </c>
      <c r="M2152" s="3">
        <f>Element_Hydraulics!N2153+8.5</f>
        <v>8.5</v>
      </c>
      <c r="N2152" s="3">
        <f>Element_Hydraulics!O2153+8.5</f>
        <v>8.5</v>
      </c>
      <c r="O2152" s="3">
        <f>Element_Hydraulics!P2153+8.5</f>
        <v>8.5</v>
      </c>
      <c r="P2152" s="3">
        <f>Element_Hydraulics!Q2153+8.5</f>
        <v>8.5</v>
      </c>
      <c r="Q2152" s="3">
        <f>Element_Hydraulics!R2153+8.5</f>
        <v>8.5</v>
      </c>
      <c r="R2152" s="3">
        <f>Element_Hydraulics!S2153+8.5</f>
        <v>8.5</v>
      </c>
      <c r="S2152" s="3">
        <f>Element_Hydraulics!T2153+8.5</f>
        <v>8.5</v>
      </c>
      <c r="T2152" s="3">
        <f>Element_Hydraulics!U2153+8.5</f>
        <v>8.5</v>
      </c>
      <c r="U2152" s="3">
        <f>Element_Hydraulics!V2153+8.5</f>
        <v>8.5</v>
      </c>
      <c r="V2152" s="3">
        <f>Element_Hydraulics!W2153+5</f>
        <v>5</v>
      </c>
      <c r="W2152" s="3">
        <f>Element_Hydraulics!X2153+5</f>
        <v>5</v>
      </c>
      <c r="X2152" s="3">
        <f>Element_Hydraulics!Y2153+5</f>
        <v>5</v>
      </c>
      <c r="Y2152" s="3">
        <f>Element_Hydraulics!Z2153+5</f>
        <v>5</v>
      </c>
      <c r="Z2152" s="3">
        <f>Element_Hydraulics!AA2153+5</f>
        <v>5</v>
      </c>
      <c r="AA2152" s="3">
        <f>Element_Hydraulics!AB2153+5</f>
        <v>5</v>
      </c>
      <c r="AB2152" s="3">
        <f>Element_Hydraulics!AC2153+5</f>
        <v>5</v>
      </c>
      <c r="AC2152" s="3">
        <f>Element_Hydraulics!AD2153+5</f>
        <v>5</v>
      </c>
      <c r="AD2152" s="3">
        <f>Element_Hydraulics!AE2153+5</f>
        <v>5</v>
      </c>
      <c r="AE2152" s="3">
        <f>Element_Hydraulics!AF2153+5</f>
        <v>5</v>
      </c>
      <c r="AF2152" s="3">
        <f>Element_Hydraulics!AG2153+5</f>
        <v>5</v>
      </c>
      <c r="AG2152" s="3">
        <f>Element_Hydraulics!AH2153+5</f>
        <v>5</v>
      </c>
      <c r="AH2152" s="3">
        <f>Element_Hydraulics!AI2153+5</f>
        <v>5</v>
      </c>
      <c r="AI2152" s="3">
        <f>Element_Hydraulics!AJ2153+5</f>
        <v>5</v>
      </c>
      <c r="AJ2152" s="3">
        <f>Element_Hydraulics!AK2153+5</f>
        <v>5</v>
      </c>
      <c r="AK2152" s="3">
        <f>Element_Hydraulics!AL2153+5</f>
        <v>5</v>
      </c>
      <c r="AL2152" s="3">
        <f>Element_Hydraulics!AM2153+8.5</f>
        <v>8.5</v>
      </c>
      <c r="AM2152" s="3">
        <f>Element_Hydraulics!AN2153+8.5</f>
        <v>8.5</v>
      </c>
      <c r="AN2152" s="3">
        <f>Element_Hydraulics!AO2153+8.5</f>
        <v>8.5</v>
      </c>
      <c r="AO2152" s="3">
        <f>Element_Hydraulics!AP2153+8.5</f>
        <v>8.5</v>
      </c>
      <c r="AP2152" s="3">
        <f>Element_Hydraulics!AQ2153+8.5</f>
        <v>8.5</v>
      </c>
      <c r="AQ2152" s="3">
        <f>Element_Hydraulics!AR2153+8.5</f>
        <v>8.5</v>
      </c>
      <c r="AR2152" s="3">
        <f>Element_Hydraulics!AS2153+8.5</f>
        <v>8.5</v>
      </c>
      <c r="AS2152" s="3">
        <f>Element_Hydraulics!AT2153+8.5</f>
        <v>8.5</v>
      </c>
      <c r="AT2152" s="3">
        <f>Element_Hydraulics!AU2153+8.5</f>
        <v>8.5</v>
      </c>
      <c r="AU2152" s="3">
        <f>Element_Hydraulics!AV2153+8.5</f>
        <v>8.5</v>
      </c>
      <c r="AV2152" s="3">
        <f>Element_Hydraulics!AW2153+8.5</f>
        <v>8.5</v>
      </c>
      <c r="AW2152" s="3">
        <f>Element_Hydraulics!AX2153+8.5</f>
        <v>8.5</v>
      </c>
      <c r="AX2152" s="3">
        <f>Element_Hydraulics!AY2153+8.5</f>
        <v>8.5</v>
      </c>
      <c r="AY2152" s="3">
        <f>Element_Hydraulics!AZ2153+8.5</f>
        <v>8.5</v>
      </c>
      <c r="AZ2152" s="3">
        <f>Element_Hydraulics!BA2153+8.5</f>
        <v>8.5</v>
      </c>
      <c r="BA2152" s="3">
        <f>Element_Hydraulics!BB2153+8.5</f>
        <v>8.5</v>
      </c>
      <c r="BB2152" s="3">
        <f>Element_Hydraulics!BC2153+8.5</f>
        <v>8.5</v>
      </c>
      <c r="BC2152" s="3">
        <f>Element_Hydraulics!BD2153+8.5</f>
        <v>8.5</v>
      </c>
      <c r="BD2152" s="3">
        <f>Element_Hydraulics!BE2153+8.5</f>
        <v>8.5</v>
      </c>
      <c r="BE2152" s="3">
        <f>Element_Hydraulics!BF2153+8.5</f>
        <v>8.5</v>
      </c>
    </row>
    <row r="2153" spans="1:57">
      <c r="A2153" s="3" t="s">
        <v>2186</v>
      </c>
      <c r="B2153" s="3">
        <f>Element_Hydraulics!C2154+8.5</f>
        <v>8.5</v>
      </c>
      <c r="C2153" s="3">
        <f>Element_Hydraulics!D2154+8.5</f>
        <v>8.5</v>
      </c>
      <c r="D2153" s="3">
        <f>Element_Hydraulics!E2154+8.5</f>
        <v>8.5</v>
      </c>
      <c r="E2153" s="3">
        <f>Element_Hydraulics!F2154+8.5</f>
        <v>8.5</v>
      </c>
      <c r="F2153" s="3">
        <f>Element_Hydraulics!G2154+8.5</f>
        <v>8.5</v>
      </c>
      <c r="G2153" s="3">
        <f>Element_Hydraulics!H2154+8.5</f>
        <v>8.5</v>
      </c>
      <c r="H2153" s="3">
        <f>Element_Hydraulics!I2154+8.5</f>
        <v>8.5</v>
      </c>
      <c r="I2153" s="3">
        <f>Element_Hydraulics!J2154+8.5</f>
        <v>8.5</v>
      </c>
      <c r="J2153" s="3">
        <f>Element_Hydraulics!K2154+8.5</f>
        <v>8.5</v>
      </c>
      <c r="K2153" s="3">
        <f>Element_Hydraulics!L2154+8.5</f>
        <v>8.5</v>
      </c>
      <c r="L2153" s="3">
        <f>Element_Hydraulics!M2154+8.5</f>
        <v>8.5</v>
      </c>
      <c r="M2153" s="3">
        <f>Element_Hydraulics!N2154+8.5</f>
        <v>8.5</v>
      </c>
      <c r="N2153" s="3">
        <f>Element_Hydraulics!O2154+8.5</f>
        <v>8.5</v>
      </c>
      <c r="O2153" s="3">
        <f>Element_Hydraulics!P2154+8.5</f>
        <v>8.5</v>
      </c>
      <c r="P2153" s="3">
        <f>Element_Hydraulics!Q2154+8.5</f>
        <v>8.5</v>
      </c>
      <c r="Q2153" s="3">
        <f>Element_Hydraulics!R2154+8.5</f>
        <v>8.5</v>
      </c>
      <c r="R2153" s="3">
        <f>Element_Hydraulics!S2154+8.5</f>
        <v>8.5</v>
      </c>
      <c r="S2153" s="3">
        <f>Element_Hydraulics!T2154+8.5</f>
        <v>8.5</v>
      </c>
      <c r="T2153" s="3">
        <f>Element_Hydraulics!U2154+8.5</f>
        <v>8.5</v>
      </c>
      <c r="U2153" s="3">
        <f>Element_Hydraulics!V2154+8.5</f>
        <v>8.5</v>
      </c>
      <c r="V2153" s="3">
        <f>Element_Hydraulics!W2154+5</f>
        <v>5</v>
      </c>
      <c r="W2153" s="3">
        <f>Element_Hydraulics!X2154+5</f>
        <v>5</v>
      </c>
      <c r="X2153" s="3">
        <f>Element_Hydraulics!Y2154+5</f>
        <v>5</v>
      </c>
      <c r="Y2153" s="3">
        <f>Element_Hydraulics!Z2154+5</f>
        <v>5</v>
      </c>
      <c r="Z2153" s="3">
        <f>Element_Hydraulics!AA2154+5</f>
        <v>5</v>
      </c>
      <c r="AA2153" s="3">
        <f>Element_Hydraulics!AB2154+5</f>
        <v>5</v>
      </c>
      <c r="AB2153" s="3">
        <f>Element_Hydraulics!AC2154+5</f>
        <v>5</v>
      </c>
      <c r="AC2153" s="3">
        <f>Element_Hydraulics!AD2154+5</f>
        <v>5</v>
      </c>
      <c r="AD2153" s="3">
        <f>Element_Hydraulics!AE2154+5</f>
        <v>5</v>
      </c>
      <c r="AE2153" s="3">
        <f>Element_Hydraulics!AF2154+5</f>
        <v>5</v>
      </c>
      <c r="AF2153" s="3">
        <f>Element_Hydraulics!AG2154+5</f>
        <v>5</v>
      </c>
      <c r="AG2153" s="3">
        <f>Element_Hydraulics!AH2154+5</f>
        <v>5</v>
      </c>
      <c r="AH2153" s="3">
        <f>Element_Hydraulics!AI2154+5</f>
        <v>5</v>
      </c>
      <c r="AI2153" s="3">
        <f>Element_Hydraulics!AJ2154+5</f>
        <v>5</v>
      </c>
      <c r="AJ2153" s="3">
        <f>Element_Hydraulics!AK2154+5</f>
        <v>5</v>
      </c>
      <c r="AK2153" s="3">
        <f>Element_Hydraulics!AL2154+5</f>
        <v>5</v>
      </c>
      <c r="AL2153" s="3">
        <f>Element_Hydraulics!AM2154+8.5</f>
        <v>8.5</v>
      </c>
      <c r="AM2153" s="3">
        <f>Element_Hydraulics!AN2154+8.5</f>
        <v>8.5</v>
      </c>
      <c r="AN2153" s="3">
        <f>Element_Hydraulics!AO2154+8.5</f>
        <v>8.5</v>
      </c>
      <c r="AO2153" s="3">
        <f>Element_Hydraulics!AP2154+8.5</f>
        <v>8.5</v>
      </c>
      <c r="AP2153" s="3">
        <f>Element_Hydraulics!AQ2154+8.5</f>
        <v>8.5</v>
      </c>
      <c r="AQ2153" s="3">
        <f>Element_Hydraulics!AR2154+8.5</f>
        <v>8.5</v>
      </c>
      <c r="AR2153" s="3">
        <f>Element_Hydraulics!AS2154+8.5</f>
        <v>8.5</v>
      </c>
      <c r="AS2153" s="3">
        <f>Element_Hydraulics!AT2154+8.5</f>
        <v>8.5</v>
      </c>
      <c r="AT2153" s="3">
        <f>Element_Hydraulics!AU2154+8.5</f>
        <v>8.5</v>
      </c>
      <c r="AU2153" s="3">
        <f>Element_Hydraulics!AV2154+8.5</f>
        <v>8.5</v>
      </c>
      <c r="AV2153" s="3">
        <f>Element_Hydraulics!AW2154+8.5</f>
        <v>8.5</v>
      </c>
      <c r="AW2153" s="3">
        <f>Element_Hydraulics!AX2154+8.5</f>
        <v>8.5</v>
      </c>
      <c r="AX2153" s="3">
        <f>Element_Hydraulics!AY2154+8.5</f>
        <v>8.5</v>
      </c>
      <c r="AY2153" s="3">
        <f>Element_Hydraulics!AZ2154+8.5</f>
        <v>8.5</v>
      </c>
      <c r="AZ2153" s="3">
        <f>Element_Hydraulics!BA2154+8.5</f>
        <v>8.5</v>
      </c>
      <c r="BA2153" s="3">
        <f>Element_Hydraulics!BB2154+8.5</f>
        <v>8.5</v>
      </c>
      <c r="BB2153" s="3">
        <f>Element_Hydraulics!BC2154+8.5</f>
        <v>8.5</v>
      </c>
      <c r="BC2153" s="3">
        <f>Element_Hydraulics!BD2154+8.5</f>
        <v>8.5</v>
      </c>
      <c r="BD2153" s="3">
        <f>Element_Hydraulics!BE2154+8.5</f>
        <v>8.5</v>
      </c>
      <c r="BE2153" s="3">
        <f>Element_Hydraulics!BF2154+8.5</f>
        <v>8.5</v>
      </c>
    </row>
    <row r="2154" spans="1:57">
      <c r="A2154" s="3" t="s">
        <v>2187</v>
      </c>
      <c r="B2154" s="3">
        <f>Element_Hydraulics!C2155+8.5</f>
        <v>8.5</v>
      </c>
      <c r="C2154" s="3">
        <f>Element_Hydraulics!D2155+8.5</f>
        <v>8.5</v>
      </c>
      <c r="D2154" s="3">
        <f>Element_Hydraulics!E2155+8.5</f>
        <v>8.5</v>
      </c>
      <c r="E2154" s="3">
        <f>Element_Hydraulics!F2155+8.5</f>
        <v>8.5</v>
      </c>
      <c r="F2154" s="3">
        <f>Element_Hydraulics!G2155+8.5</f>
        <v>8.5</v>
      </c>
      <c r="G2154" s="3">
        <f>Element_Hydraulics!H2155+8.5</f>
        <v>8.5</v>
      </c>
      <c r="H2154" s="3">
        <f>Element_Hydraulics!I2155+8.5</f>
        <v>8.5</v>
      </c>
      <c r="I2154" s="3">
        <f>Element_Hydraulics!J2155+8.5</f>
        <v>8.5</v>
      </c>
      <c r="J2154" s="3">
        <f>Element_Hydraulics!K2155+8.5</f>
        <v>8.5</v>
      </c>
      <c r="K2154" s="3">
        <f>Element_Hydraulics!L2155+8.5</f>
        <v>8.5</v>
      </c>
      <c r="L2154" s="3">
        <f>Element_Hydraulics!M2155+8.5</f>
        <v>8.5</v>
      </c>
      <c r="M2154" s="3">
        <f>Element_Hydraulics!N2155+8.5</f>
        <v>8.5</v>
      </c>
      <c r="N2154" s="3">
        <f>Element_Hydraulics!O2155+8.5</f>
        <v>8.5</v>
      </c>
      <c r="O2154" s="3">
        <f>Element_Hydraulics!P2155+8.5</f>
        <v>8.5</v>
      </c>
      <c r="P2154" s="3">
        <f>Element_Hydraulics!Q2155+8.5</f>
        <v>8.5</v>
      </c>
      <c r="Q2154" s="3">
        <f>Element_Hydraulics!R2155+8.5</f>
        <v>8.5</v>
      </c>
      <c r="R2154" s="3">
        <f>Element_Hydraulics!S2155+8.5</f>
        <v>8.5</v>
      </c>
      <c r="S2154" s="3">
        <f>Element_Hydraulics!T2155+8.5</f>
        <v>8.5</v>
      </c>
      <c r="T2154" s="3">
        <f>Element_Hydraulics!U2155+8.5</f>
        <v>8.5</v>
      </c>
      <c r="U2154" s="3">
        <f>Element_Hydraulics!V2155+8.5</f>
        <v>8.5</v>
      </c>
      <c r="V2154" s="3">
        <f>Element_Hydraulics!W2155+5</f>
        <v>5</v>
      </c>
      <c r="W2154" s="3">
        <f>Element_Hydraulics!X2155+5</f>
        <v>5</v>
      </c>
      <c r="X2154" s="3">
        <f>Element_Hydraulics!Y2155+5</f>
        <v>5</v>
      </c>
      <c r="Y2154" s="3">
        <f>Element_Hydraulics!Z2155+5</f>
        <v>5</v>
      </c>
      <c r="Z2154" s="3">
        <f>Element_Hydraulics!AA2155+5</f>
        <v>5</v>
      </c>
      <c r="AA2154" s="3">
        <f>Element_Hydraulics!AB2155+5</f>
        <v>5</v>
      </c>
      <c r="AB2154" s="3">
        <f>Element_Hydraulics!AC2155+5</f>
        <v>5</v>
      </c>
      <c r="AC2154" s="3">
        <f>Element_Hydraulics!AD2155+5</f>
        <v>5</v>
      </c>
      <c r="AD2154" s="3">
        <f>Element_Hydraulics!AE2155+5</f>
        <v>5</v>
      </c>
      <c r="AE2154" s="3">
        <f>Element_Hydraulics!AF2155+5</f>
        <v>5</v>
      </c>
      <c r="AF2154" s="3">
        <f>Element_Hydraulics!AG2155+5</f>
        <v>5</v>
      </c>
      <c r="AG2154" s="3">
        <f>Element_Hydraulics!AH2155+5</f>
        <v>5</v>
      </c>
      <c r="AH2154" s="3">
        <f>Element_Hydraulics!AI2155+5</f>
        <v>5</v>
      </c>
      <c r="AI2154" s="3">
        <f>Element_Hydraulics!AJ2155+5</f>
        <v>5</v>
      </c>
      <c r="AJ2154" s="3">
        <f>Element_Hydraulics!AK2155+5</f>
        <v>5</v>
      </c>
      <c r="AK2154" s="3">
        <f>Element_Hydraulics!AL2155+5</f>
        <v>5</v>
      </c>
      <c r="AL2154" s="3">
        <f>Element_Hydraulics!AM2155+8.5</f>
        <v>8.5</v>
      </c>
      <c r="AM2154" s="3">
        <f>Element_Hydraulics!AN2155+8.5</f>
        <v>8.5</v>
      </c>
      <c r="AN2154" s="3">
        <f>Element_Hydraulics!AO2155+8.5</f>
        <v>8.5</v>
      </c>
      <c r="AO2154" s="3">
        <f>Element_Hydraulics!AP2155+8.5</f>
        <v>8.5</v>
      </c>
      <c r="AP2154" s="3">
        <f>Element_Hydraulics!AQ2155+8.5</f>
        <v>8.5</v>
      </c>
      <c r="AQ2154" s="3">
        <f>Element_Hydraulics!AR2155+8.5</f>
        <v>8.5</v>
      </c>
      <c r="AR2154" s="3">
        <f>Element_Hydraulics!AS2155+8.5</f>
        <v>8.5</v>
      </c>
      <c r="AS2154" s="3">
        <f>Element_Hydraulics!AT2155+8.5</f>
        <v>8.5</v>
      </c>
      <c r="AT2154" s="3">
        <f>Element_Hydraulics!AU2155+8.5</f>
        <v>8.5</v>
      </c>
      <c r="AU2154" s="3">
        <f>Element_Hydraulics!AV2155+8.5</f>
        <v>8.5</v>
      </c>
      <c r="AV2154" s="3">
        <f>Element_Hydraulics!AW2155+8.5</f>
        <v>8.5</v>
      </c>
      <c r="AW2154" s="3">
        <f>Element_Hydraulics!AX2155+8.5</f>
        <v>8.5</v>
      </c>
      <c r="AX2154" s="3">
        <f>Element_Hydraulics!AY2155+8.5</f>
        <v>8.5</v>
      </c>
      <c r="AY2154" s="3">
        <f>Element_Hydraulics!AZ2155+8.5</f>
        <v>8.5</v>
      </c>
      <c r="AZ2154" s="3">
        <f>Element_Hydraulics!BA2155+8.5</f>
        <v>8.5</v>
      </c>
      <c r="BA2154" s="3">
        <f>Element_Hydraulics!BB2155+8.5</f>
        <v>8.5</v>
      </c>
      <c r="BB2154" s="3">
        <f>Element_Hydraulics!BC2155+8.5</f>
        <v>8.5</v>
      </c>
      <c r="BC2154" s="3">
        <f>Element_Hydraulics!BD2155+8.5</f>
        <v>8.5</v>
      </c>
      <c r="BD2154" s="3">
        <f>Element_Hydraulics!BE2155+8.5</f>
        <v>8.5</v>
      </c>
      <c r="BE2154" s="3">
        <f>Element_Hydraulics!BF2155+8.5</f>
        <v>8.5</v>
      </c>
    </row>
    <row r="2155" spans="1:57">
      <c r="A2155" s="3" t="s">
        <v>2188</v>
      </c>
      <c r="B2155" s="3">
        <f>Element_Hydraulics!C2156+8.5</f>
        <v>8.5</v>
      </c>
      <c r="C2155" s="3">
        <f>Element_Hydraulics!D2156+8.5</f>
        <v>8.5</v>
      </c>
      <c r="D2155" s="3">
        <f>Element_Hydraulics!E2156+8.5</f>
        <v>8.5</v>
      </c>
      <c r="E2155" s="3">
        <f>Element_Hydraulics!F2156+8.5</f>
        <v>8.5</v>
      </c>
      <c r="F2155" s="3">
        <f>Element_Hydraulics!G2156+8.5</f>
        <v>8.5</v>
      </c>
      <c r="G2155" s="3">
        <f>Element_Hydraulics!H2156+8.5</f>
        <v>8.5</v>
      </c>
      <c r="H2155" s="3">
        <f>Element_Hydraulics!I2156+8.5</f>
        <v>8.5</v>
      </c>
      <c r="I2155" s="3">
        <f>Element_Hydraulics!J2156+8.5</f>
        <v>8.5</v>
      </c>
      <c r="J2155" s="3">
        <f>Element_Hydraulics!K2156+8.5</f>
        <v>8.5</v>
      </c>
      <c r="K2155" s="3">
        <f>Element_Hydraulics!L2156+8.5</f>
        <v>8.5</v>
      </c>
      <c r="L2155" s="3">
        <f>Element_Hydraulics!M2156+8.5</f>
        <v>8.5</v>
      </c>
      <c r="M2155" s="3">
        <f>Element_Hydraulics!N2156+8.5</f>
        <v>8.5</v>
      </c>
      <c r="N2155" s="3">
        <f>Element_Hydraulics!O2156+8.5</f>
        <v>8.5</v>
      </c>
      <c r="O2155" s="3">
        <f>Element_Hydraulics!P2156+8.5</f>
        <v>8.5</v>
      </c>
      <c r="P2155" s="3">
        <f>Element_Hydraulics!Q2156+8.5</f>
        <v>8.5</v>
      </c>
      <c r="Q2155" s="3">
        <f>Element_Hydraulics!R2156+8.5</f>
        <v>8.5</v>
      </c>
      <c r="R2155" s="3">
        <f>Element_Hydraulics!S2156+8.5</f>
        <v>8.5</v>
      </c>
      <c r="S2155" s="3">
        <f>Element_Hydraulics!T2156+8.5</f>
        <v>8.5</v>
      </c>
      <c r="T2155" s="3">
        <f>Element_Hydraulics!U2156+8.5</f>
        <v>8.5</v>
      </c>
      <c r="U2155" s="3">
        <f>Element_Hydraulics!V2156+8.5</f>
        <v>8.5</v>
      </c>
      <c r="V2155" s="3">
        <f>Element_Hydraulics!W2156+5</f>
        <v>5</v>
      </c>
      <c r="W2155" s="3">
        <f>Element_Hydraulics!X2156+5</f>
        <v>5</v>
      </c>
      <c r="X2155" s="3">
        <f>Element_Hydraulics!Y2156+5</f>
        <v>5</v>
      </c>
      <c r="Y2155" s="3">
        <f>Element_Hydraulics!Z2156+5</f>
        <v>5</v>
      </c>
      <c r="Z2155" s="3">
        <f>Element_Hydraulics!AA2156+5</f>
        <v>5</v>
      </c>
      <c r="AA2155" s="3">
        <f>Element_Hydraulics!AB2156+5</f>
        <v>5</v>
      </c>
      <c r="AB2155" s="3">
        <f>Element_Hydraulics!AC2156+5</f>
        <v>5</v>
      </c>
      <c r="AC2155" s="3">
        <f>Element_Hydraulics!AD2156+5</f>
        <v>5</v>
      </c>
      <c r="AD2155" s="3">
        <f>Element_Hydraulics!AE2156+5</f>
        <v>5</v>
      </c>
      <c r="AE2155" s="3">
        <f>Element_Hydraulics!AF2156+5</f>
        <v>5</v>
      </c>
      <c r="AF2155" s="3">
        <f>Element_Hydraulics!AG2156+5</f>
        <v>5</v>
      </c>
      <c r="AG2155" s="3">
        <f>Element_Hydraulics!AH2156+5</f>
        <v>5</v>
      </c>
      <c r="AH2155" s="3">
        <f>Element_Hydraulics!AI2156+5</f>
        <v>5</v>
      </c>
      <c r="AI2155" s="3">
        <f>Element_Hydraulics!AJ2156+5</f>
        <v>5</v>
      </c>
      <c r="AJ2155" s="3">
        <f>Element_Hydraulics!AK2156+5</f>
        <v>5</v>
      </c>
      <c r="AK2155" s="3">
        <f>Element_Hydraulics!AL2156+5</f>
        <v>5</v>
      </c>
      <c r="AL2155" s="3">
        <f>Element_Hydraulics!AM2156+8.5</f>
        <v>8.5</v>
      </c>
      <c r="AM2155" s="3">
        <f>Element_Hydraulics!AN2156+8.5</f>
        <v>8.5</v>
      </c>
      <c r="AN2155" s="3">
        <f>Element_Hydraulics!AO2156+8.5</f>
        <v>8.5</v>
      </c>
      <c r="AO2155" s="3">
        <f>Element_Hydraulics!AP2156+8.5</f>
        <v>8.5</v>
      </c>
      <c r="AP2155" s="3">
        <f>Element_Hydraulics!AQ2156+8.5</f>
        <v>8.5</v>
      </c>
      <c r="AQ2155" s="3">
        <f>Element_Hydraulics!AR2156+8.5</f>
        <v>8.5</v>
      </c>
      <c r="AR2155" s="3">
        <f>Element_Hydraulics!AS2156+8.5</f>
        <v>8.5</v>
      </c>
      <c r="AS2155" s="3">
        <f>Element_Hydraulics!AT2156+8.5</f>
        <v>8.5</v>
      </c>
      <c r="AT2155" s="3">
        <f>Element_Hydraulics!AU2156+8.5</f>
        <v>8.5</v>
      </c>
      <c r="AU2155" s="3">
        <f>Element_Hydraulics!AV2156+8.5</f>
        <v>8.5</v>
      </c>
      <c r="AV2155" s="3">
        <f>Element_Hydraulics!AW2156+8.5</f>
        <v>8.5</v>
      </c>
      <c r="AW2155" s="3">
        <f>Element_Hydraulics!AX2156+8.5</f>
        <v>8.5</v>
      </c>
      <c r="AX2155" s="3">
        <f>Element_Hydraulics!AY2156+8.5</f>
        <v>8.5</v>
      </c>
      <c r="AY2155" s="3">
        <f>Element_Hydraulics!AZ2156+8.5</f>
        <v>8.5</v>
      </c>
      <c r="AZ2155" s="3">
        <f>Element_Hydraulics!BA2156+8.5</f>
        <v>8.5</v>
      </c>
      <c r="BA2155" s="3">
        <f>Element_Hydraulics!BB2156+8.5</f>
        <v>8.5</v>
      </c>
      <c r="BB2155" s="3">
        <f>Element_Hydraulics!BC2156+8.5</f>
        <v>8.5</v>
      </c>
      <c r="BC2155" s="3">
        <f>Element_Hydraulics!BD2156+8.5</f>
        <v>8.5</v>
      </c>
      <c r="BD2155" s="3">
        <f>Element_Hydraulics!BE2156+8.5</f>
        <v>8.5</v>
      </c>
      <c r="BE2155" s="3">
        <f>Element_Hydraulics!BF2156+8.5</f>
        <v>8.5</v>
      </c>
    </row>
    <row r="2156" spans="1:57">
      <c r="A2156" s="3" t="s">
        <v>2189</v>
      </c>
      <c r="B2156" s="3">
        <f>Element_Hydraulics!C2157+8.5</f>
        <v>8.5</v>
      </c>
      <c r="C2156" s="3">
        <f>Element_Hydraulics!D2157+8.5</f>
        <v>8.5</v>
      </c>
      <c r="D2156" s="3">
        <f>Element_Hydraulics!E2157+8.5</f>
        <v>8.5</v>
      </c>
      <c r="E2156" s="3">
        <f>Element_Hydraulics!F2157+8.5</f>
        <v>8.5</v>
      </c>
      <c r="F2156" s="3">
        <f>Element_Hydraulics!G2157+8.5</f>
        <v>8.5</v>
      </c>
      <c r="G2156" s="3">
        <f>Element_Hydraulics!H2157+8.5</f>
        <v>8.5</v>
      </c>
      <c r="H2156" s="3">
        <f>Element_Hydraulics!I2157+8.5</f>
        <v>8.5</v>
      </c>
      <c r="I2156" s="3">
        <f>Element_Hydraulics!J2157+8.5</f>
        <v>8.5</v>
      </c>
      <c r="J2156" s="3">
        <f>Element_Hydraulics!K2157+8.5</f>
        <v>8.5</v>
      </c>
      <c r="K2156" s="3">
        <f>Element_Hydraulics!L2157+8.5</f>
        <v>8.5</v>
      </c>
      <c r="L2156" s="3">
        <f>Element_Hydraulics!M2157+8.5</f>
        <v>8.5</v>
      </c>
      <c r="M2156" s="3">
        <f>Element_Hydraulics!N2157+8.5</f>
        <v>8.5</v>
      </c>
      <c r="N2156" s="3">
        <f>Element_Hydraulics!O2157+8.5</f>
        <v>8.5</v>
      </c>
      <c r="O2156" s="3">
        <f>Element_Hydraulics!P2157+8.5</f>
        <v>8.5</v>
      </c>
      <c r="P2156" s="3">
        <f>Element_Hydraulics!Q2157+8.5</f>
        <v>8.5</v>
      </c>
      <c r="Q2156" s="3">
        <f>Element_Hydraulics!R2157+8.5</f>
        <v>8.5</v>
      </c>
      <c r="R2156" s="3">
        <f>Element_Hydraulics!S2157+8.5</f>
        <v>8.5</v>
      </c>
      <c r="S2156" s="3">
        <f>Element_Hydraulics!T2157+8.5</f>
        <v>8.5</v>
      </c>
      <c r="T2156" s="3">
        <f>Element_Hydraulics!U2157+8.5</f>
        <v>8.5</v>
      </c>
      <c r="U2156" s="3">
        <f>Element_Hydraulics!V2157+8.5</f>
        <v>8.5</v>
      </c>
      <c r="V2156" s="3">
        <f>Element_Hydraulics!W2157+5</f>
        <v>5</v>
      </c>
      <c r="W2156" s="3">
        <f>Element_Hydraulics!X2157+5</f>
        <v>5</v>
      </c>
      <c r="X2156" s="3">
        <f>Element_Hydraulics!Y2157+5</f>
        <v>5</v>
      </c>
      <c r="Y2156" s="3">
        <f>Element_Hydraulics!Z2157+5</f>
        <v>5</v>
      </c>
      <c r="Z2156" s="3">
        <f>Element_Hydraulics!AA2157+5</f>
        <v>5</v>
      </c>
      <c r="AA2156" s="3">
        <f>Element_Hydraulics!AB2157+5</f>
        <v>5</v>
      </c>
      <c r="AB2156" s="3">
        <f>Element_Hydraulics!AC2157+5</f>
        <v>5</v>
      </c>
      <c r="AC2156" s="3">
        <f>Element_Hydraulics!AD2157+5</f>
        <v>5</v>
      </c>
      <c r="AD2156" s="3">
        <f>Element_Hydraulics!AE2157+5</f>
        <v>5</v>
      </c>
      <c r="AE2156" s="3">
        <f>Element_Hydraulics!AF2157+5</f>
        <v>5</v>
      </c>
      <c r="AF2156" s="3">
        <f>Element_Hydraulics!AG2157+5</f>
        <v>5</v>
      </c>
      <c r="AG2156" s="3">
        <f>Element_Hydraulics!AH2157+5</f>
        <v>5</v>
      </c>
      <c r="AH2156" s="3">
        <f>Element_Hydraulics!AI2157+5</f>
        <v>5</v>
      </c>
      <c r="AI2156" s="3">
        <f>Element_Hydraulics!AJ2157+5</f>
        <v>5</v>
      </c>
      <c r="AJ2156" s="3">
        <f>Element_Hydraulics!AK2157+5</f>
        <v>5</v>
      </c>
      <c r="AK2156" s="3">
        <f>Element_Hydraulics!AL2157+5</f>
        <v>5</v>
      </c>
      <c r="AL2156" s="3">
        <f>Element_Hydraulics!AM2157+8.5</f>
        <v>8.5</v>
      </c>
      <c r="AM2156" s="3">
        <f>Element_Hydraulics!AN2157+8.5</f>
        <v>8.5</v>
      </c>
      <c r="AN2156" s="3">
        <f>Element_Hydraulics!AO2157+8.5</f>
        <v>8.5</v>
      </c>
      <c r="AO2156" s="3">
        <f>Element_Hydraulics!AP2157+8.5</f>
        <v>8.5</v>
      </c>
      <c r="AP2156" s="3">
        <f>Element_Hydraulics!AQ2157+8.5</f>
        <v>8.5</v>
      </c>
      <c r="AQ2156" s="3">
        <f>Element_Hydraulics!AR2157+8.5</f>
        <v>8.5</v>
      </c>
      <c r="AR2156" s="3">
        <f>Element_Hydraulics!AS2157+8.5</f>
        <v>8.5</v>
      </c>
      <c r="AS2156" s="3">
        <f>Element_Hydraulics!AT2157+8.5</f>
        <v>8.5</v>
      </c>
      <c r="AT2156" s="3">
        <f>Element_Hydraulics!AU2157+8.5</f>
        <v>8.5</v>
      </c>
      <c r="AU2156" s="3">
        <f>Element_Hydraulics!AV2157+8.5</f>
        <v>8.5</v>
      </c>
      <c r="AV2156" s="3">
        <f>Element_Hydraulics!AW2157+8.5</f>
        <v>8.5</v>
      </c>
      <c r="AW2156" s="3">
        <f>Element_Hydraulics!AX2157+8.5</f>
        <v>8.5</v>
      </c>
      <c r="AX2156" s="3">
        <f>Element_Hydraulics!AY2157+8.5</f>
        <v>8.5</v>
      </c>
      <c r="AY2156" s="3">
        <f>Element_Hydraulics!AZ2157+8.5</f>
        <v>8.5</v>
      </c>
      <c r="AZ2156" s="3">
        <f>Element_Hydraulics!BA2157+8.5</f>
        <v>8.5</v>
      </c>
      <c r="BA2156" s="3">
        <f>Element_Hydraulics!BB2157+8.5</f>
        <v>8.5</v>
      </c>
      <c r="BB2156" s="3">
        <f>Element_Hydraulics!BC2157+8.5</f>
        <v>8.5</v>
      </c>
      <c r="BC2156" s="3">
        <f>Element_Hydraulics!BD2157+8.5</f>
        <v>8.5</v>
      </c>
      <c r="BD2156" s="3">
        <f>Element_Hydraulics!BE2157+8.5</f>
        <v>8.5</v>
      </c>
      <c r="BE2156" s="3">
        <f>Element_Hydraulics!BF2157+8.5</f>
        <v>8.5</v>
      </c>
    </row>
    <row r="2157" spans="1:57">
      <c r="A2157" s="3" t="s">
        <v>2190</v>
      </c>
      <c r="B2157" s="3">
        <f>Element_Hydraulics!C2158+8.5</f>
        <v>8.5</v>
      </c>
      <c r="C2157" s="3">
        <f>Element_Hydraulics!D2158+8.5</f>
        <v>8.5</v>
      </c>
      <c r="D2157" s="3">
        <f>Element_Hydraulics!E2158+8.5</f>
        <v>8.5</v>
      </c>
      <c r="E2157" s="3">
        <f>Element_Hydraulics!F2158+8.5</f>
        <v>8.5</v>
      </c>
      <c r="F2157" s="3">
        <f>Element_Hydraulics!G2158+8.5</f>
        <v>8.5</v>
      </c>
      <c r="G2157" s="3">
        <f>Element_Hydraulics!H2158+8.5</f>
        <v>8.5</v>
      </c>
      <c r="H2157" s="3">
        <f>Element_Hydraulics!I2158+8.5</f>
        <v>8.5</v>
      </c>
      <c r="I2157" s="3">
        <f>Element_Hydraulics!J2158+8.5</f>
        <v>8.5</v>
      </c>
      <c r="J2157" s="3">
        <f>Element_Hydraulics!K2158+8.5</f>
        <v>8.5</v>
      </c>
      <c r="K2157" s="3">
        <f>Element_Hydraulics!L2158+8.5</f>
        <v>8.5</v>
      </c>
      <c r="L2157" s="3">
        <f>Element_Hydraulics!M2158+8.5</f>
        <v>8.5</v>
      </c>
      <c r="M2157" s="3">
        <f>Element_Hydraulics!N2158+8.5</f>
        <v>8.5</v>
      </c>
      <c r="N2157" s="3">
        <f>Element_Hydraulics!O2158+8.5</f>
        <v>8.5</v>
      </c>
      <c r="O2157" s="3">
        <f>Element_Hydraulics!P2158+8.5</f>
        <v>8.5</v>
      </c>
      <c r="P2157" s="3">
        <f>Element_Hydraulics!Q2158+8.5</f>
        <v>8.5</v>
      </c>
      <c r="Q2157" s="3">
        <f>Element_Hydraulics!R2158+8.5</f>
        <v>8.5</v>
      </c>
      <c r="R2157" s="3">
        <f>Element_Hydraulics!S2158+8.5</f>
        <v>8.5</v>
      </c>
      <c r="S2157" s="3">
        <f>Element_Hydraulics!T2158+8.5</f>
        <v>8.5</v>
      </c>
      <c r="T2157" s="3">
        <f>Element_Hydraulics!U2158+8.5</f>
        <v>8.5</v>
      </c>
      <c r="U2157" s="3">
        <f>Element_Hydraulics!V2158+8.5</f>
        <v>8.5</v>
      </c>
      <c r="V2157" s="3">
        <f>Element_Hydraulics!W2158+5</f>
        <v>5</v>
      </c>
      <c r="W2157" s="3">
        <f>Element_Hydraulics!X2158+5</f>
        <v>5</v>
      </c>
      <c r="X2157" s="3">
        <f>Element_Hydraulics!Y2158+5</f>
        <v>5</v>
      </c>
      <c r="Y2157" s="3">
        <f>Element_Hydraulics!Z2158+5</f>
        <v>5</v>
      </c>
      <c r="Z2157" s="3">
        <f>Element_Hydraulics!AA2158+5</f>
        <v>5</v>
      </c>
      <c r="AA2157" s="3">
        <f>Element_Hydraulics!AB2158+5</f>
        <v>5</v>
      </c>
      <c r="AB2157" s="3">
        <f>Element_Hydraulics!AC2158+5</f>
        <v>5</v>
      </c>
      <c r="AC2157" s="3">
        <f>Element_Hydraulics!AD2158+5</f>
        <v>5</v>
      </c>
      <c r="AD2157" s="3">
        <f>Element_Hydraulics!AE2158+5</f>
        <v>5</v>
      </c>
      <c r="AE2157" s="3">
        <f>Element_Hydraulics!AF2158+5</f>
        <v>5</v>
      </c>
      <c r="AF2157" s="3">
        <f>Element_Hydraulics!AG2158+5</f>
        <v>5</v>
      </c>
      <c r="AG2157" s="3">
        <f>Element_Hydraulics!AH2158+5</f>
        <v>5</v>
      </c>
      <c r="AH2157" s="3">
        <f>Element_Hydraulics!AI2158+5</f>
        <v>5</v>
      </c>
      <c r="AI2157" s="3">
        <f>Element_Hydraulics!AJ2158+5</f>
        <v>5</v>
      </c>
      <c r="AJ2157" s="3">
        <f>Element_Hydraulics!AK2158+5</f>
        <v>5</v>
      </c>
      <c r="AK2157" s="3">
        <f>Element_Hydraulics!AL2158+5</f>
        <v>5</v>
      </c>
      <c r="AL2157" s="3">
        <f>Element_Hydraulics!AM2158+8.5</f>
        <v>8.5</v>
      </c>
      <c r="AM2157" s="3">
        <f>Element_Hydraulics!AN2158+8.5</f>
        <v>8.5</v>
      </c>
      <c r="AN2157" s="3">
        <f>Element_Hydraulics!AO2158+8.5</f>
        <v>8.5</v>
      </c>
      <c r="AO2157" s="3">
        <f>Element_Hydraulics!AP2158+8.5</f>
        <v>8.5</v>
      </c>
      <c r="AP2157" s="3">
        <f>Element_Hydraulics!AQ2158+8.5</f>
        <v>8.5</v>
      </c>
      <c r="AQ2157" s="3">
        <f>Element_Hydraulics!AR2158+8.5</f>
        <v>8.5</v>
      </c>
      <c r="AR2157" s="3">
        <f>Element_Hydraulics!AS2158+8.5</f>
        <v>8.5</v>
      </c>
      <c r="AS2157" s="3">
        <f>Element_Hydraulics!AT2158+8.5</f>
        <v>8.5</v>
      </c>
      <c r="AT2157" s="3">
        <f>Element_Hydraulics!AU2158+8.5</f>
        <v>8.5</v>
      </c>
      <c r="AU2157" s="3">
        <f>Element_Hydraulics!AV2158+8.5</f>
        <v>8.5</v>
      </c>
      <c r="AV2157" s="3">
        <f>Element_Hydraulics!AW2158+8.5</f>
        <v>8.5</v>
      </c>
      <c r="AW2157" s="3">
        <f>Element_Hydraulics!AX2158+8.5</f>
        <v>8.5</v>
      </c>
      <c r="AX2157" s="3">
        <f>Element_Hydraulics!AY2158+8.5</f>
        <v>8.5</v>
      </c>
      <c r="AY2157" s="3">
        <f>Element_Hydraulics!AZ2158+8.5</f>
        <v>8.5</v>
      </c>
      <c r="AZ2157" s="3">
        <f>Element_Hydraulics!BA2158+8.5</f>
        <v>8.5</v>
      </c>
      <c r="BA2157" s="3">
        <f>Element_Hydraulics!BB2158+8.5</f>
        <v>8.5</v>
      </c>
      <c r="BB2157" s="3">
        <f>Element_Hydraulics!BC2158+8.5</f>
        <v>8.5</v>
      </c>
      <c r="BC2157" s="3">
        <f>Element_Hydraulics!BD2158+8.5</f>
        <v>8.5</v>
      </c>
      <c r="BD2157" s="3">
        <f>Element_Hydraulics!BE2158+8.5</f>
        <v>8.5</v>
      </c>
      <c r="BE2157" s="3">
        <f>Element_Hydraulics!BF2158+8.5</f>
        <v>8.5</v>
      </c>
    </row>
    <row r="2158" spans="1:57">
      <c r="A2158" s="3" t="s">
        <v>2191</v>
      </c>
      <c r="B2158" s="3">
        <f>Element_Hydraulics!C2159+8.5</f>
        <v>8.5</v>
      </c>
      <c r="C2158" s="3">
        <f>Element_Hydraulics!D2159+8.5</f>
        <v>8.5</v>
      </c>
      <c r="D2158" s="3">
        <f>Element_Hydraulics!E2159+8.5</f>
        <v>8.5</v>
      </c>
      <c r="E2158" s="3">
        <f>Element_Hydraulics!F2159+8.5</f>
        <v>8.5</v>
      </c>
      <c r="F2158" s="3">
        <f>Element_Hydraulics!G2159+8.5</f>
        <v>8.5</v>
      </c>
      <c r="G2158" s="3">
        <f>Element_Hydraulics!H2159+8.5</f>
        <v>8.5</v>
      </c>
      <c r="H2158" s="3">
        <f>Element_Hydraulics!I2159+8.5</f>
        <v>8.5</v>
      </c>
      <c r="I2158" s="3">
        <f>Element_Hydraulics!J2159+8.5</f>
        <v>8.5</v>
      </c>
      <c r="J2158" s="3">
        <f>Element_Hydraulics!K2159+8.5</f>
        <v>8.5</v>
      </c>
      <c r="K2158" s="3">
        <f>Element_Hydraulics!L2159+8.5</f>
        <v>8.5</v>
      </c>
      <c r="L2158" s="3">
        <f>Element_Hydraulics!M2159+8.5</f>
        <v>8.5</v>
      </c>
      <c r="M2158" s="3">
        <f>Element_Hydraulics!N2159+8.5</f>
        <v>8.5</v>
      </c>
      <c r="N2158" s="3">
        <f>Element_Hydraulics!O2159+8.5</f>
        <v>8.5</v>
      </c>
      <c r="O2158" s="3">
        <f>Element_Hydraulics!P2159+8.5</f>
        <v>8.5</v>
      </c>
      <c r="P2158" s="3">
        <f>Element_Hydraulics!Q2159+8.5</f>
        <v>8.5</v>
      </c>
      <c r="Q2158" s="3">
        <f>Element_Hydraulics!R2159+8.5</f>
        <v>8.5</v>
      </c>
      <c r="R2158" s="3">
        <f>Element_Hydraulics!S2159+8.5</f>
        <v>8.5</v>
      </c>
      <c r="S2158" s="3">
        <f>Element_Hydraulics!T2159+8.5</f>
        <v>8.5</v>
      </c>
      <c r="T2158" s="3">
        <f>Element_Hydraulics!U2159+8.5</f>
        <v>8.5</v>
      </c>
      <c r="U2158" s="3">
        <f>Element_Hydraulics!V2159+8.5</f>
        <v>8.5</v>
      </c>
      <c r="V2158" s="3">
        <f>Element_Hydraulics!W2159+5</f>
        <v>5</v>
      </c>
      <c r="W2158" s="3">
        <f>Element_Hydraulics!X2159+5</f>
        <v>5</v>
      </c>
      <c r="X2158" s="3">
        <f>Element_Hydraulics!Y2159+5</f>
        <v>5</v>
      </c>
      <c r="Y2158" s="3">
        <f>Element_Hydraulics!Z2159+5</f>
        <v>5</v>
      </c>
      <c r="Z2158" s="3">
        <f>Element_Hydraulics!AA2159+5</f>
        <v>5</v>
      </c>
      <c r="AA2158" s="3">
        <f>Element_Hydraulics!AB2159+5</f>
        <v>5</v>
      </c>
      <c r="AB2158" s="3">
        <f>Element_Hydraulics!AC2159+5</f>
        <v>5</v>
      </c>
      <c r="AC2158" s="3">
        <f>Element_Hydraulics!AD2159+5</f>
        <v>5</v>
      </c>
      <c r="AD2158" s="3">
        <f>Element_Hydraulics!AE2159+5</f>
        <v>5</v>
      </c>
      <c r="AE2158" s="3">
        <f>Element_Hydraulics!AF2159+5</f>
        <v>5</v>
      </c>
      <c r="AF2158" s="3">
        <f>Element_Hydraulics!AG2159+5</f>
        <v>5</v>
      </c>
      <c r="AG2158" s="3">
        <f>Element_Hydraulics!AH2159+5</f>
        <v>5</v>
      </c>
      <c r="AH2158" s="3">
        <f>Element_Hydraulics!AI2159+5</f>
        <v>5</v>
      </c>
      <c r="AI2158" s="3">
        <f>Element_Hydraulics!AJ2159+5</f>
        <v>5</v>
      </c>
      <c r="AJ2158" s="3">
        <f>Element_Hydraulics!AK2159+5</f>
        <v>5</v>
      </c>
      <c r="AK2158" s="3">
        <f>Element_Hydraulics!AL2159+5</f>
        <v>5</v>
      </c>
      <c r="AL2158" s="3">
        <f>Element_Hydraulics!AM2159+8.5</f>
        <v>8.5</v>
      </c>
      <c r="AM2158" s="3">
        <f>Element_Hydraulics!AN2159+8.5</f>
        <v>8.5</v>
      </c>
      <c r="AN2158" s="3">
        <f>Element_Hydraulics!AO2159+8.5</f>
        <v>8.5</v>
      </c>
      <c r="AO2158" s="3">
        <f>Element_Hydraulics!AP2159+8.5</f>
        <v>8.5</v>
      </c>
      <c r="AP2158" s="3">
        <f>Element_Hydraulics!AQ2159+8.5</f>
        <v>8.5</v>
      </c>
      <c r="AQ2158" s="3">
        <f>Element_Hydraulics!AR2159+8.5</f>
        <v>8.5</v>
      </c>
      <c r="AR2158" s="3">
        <f>Element_Hydraulics!AS2159+8.5</f>
        <v>8.5</v>
      </c>
      <c r="AS2158" s="3">
        <f>Element_Hydraulics!AT2159+8.5</f>
        <v>8.5</v>
      </c>
      <c r="AT2158" s="3">
        <f>Element_Hydraulics!AU2159+8.5</f>
        <v>8.5</v>
      </c>
      <c r="AU2158" s="3">
        <f>Element_Hydraulics!AV2159+8.5</f>
        <v>8.5</v>
      </c>
      <c r="AV2158" s="3">
        <f>Element_Hydraulics!AW2159+8.5</f>
        <v>8.5</v>
      </c>
      <c r="AW2158" s="3">
        <f>Element_Hydraulics!AX2159+8.5</f>
        <v>8.5</v>
      </c>
      <c r="AX2158" s="3">
        <f>Element_Hydraulics!AY2159+8.5</f>
        <v>8.5</v>
      </c>
      <c r="AY2158" s="3">
        <f>Element_Hydraulics!AZ2159+8.5</f>
        <v>8.5</v>
      </c>
      <c r="AZ2158" s="3">
        <f>Element_Hydraulics!BA2159+8.5</f>
        <v>8.5</v>
      </c>
      <c r="BA2158" s="3">
        <f>Element_Hydraulics!BB2159+8.5</f>
        <v>8.5</v>
      </c>
      <c r="BB2158" s="3">
        <f>Element_Hydraulics!BC2159+8.5</f>
        <v>8.5</v>
      </c>
      <c r="BC2158" s="3">
        <f>Element_Hydraulics!BD2159+8.5</f>
        <v>8.5</v>
      </c>
      <c r="BD2158" s="3">
        <f>Element_Hydraulics!BE2159+8.5</f>
        <v>8.5</v>
      </c>
      <c r="BE2158" s="3">
        <f>Element_Hydraulics!BF2159+8.5</f>
        <v>8.5</v>
      </c>
    </row>
    <row r="2159" spans="1:57">
      <c r="A2159" s="3" t="s">
        <v>2192</v>
      </c>
      <c r="B2159" s="3">
        <f>Element_Hydraulics!C2160+8.5</f>
        <v>8.5</v>
      </c>
      <c r="C2159" s="3">
        <f>Element_Hydraulics!D2160+8.5</f>
        <v>8.5</v>
      </c>
      <c r="D2159" s="3">
        <f>Element_Hydraulics!E2160+8.5</f>
        <v>8.5</v>
      </c>
      <c r="E2159" s="3">
        <f>Element_Hydraulics!F2160+8.5</f>
        <v>8.5</v>
      </c>
      <c r="F2159" s="3">
        <f>Element_Hydraulics!G2160+8.5</f>
        <v>8.5</v>
      </c>
      <c r="G2159" s="3">
        <f>Element_Hydraulics!H2160+8.5</f>
        <v>8.5</v>
      </c>
      <c r="H2159" s="3">
        <f>Element_Hydraulics!I2160+8.5</f>
        <v>8.5</v>
      </c>
      <c r="I2159" s="3">
        <f>Element_Hydraulics!J2160+8.5</f>
        <v>8.5</v>
      </c>
      <c r="J2159" s="3">
        <f>Element_Hydraulics!K2160+8.5</f>
        <v>8.5</v>
      </c>
      <c r="K2159" s="3">
        <f>Element_Hydraulics!L2160+8.5</f>
        <v>8.5</v>
      </c>
      <c r="L2159" s="3">
        <f>Element_Hydraulics!M2160+8.5</f>
        <v>8.5</v>
      </c>
      <c r="M2159" s="3">
        <f>Element_Hydraulics!N2160+8.5</f>
        <v>8.5</v>
      </c>
      <c r="N2159" s="3">
        <f>Element_Hydraulics!O2160+8.5</f>
        <v>8.5</v>
      </c>
      <c r="O2159" s="3">
        <f>Element_Hydraulics!P2160+8.5</f>
        <v>8.5</v>
      </c>
      <c r="P2159" s="3">
        <f>Element_Hydraulics!Q2160+8.5</f>
        <v>8.5</v>
      </c>
      <c r="Q2159" s="3">
        <f>Element_Hydraulics!R2160+8.5</f>
        <v>8.5</v>
      </c>
      <c r="R2159" s="3">
        <f>Element_Hydraulics!S2160+8.5</f>
        <v>8.5</v>
      </c>
      <c r="S2159" s="3">
        <f>Element_Hydraulics!T2160+8.5</f>
        <v>8.5</v>
      </c>
      <c r="T2159" s="3">
        <f>Element_Hydraulics!U2160+8.5</f>
        <v>8.5</v>
      </c>
      <c r="U2159" s="3">
        <f>Element_Hydraulics!V2160+8.5</f>
        <v>8.5</v>
      </c>
      <c r="V2159" s="3">
        <f>Element_Hydraulics!W2160+5</f>
        <v>5</v>
      </c>
      <c r="W2159" s="3">
        <f>Element_Hydraulics!X2160+5</f>
        <v>5</v>
      </c>
      <c r="X2159" s="3">
        <f>Element_Hydraulics!Y2160+5</f>
        <v>5</v>
      </c>
      <c r="Y2159" s="3">
        <f>Element_Hydraulics!Z2160+5</f>
        <v>5</v>
      </c>
      <c r="Z2159" s="3">
        <f>Element_Hydraulics!AA2160+5</f>
        <v>5</v>
      </c>
      <c r="AA2159" s="3">
        <f>Element_Hydraulics!AB2160+5</f>
        <v>5</v>
      </c>
      <c r="AB2159" s="3">
        <f>Element_Hydraulics!AC2160+5</f>
        <v>5</v>
      </c>
      <c r="AC2159" s="3">
        <f>Element_Hydraulics!AD2160+5</f>
        <v>5</v>
      </c>
      <c r="AD2159" s="3">
        <f>Element_Hydraulics!AE2160+5</f>
        <v>5</v>
      </c>
      <c r="AE2159" s="3">
        <f>Element_Hydraulics!AF2160+5</f>
        <v>5</v>
      </c>
      <c r="AF2159" s="3">
        <f>Element_Hydraulics!AG2160+5</f>
        <v>5</v>
      </c>
      <c r="AG2159" s="3">
        <f>Element_Hydraulics!AH2160+5</f>
        <v>5</v>
      </c>
      <c r="AH2159" s="3">
        <f>Element_Hydraulics!AI2160+5</f>
        <v>5</v>
      </c>
      <c r="AI2159" s="3">
        <f>Element_Hydraulics!AJ2160+5</f>
        <v>5</v>
      </c>
      <c r="AJ2159" s="3">
        <f>Element_Hydraulics!AK2160+5</f>
        <v>5</v>
      </c>
      <c r="AK2159" s="3">
        <f>Element_Hydraulics!AL2160+5</f>
        <v>5</v>
      </c>
      <c r="AL2159" s="3">
        <f>Element_Hydraulics!AM2160+8.5</f>
        <v>8.5</v>
      </c>
      <c r="AM2159" s="3">
        <f>Element_Hydraulics!AN2160+8.5</f>
        <v>8.5</v>
      </c>
      <c r="AN2159" s="3">
        <f>Element_Hydraulics!AO2160+8.5</f>
        <v>8.5</v>
      </c>
      <c r="AO2159" s="3">
        <f>Element_Hydraulics!AP2160+8.5</f>
        <v>8.5</v>
      </c>
      <c r="AP2159" s="3">
        <f>Element_Hydraulics!AQ2160+8.5</f>
        <v>8.5</v>
      </c>
      <c r="AQ2159" s="3">
        <f>Element_Hydraulics!AR2160+8.5</f>
        <v>8.5</v>
      </c>
      <c r="AR2159" s="3">
        <f>Element_Hydraulics!AS2160+8.5</f>
        <v>8.5</v>
      </c>
      <c r="AS2159" s="3">
        <f>Element_Hydraulics!AT2160+8.5</f>
        <v>8.5</v>
      </c>
      <c r="AT2159" s="3">
        <f>Element_Hydraulics!AU2160+8.5</f>
        <v>8.5</v>
      </c>
      <c r="AU2159" s="3">
        <f>Element_Hydraulics!AV2160+8.5</f>
        <v>8.5</v>
      </c>
      <c r="AV2159" s="3">
        <f>Element_Hydraulics!AW2160+8.5</f>
        <v>8.5</v>
      </c>
      <c r="AW2159" s="3">
        <f>Element_Hydraulics!AX2160+8.5</f>
        <v>8.5</v>
      </c>
      <c r="AX2159" s="3">
        <f>Element_Hydraulics!AY2160+8.5</f>
        <v>8.5</v>
      </c>
      <c r="AY2159" s="3">
        <f>Element_Hydraulics!AZ2160+8.5</f>
        <v>8.5</v>
      </c>
      <c r="AZ2159" s="3">
        <f>Element_Hydraulics!BA2160+8.5</f>
        <v>8.5</v>
      </c>
      <c r="BA2159" s="3">
        <f>Element_Hydraulics!BB2160+8.5</f>
        <v>8.5</v>
      </c>
      <c r="BB2159" s="3">
        <f>Element_Hydraulics!BC2160+8.5</f>
        <v>8.5</v>
      </c>
      <c r="BC2159" s="3">
        <f>Element_Hydraulics!BD2160+8.5</f>
        <v>8.5</v>
      </c>
      <c r="BD2159" s="3">
        <f>Element_Hydraulics!BE2160+8.5</f>
        <v>8.5</v>
      </c>
      <c r="BE2159" s="3">
        <f>Element_Hydraulics!BF2160+8.5</f>
        <v>8.5</v>
      </c>
    </row>
    <row r="2160" spans="1:57">
      <c r="A2160" s="3" t="s">
        <v>2193</v>
      </c>
      <c r="B2160" s="3">
        <f>Element_Hydraulics!C2161+8.5</f>
        <v>8.5</v>
      </c>
      <c r="C2160" s="3">
        <f>Element_Hydraulics!D2161+8.5</f>
        <v>8.5</v>
      </c>
      <c r="D2160" s="3">
        <f>Element_Hydraulics!E2161+8.5</f>
        <v>8.5</v>
      </c>
      <c r="E2160" s="3">
        <f>Element_Hydraulics!F2161+8.5</f>
        <v>8.5</v>
      </c>
      <c r="F2160" s="3">
        <f>Element_Hydraulics!G2161+8.5</f>
        <v>8.5</v>
      </c>
      <c r="G2160" s="3">
        <f>Element_Hydraulics!H2161+8.5</f>
        <v>8.5</v>
      </c>
      <c r="H2160" s="3">
        <f>Element_Hydraulics!I2161+8.5</f>
        <v>8.5</v>
      </c>
      <c r="I2160" s="3">
        <f>Element_Hydraulics!J2161+8.5</f>
        <v>8.5</v>
      </c>
      <c r="J2160" s="3">
        <f>Element_Hydraulics!K2161+8.5</f>
        <v>8.5</v>
      </c>
      <c r="K2160" s="3">
        <f>Element_Hydraulics!L2161+8.5</f>
        <v>8.5</v>
      </c>
      <c r="L2160" s="3">
        <f>Element_Hydraulics!M2161+8.5</f>
        <v>8.5</v>
      </c>
      <c r="M2160" s="3">
        <f>Element_Hydraulics!N2161+8.5</f>
        <v>8.5</v>
      </c>
      <c r="N2160" s="3">
        <f>Element_Hydraulics!O2161+8.5</f>
        <v>8.5</v>
      </c>
      <c r="O2160" s="3">
        <f>Element_Hydraulics!P2161+8.5</f>
        <v>8.5</v>
      </c>
      <c r="P2160" s="3">
        <f>Element_Hydraulics!Q2161+8.5</f>
        <v>8.5</v>
      </c>
      <c r="Q2160" s="3">
        <f>Element_Hydraulics!R2161+8.5</f>
        <v>8.5</v>
      </c>
      <c r="R2160" s="3">
        <f>Element_Hydraulics!S2161+8.5</f>
        <v>8.5</v>
      </c>
      <c r="S2160" s="3">
        <f>Element_Hydraulics!T2161+8.5</f>
        <v>8.5</v>
      </c>
      <c r="T2160" s="3">
        <f>Element_Hydraulics!U2161+8.5</f>
        <v>8.5</v>
      </c>
      <c r="U2160" s="3">
        <f>Element_Hydraulics!V2161+8.5</f>
        <v>8.5</v>
      </c>
      <c r="V2160" s="3">
        <f>Element_Hydraulics!W2161+5</f>
        <v>5</v>
      </c>
      <c r="W2160" s="3">
        <f>Element_Hydraulics!X2161+5</f>
        <v>5</v>
      </c>
      <c r="X2160" s="3">
        <f>Element_Hydraulics!Y2161+5</f>
        <v>5</v>
      </c>
      <c r="Y2160" s="3">
        <f>Element_Hydraulics!Z2161+5</f>
        <v>5</v>
      </c>
      <c r="Z2160" s="3">
        <f>Element_Hydraulics!AA2161+5</f>
        <v>5</v>
      </c>
      <c r="AA2160" s="3">
        <f>Element_Hydraulics!AB2161+5</f>
        <v>5</v>
      </c>
      <c r="AB2160" s="3">
        <f>Element_Hydraulics!AC2161+5</f>
        <v>5</v>
      </c>
      <c r="AC2160" s="3">
        <f>Element_Hydraulics!AD2161+5</f>
        <v>5</v>
      </c>
      <c r="AD2160" s="3">
        <f>Element_Hydraulics!AE2161+5</f>
        <v>5</v>
      </c>
      <c r="AE2160" s="3">
        <f>Element_Hydraulics!AF2161+5</f>
        <v>5</v>
      </c>
      <c r="AF2160" s="3">
        <f>Element_Hydraulics!AG2161+5</f>
        <v>5</v>
      </c>
      <c r="AG2160" s="3">
        <f>Element_Hydraulics!AH2161+5</f>
        <v>5</v>
      </c>
      <c r="AH2160" s="3">
        <f>Element_Hydraulics!AI2161+5</f>
        <v>5</v>
      </c>
      <c r="AI2160" s="3">
        <f>Element_Hydraulics!AJ2161+5</f>
        <v>5</v>
      </c>
      <c r="AJ2160" s="3">
        <f>Element_Hydraulics!AK2161+5</f>
        <v>5</v>
      </c>
      <c r="AK2160" s="3">
        <f>Element_Hydraulics!AL2161+5</f>
        <v>5</v>
      </c>
      <c r="AL2160" s="3">
        <f>Element_Hydraulics!AM2161+8.5</f>
        <v>8.5</v>
      </c>
      <c r="AM2160" s="3">
        <f>Element_Hydraulics!AN2161+8.5</f>
        <v>8.5</v>
      </c>
      <c r="AN2160" s="3">
        <f>Element_Hydraulics!AO2161+8.5</f>
        <v>8.5</v>
      </c>
      <c r="AO2160" s="3">
        <f>Element_Hydraulics!AP2161+8.5</f>
        <v>8.5</v>
      </c>
      <c r="AP2160" s="3">
        <f>Element_Hydraulics!AQ2161+8.5</f>
        <v>8.5</v>
      </c>
      <c r="AQ2160" s="3">
        <f>Element_Hydraulics!AR2161+8.5</f>
        <v>8.5</v>
      </c>
      <c r="AR2160" s="3">
        <f>Element_Hydraulics!AS2161+8.5</f>
        <v>8.5</v>
      </c>
      <c r="AS2160" s="3">
        <f>Element_Hydraulics!AT2161+8.5</f>
        <v>8.5</v>
      </c>
      <c r="AT2160" s="3">
        <f>Element_Hydraulics!AU2161+8.5</f>
        <v>8.5</v>
      </c>
      <c r="AU2160" s="3">
        <f>Element_Hydraulics!AV2161+8.5</f>
        <v>8.5</v>
      </c>
      <c r="AV2160" s="3">
        <f>Element_Hydraulics!AW2161+8.5</f>
        <v>8.5</v>
      </c>
      <c r="AW2160" s="3">
        <f>Element_Hydraulics!AX2161+8.5</f>
        <v>8.5</v>
      </c>
      <c r="AX2160" s="3">
        <f>Element_Hydraulics!AY2161+8.5</f>
        <v>8.5</v>
      </c>
      <c r="AY2160" s="3">
        <f>Element_Hydraulics!AZ2161+8.5</f>
        <v>8.5</v>
      </c>
      <c r="AZ2160" s="3">
        <f>Element_Hydraulics!BA2161+8.5</f>
        <v>8.5</v>
      </c>
      <c r="BA2160" s="3">
        <f>Element_Hydraulics!BB2161+8.5</f>
        <v>8.5</v>
      </c>
      <c r="BB2160" s="3">
        <f>Element_Hydraulics!BC2161+8.5</f>
        <v>8.5</v>
      </c>
      <c r="BC2160" s="3">
        <f>Element_Hydraulics!BD2161+8.5</f>
        <v>8.5</v>
      </c>
      <c r="BD2160" s="3">
        <f>Element_Hydraulics!BE2161+8.5</f>
        <v>8.5</v>
      </c>
      <c r="BE2160" s="3">
        <f>Element_Hydraulics!BF2161+8.5</f>
        <v>8.5</v>
      </c>
    </row>
    <row r="2161" spans="1:57">
      <c r="A2161" s="3" t="s">
        <v>2194</v>
      </c>
      <c r="B2161" s="3">
        <f>Element_Hydraulics!C2162+8.5</f>
        <v>8.5</v>
      </c>
      <c r="C2161" s="3">
        <f>Element_Hydraulics!D2162+8.5</f>
        <v>8.5</v>
      </c>
      <c r="D2161" s="3">
        <f>Element_Hydraulics!E2162+8.5</f>
        <v>8.5</v>
      </c>
      <c r="E2161" s="3">
        <f>Element_Hydraulics!F2162+8.5</f>
        <v>8.5</v>
      </c>
      <c r="F2161" s="3">
        <f>Element_Hydraulics!G2162+8.5</f>
        <v>8.5</v>
      </c>
      <c r="G2161" s="3">
        <f>Element_Hydraulics!H2162+8.5</f>
        <v>8.5</v>
      </c>
      <c r="H2161" s="3">
        <f>Element_Hydraulics!I2162+8.5</f>
        <v>8.5</v>
      </c>
      <c r="I2161" s="3">
        <f>Element_Hydraulics!J2162+8.5</f>
        <v>8.5</v>
      </c>
      <c r="J2161" s="3">
        <f>Element_Hydraulics!K2162+8.5</f>
        <v>8.5</v>
      </c>
      <c r="K2161" s="3">
        <f>Element_Hydraulics!L2162+8.5</f>
        <v>8.5</v>
      </c>
      <c r="L2161" s="3">
        <f>Element_Hydraulics!M2162+8.5</f>
        <v>8.5</v>
      </c>
      <c r="M2161" s="3">
        <f>Element_Hydraulics!N2162+8.5</f>
        <v>8.5</v>
      </c>
      <c r="N2161" s="3">
        <f>Element_Hydraulics!O2162+8.5</f>
        <v>8.5</v>
      </c>
      <c r="O2161" s="3">
        <f>Element_Hydraulics!P2162+8.5</f>
        <v>8.5</v>
      </c>
      <c r="P2161" s="3">
        <f>Element_Hydraulics!Q2162+8.5</f>
        <v>8.5</v>
      </c>
      <c r="Q2161" s="3">
        <f>Element_Hydraulics!R2162+8.5</f>
        <v>8.5</v>
      </c>
      <c r="R2161" s="3">
        <f>Element_Hydraulics!S2162+8.5</f>
        <v>8.5</v>
      </c>
      <c r="S2161" s="3">
        <f>Element_Hydraulics!T2162+8.5</f>
        <v>8.5</v>
      </c>
      <c r="T2161" s="3">
        <f>Element_Hydraulics!U2162+8.5</f>
        <v>8.5</v>
      </c>
      <c r="U2161" s="3">
        <f>Element_Hydraulics!V2162+8.5</f>
        <v>8.5</v>
      </c>
      <c r="V2161" s="3">
        <f>Element_Hydraulics!W2162+5</f>
        <v>5</v>
      </c>
      <c r="W2161" s="3">
        <f>Element_Hydraulics!X2162+5</f>
        <v>5</v>
      </c>
      <c r="X2161" s="3">
        <f>Element_Hydraulics!Y2162+5</f>
        <v>5</v>
      </c>
      <c r="Y2161" s="3">
        <f>Element_Hydraulics!Z2162+5</f>
        <v>5</v>
      </c>
      <c r="Z2161" s="3">
        <f>Element_Hydraulics!AA2162+5</f>
        <v>5</v>
      </c>
      <c r="AA2161" s="3">
        <f>Element_Hydraulics!AB2162+5</f>
        <v>5</v>
      </c>
      <c r="AB2161" s="3">
        <f>Element_Hydraulics!AC2162+5</f>
        <v>5</v>
      </c>
      <c r="AC2161" s="3">
        <f>Element_Hydraulics!AD2162+5</f>
        <v>5</v>
      </c>
      <c r="AD2161" s="3">
        <f>Element_Hydraulics!AE2162+5</f>
        <v>5</v>
      </c>
      <c r="AE2161" s="3">
        <f>Element_Hydraulics!AF2162+5</f>
        <v>5</v>
      </c>
      <c r="AF2161" s="3">
        <f>Element_Hydraulics!AG2162+5</f>
        <v>5</v>
      </c>
      <c r="AG2161" s="3">
        <f>Element_Hydraulics!AH2162+5</f>
        <v>5</v>
      </c>
      <c r="AH2161" s="3">
        <f>Element_Hydraulics!AI2162+5</f>
        <v>5</v>
      </c>
      <c r="AI2161" s="3">
        <f>Element_Hydraulics!AJ2162+5</f>
        <v>5</v>
      </c>
      <c r="AJ2161" s="3">
        <f>Element_Hydraulics!AK2162+5</f>
        <v>5</v>
      </c>
      <c r="AK2161" s="3">
        <f>Element_Hydraulics!AL2162+5</f>
        <v>5</v>
      </c>
      <c r="AL2161" s="3">
        <f>Element_Hydraulics!AM2162+8.5</f>
        <v>8.5</v>
      </c>
      <c r="AM2161" s="3">
        <f>Element_Hydraulics!AN2162+8.5</f>
        <v>8.5</v>
      </c>
      <c r="AN2161" s="3">
        <f>Element_Hydraulics!AO2162+8.5</f>
        <v>8.5</v>
      </c>
      <c r="AO2161" s="3">
        <f>Element_Hydraulics!AP2162+8.5</f>
        <v>8.5</v>
      </c>
      <c r="AP2161" s="3">
        <f>Element_Hydraulics!AQ2162+8.5</f>
        <v>8.5</v>
      </c>
      <c r="AQ2161" s="3">
        <f>Element_Hydraulics!AR2162+8.5</f>
        <v>8.5</v>
      </c>
      <c r="AR2161" s="3">
        <f>Element_Hydraulics!AS2162+8.5</f>
        <v>8.5</v>
      </c>
      <c r="AS2161" s="3">
        <f>Element_Hydraulics!AT2162+8.5</f>
        <v>8.5</v>
      </c>
      <c r="AT2161" s="3">
        <f>Element_Hydraulics!AU2162+8.5</f>
        <v>8.5</v>
      </c>
      <c r="AU2161" s="3">
        <f>Element_Hydraulics!AV2162+8.5</f>
        <v>8.5</v>
      </c>
      <c r="AV2161" s="3">
        <f>Element_Hydraulics!AW2162+8.5</f>
        <v>8.5</v>
      </c>
      <c r="AW2161" s="3">
        <f>Element_Hydraulics!AX2162+8.5</f>
        <v>8.5</v>
      </c>
      <c r="AX2161" s="3">
        <f>Element_Hydraulics!AY2162+8.5</f>
        <v>8.5</v>
      </c>
      <c r="AY2161" s="3">
        <f>Element_Hydraulics!AZ2162+8.5</f>
        <v>8.5</v>
      </c>
      <c r="AZ2161" s="3">
        <f>Element_Hydraulics!BA2162+8.5</f>
        <v>8.5</v>
      </c>
      <c r="BA2161" s="3">
        <f>Element_Hydraulics!BB2162+8.5</f>
        <v>8.5</v>
      </c>
      <c r="BB2161" s="3">
        <f>Element_Hydraulics!BC2162+8.5</f>
        <v>8.5</v>
      </c>
      <c r="BC2161" s="3">
        <f>Element_Hydraulics!BD2162+8.5</f>
        <v>8.5</v>
      </c>
      <c r="BD2161" s="3">
        <f>Element_Hydraulics!BE2162+8.5</f>
        <v>8.5</v>
      </c>
      <c r="BE2161" s="3">
        <f>Element_Hydraulics!BF2162+8.5</f>
        <v>8.5</v>
      </c>
    </row>
    <row r="2162" spans="1:57">
      <c r="A2162" s="3" t="s">
        <v>2195</v>
      </c>
      <c r="B2162" s="3">
        <f>Element_Hydraulics!C2163+8.5</f>
        <v>8.5</v>
      </c>
      <c r="C2162" s="3">
        <f>Element_Hydraulics!D2163+8.5</f>
        <v>8.5</v>
      </c>
      <c r="D2162" s="3">
        <f>Element_Hydraulics!E2163+8.5</f>
        <v>8.5</v>
      </c>
      <c r="E2162" s="3">
        <f>Element_Hydraulics!F2163+8.5</f>
        <v>8.5</v>
      </c>
      <c r="F2162" s="3">
        <f>Element_Hydraulics!G2163+8.5</f>
        <v>8.5</v>
      </c>
      <c r="G2162" s="3">
        <f>Element_Hydraulics!H2163+8.5</f>
        <v>8.5</v>
      </c>
      <c r="H2162" s="3">
        <f>Element_Hydraulics!I2163+8.5</f>
        <v>8.5</v>
      </c>
      <c r="I2162" s="3">
        <f>Element_Hydraulics!J2163+8.5</f>
        <v>8.5</v>
      </c>
      <c r="J2162" s="3">
        <f>Element_Hydraulics!K2163+8.5</f>
        <v>8.5</v>
      </c>
      <c r="K2162" s="3">
        <f>Element_Hydraulics!L2163+8.5</f>
        <v>8.5</v>
      </c>
      <c r="L2162" s="3">
        <f>Element_Hydraulics!M2163+8.5</f>
        <v>8.5</v>
      </c>
      <c r="M2162" s="3">
        <f>Element_Hydraulics!N2163+8.5</f>
        <v>8.5</v>
      </c>
      <c r="N2162" s="3">
        <f>Element_Hydraulics!O2163+8.5</f>
        <v>8.5</v>
      </c>
      <c r="O2162" s="3">
        <f>Element_Hydraulics!P2163+8.5</f>
        <v>8.5</v>
      </c>
      <c r="P2162" s="3">
        <f>Element_Hydraulics!Q2163+8.5</f>
        <v>8.5</v>
      </c>
      <c r="Q2162" s="3">
        <f>Element_Hydraulics!R2163+8.5</f>
        <v>8.5</v>
      </c>
      <c r="R2162" s="3">
        <f>Element_Hydraulics!S2163+8.5</f>
        <v>8.5</v>
      </c>
      <c r="S2162" s="3">
        <f>Element_Hydraulics!T2163+8.5</f>
        <v>8.5</v>
      </c>
      <c r="T2162" s="3">
        <f>Element_Hydraulics!U2163+8.5</f>
        <v>8.5</v>
      </c>
      <c r="U2162" s="3">
        <f>Element_Hydraulics!V2163+8.5</f>
        <v>8.5</v>
      </c>
      <c r="V2162" s="3">
        <f>Element_Hydraulics!W2163+5</f>
        <v>5</v>
      </c>
      <c r="W2162" s="3">
        <f>Element_Hydraulics!X2163+5</f>
        <v>5</v>
      </c>
      <c r="X2162" s="3">
        <f>Element_Hydraulics!Y2163+5</f>
        <v>5</v>
      </c>
      <c r="Y2162" s="3">
        <f>Element_Hydraulics!Z2163+5</f>
        <v>5</v>
      </c>
      <c r="Z2162" s="3">
        <f>Element_Hydraulics!AA2163+5</f>
        <v>5</v>
      </c>
      <c r="AA2162" s="3">
        <f>Element_Hydraulics!AB2163+5</f>
        <v>5</v>
      </c>
      <c r="AB2162" s="3">
        <f>Element_Hydraulics!AC2163+5</f>
        <v>5</v>
      </c>
      <c r="AC2162" s="3">
        <f>Element_Hydraulics!AD2163+5</f>
        <v>5</v>
      </c>
      <c r="AD2162" s="3">
        <f>Element_Hydraulics!AE2163+5</f>
        <v>5</v>
      </c>
      <c r="AE2162" s="3">
        <f>Element_Hydraulics!AF2163+5</f>
        <v>5</v>
      </c>
      <c r="AF2162" s="3">
        <f>Element_Hydraulics!AG2163+5</f>
        <v>5</v>
      </c>
      <c r="AG2162" s="3">
        <f>Element_Hydraulics!AH2163+5</f>
        <v>5</v>
      </c>
      <c r="AH2162" s="3">
        <f>Element_Hydraulics!AI2163+5</f>
        <v>5</v>
      </c>
      <c r="AI2162" s="3">
        <f>Element_Hydraulics!AJ2163+5</f>
        <v>5</v>
      </c>
      <c r="AJ2162" s="3">
        <f>Element_Hydraulics!AK2163+5</f>
        <v>5</v>
      </c>
      <c r="AK2162" s="3">
        <f>Element_Hydraulics!AL2163+5</f>
        <v>5</v>
      </c>
      <c r="AL2162" s="3">
        <f>Element_Hydraulics!AM2163+8.5</f>
        <v>8.5</v>
      </c>
      <c r="AM2162" s="3">
        <f>Element_Hydraulics!AN2163+8.5</f>
        <v>8.5</v>
      </c>
      <c r="AN2162" s="3">
        <f>Element_Hydraulics!AO2163+8.5</f>
        <v>8.5</v>
      </c>
      <c r="AO2162" s="3">
        <f>Element_Hydraulics!AP2163+8.5</f>
        <v>8.5</v>
      </c>
      <c r="AP2162" s="3">
        <f>Element_Hydraulics!AQ2163+8.5</f>
        <v>8.5</v>
      </c>
      <c r="AQ2162" s="3">
        <f>Element_Hydraulics!AR2163+8.5</f>
        <v>8.5</v>
      </c>
      <c r="AR2162" s="3">
        <f>Element_Hydraulics!AS2163+8.5</f>
        <v>8.5</v>
      </c>
      <c r="AS2162" s="3">
        <f>Element_Hydraulics!AT2163+8.5</f>
        <v>8.5</v>
      </c>
      <c r="AT2162" s="3">
        <f>Element_Hydraulics!AU2163+8.5</f>
        <v>8.5</v>
      </c>
      <c r="AU2162" s="3">
        <f>Element_Hydraulics!AV2163+8.5</f>
        <v>8.5</v>
      </c>
      <c r="AV2162" s="3">
        <f>Element_Hydraulics!AW2163+8.5</f>
        <v>8.5</v>
      </c>
      <c r="AW2162" s="3">
        <f>Element_Hydraulics!AX2163+8.5</f>
        <v>8.5</v>
      </c>
      <c r="AX2162" s="3">
        <f>Element_Hydraulics!AY2163+8.5</f>
        <v>8.5</v>
      </c>
      <c r="AY2162" s="3">
        <f>Element_Hydraulics!AZ2163+8.5</f>
        <v>8.5</v>
      </c>
      <c r="AZ2162" s="3">
        <f>Element_Hydraulics!BA2163+8.5</f>
        <v>8.5</v>
      </c>
      <c r="BA2162" s="3">
        <f>Element_Hydraulics!BB2163+8.5</f>
        <v>8.5</v>
      </c>
      <c r="BB2162" s="3">
        <f>Element_Hydraulics!BC2163+8.5</f>
        <v>8.5</v>
      </c>
      <c r="BC2162" s="3">
        <f>Element_Hydraulics!BD2163+8.5</f>
        <v>8.5</v>
      </c>
      <c r="BD2162" s="3">
        <f>Element_Hydraulics!BE2163+8.5</f>
        <v>8.5</v>
      </c>
      <c r="BE2162" s="3">
        <f>Element_Hydraulics!BF2163+8.5</f>
        <v>8.5</v>
      </c>
    </row>
    <row r="2163" spans="1:57">
      <c r="A2163" s="3" t="s">
        <v>2196</v>
      </c>
      <c r="B2163" s="3">
        <f>Element_Hydraulics!C2164+8.5</f>
        <v>8.5</v>
      </c>
      <c r="C2163" s="3">
        <f>Element_Hydraulics!D2164+8.5</f>
        <v>8.5</v>
      </c>
      <c r="D2163" s="3">
        <f>Element_Hydraulics!E2164+8.5</f>
        <v>8.5</v>
      </c>
      <c r="E2163" s="3">
        <f>Element_Hydraulics!F2164+8.5</f>
        <v>8.5</v>
      </c>
      <c r="F2163" s="3">
        <f>Element_Hydraulics!G2164+8.5</f>
        <v>8.5</v>
      </c>
      <c r="G2163" s="3">
        <f>Element_Hydraulics!H2164+8.5</f>
        <v>8.5</v>
      </c>
      <c r="H2163" s="3">
        <f>Element_Hydraulics!I2164+8.5</f>
        <v>8.5</v>
      </c>
      <c r="I2163" s="3">
        <f>Element_Hydraulics!J2164+8.5</f>
        <v>8.5</v>
      </c>
      <c r="J2163" s="3">
        <f>Element_Hydraulics!K2164+8.5</f>
        <v>8.5</v>
      </c>
      <c r="K2163" s="3">
        <f>Element_Hydraulics!L2164+8.5</f>
        <v>8.5</v>
      </c>
      <c r="L2163" s="3">
        <f>Element_Hydraulics!M2164+8.5</f>
        <v>8.5</v>
      </c>
      <c r="M2163" s="3">
        <f>Element_Hydraulics!N2164+8.5</f>
        <v>8.5</v>
      </c>
      <c r="N2163" s="3">
        <f>Element_Hydraulics!O2164+8.5</f>
        <v>8.5</v>
      </c>
      <c r="O2163" s="3">
        <f>Element_Hydraulics!P2164+8.5</f>
        <v>8.5</v>
      </c>
      <c r="P2163" s="3">
        <f>Element_Hydraulics!Q2164+8.5</f>
        <v>8.5</v>
      </c>
      <c r="Q2163" s="3">
        <f>Element_Hydraulics!R2164+8.5</f>
        <v>8.5</v>
      </c>
      <c r="R2163" s="3">
        <f>Element_Hydraulics!S2164+8.5</f>
        <v>8.5</v>
      </c>
      <c r="S2163" s="3">
        <f>Element_Hydraulics!T2164+8.5</f>
        <v>8.5</v>
      </c>
      <c r="T2163" s="3">
        <f>Element_Hydraulics!U2164+8.5</f>
        <v>8.5</v>
      </c>
      <c r="U2163" s="3">
        <f>Element_Hydraulics!V2164+8.5</f>
        <v>8.5</v>
      </c>
      <c r="V2163" s="3">
        <f>Element_Hydraulics!W2164+5</f>
        <v>5</v>
      </c>
      <c r="W2163" s="3">
        <f>Element_Hydraulics!X2164+5</f>
        <v>5</v>
      </c>
      <c r="X2163" s="3">
        <f>Element_Hydraulics!Y2164+5</f>
        <v>5</v>
      </c>
      <c r="Y2163" s="3">
        <f>Element_Hydraulics!Z2164+5</f>
        <v>5</v>
      </c>
      <c r="Z2163" s="3">
        <f>Element_Hydraulics!AA2164+5</f>
        <v>5</v>
      </c>
      <c r="AA2163" s="3">
        <f>Element_Hydraulics!AB2164+5</f>
        <v>5</v>
      </c>
      <c r="AB2163" s="3">
        <f>Element_Hydraulics!AC2164+5</f>
        <v>5</v>
      </c>
      <c r="AC2163" s="3">
        <f>Element_Hydraulics!AD2164+5</f>
        <v>5</v>
      </c>
      <c r="AD2163" s="3">
        <f>Element_Hydraulics!AE2164+5</f>
        <v>5</v>
      </c>
      <c r="AE2163" s="3">
        <f>Element_Hydraulics!AF2164+5</f>
        <v>5</v>
      </c>
      <c r="AF2163" s="3">
        <f>Element_Hydraulics!AG2164+5</f>
        <v>5</v>
      </c>
      <c r="AG2163" s="3">
        <f>Element_Hydraulics!AH2164+5</f>
        <v>5</v>
      </c>
      <c r="AH2163" s="3">
        <f>Element_Hydraulics!AI2164+5</f>
        <v>5</v>
      </c>
      <c r="AI2163" s="3">
        <f>Element_Hydraulics!AJ2164+5</f>
        <v>5</v>
      </c>
      <c r="AJ2163" s="3">
        <f>Element_Hydraulics!AK2164+5</f>
        <v>5</v>
      </c>
      <c r="AK2163" s="3">
        <f>Element_Hydraulics!AL2164+5</f>
        <v>5</v>
      </c>
      <c r="AL2163" s="3">
        <f>Element_Hydraulics!AM2164+8.5</f>
        <v>8.5</v>
      </c>
      <c r="AM2163" s="3">
        <f>Element_Hydraulics!AN2164+8.5</f>
        <v>8.5</v>
      </c>
      <c r="AN2163" s="3">
        <f>Element_Hydraulics!AO2164+8.5</f>
        <v>8.5</v>
      </c>
      <c r="AO2163" s="3">
        <f>Element_Hydraulics!AP2164+8.5</f>
        <v>8.5</v>
      </c>
      <c r="AP2163" s="3">
        <f>Element_Hydraulics!AQ2164+8.5</f>
        <v>8.5</v>
      </c>
      <c r="AQ2163" s="3">
        <f>Element_Hydraulics!AR2164+8.5</f>
        <v>8.5</v>
      </c>
      <c r="AR2163" s="3">
        <f>Element_Hydraulics!AS2164+8.5</f>
        <v>8.5</v>
      </c>
      <c r="AS2163" s="3">
        <f>Element_Hydraulics!AT2164+8.5</f>
        <v>8.5</v>
      </c>
      <c r="AT2163" s="3">
        <f>Element_Hydraulics!AU2164+8.5</f>
        <v>8.5</v>
      </c>
      <c r="AU2163" s="3">
        <f>Element_Hydraulics!AV2164+8.5</f>
        <v>8.5</v>
      </c>
      <c r="AV2163" s="3">
        <f>Element_Hydraulics!AW2164+8.5</f>
        <v>8.5</v>
      </c>
      <c r="AW2163" s="3">
        <f>Element_Hydraulics!AX2164+8.5</f>
        <v>8.5</v>
      </c>
      <c r="AX2163" s="3">
        <f>Element_Hydraulics!AY2164+8.5</f>
        <v>8.5</v>
      </c>
      <c r="AY2163" s="3">
        <f>Element_Hydraulics!AZ2164+8.5</f>
        <v>8.5</v>
      </c>
      <c r="AZ2163" s="3">
        <f>Element_Hydraulics!BA2164+8.5</f>
        <v>8.5</v>
      </c>
      <c r="BA2163" s="3">
        <f>Element_Hydraulics!BB2164+8.5</f>
        <v>8.5</v>
      </c>
      <c r="BB2163" s="3">
        <f>Element_Hydraulics!BC2164+8.5</f>
        <v>8.5</v>
      </c>
      <c r="BC2163" s="3">
        <f>Element_Hydraulics!BD2164+8.5</f>
        <v>8.5</v>
      </c>
      <c r="BD2163" s="3">
        <f>Element_Hydraulics!BE2164+8.5</f>
        <v>8.5</v>
      </c>
      <c r="BE2163" s="3">
        <f>Element_Hydraulics!BF2164+8.5</f>
        <v>8.5</v>
      </c>
    </row>
    <row r="2164" spans="1:57">
      <c r="A2164" s="3" t="s">
        <v>2197</v>
      </c>
      <c r="B2164" s="3">
        <f>Element_Hydraulics!C2165+8.5</f>
        <v>8.5</v>
      </c>
      <c r="C2164" s="3">
        <f>Element_Hydraulics!D2165+8.5</f>
        <v>8.5</v>
      </c>
      <c r="D2164" s="3">
        <f>Element_Hydraulics!E2165+8.5</f>
        <v>8.5</v>
      </c>
      <c r="E2164" s="3">
        <f>Element_Hydraulics!F2165+8.5</f>
        <v>8.5</v>
      </c>
      <c r="F2164" s="3">
        <f>Element_Hydraulics!G2165+8.5</f>
        <v>8.5</v>
      </c>
      <c r="G2164" s="3">
        <f>Element_Hydraulics!H2165+8.5</f>
        <v>8.5</v>
      </c>
      <c r="H2164" s="3">
        <f>Element_Hydraulics!I2165+8.5</f>
        <v>8.5</v>
      </c>
      <c r="I2164" s="3">
        <f>Element_Hydraulics!J2165+8.5</f>
        <v>8.5</v>
      </c>
      <c r="J2164" s="3">
        <f>Element_Hydraulics!K2165+8.5</f>
        <v>8.5</v>
      </c>
      <c r="K2164" s="3">
        <f>Element_Hydraulics!L2165+8.5</f>
        <v>8.5</v>
      </c>
      <c r="L2164" s="3">
        <f>Element_Hydraulics!M2165+8.5</f>
        <v>8.5</v>
      </c>
      <c r="M2164" s="3">
        <f>Element_Hydraulics!N2165+8.5</f>
        <v>8.5</v>
      </c>
      <c r="N2164" s="3">
        <f>Element_Hydraulics!O2165+8.5</f>
        <v>8.5</v>
      </c>
      <c r="O2164" s="3">
        <f>Element_Hydraulics!P2165+8.5</f>
        <v>8.5</v>
      </c>
      <c r="P2164" s="3">
        <f>Element_Hydraulics!Q2165+8.5</f>
        <v>8.5</v>
      </c>
      <c r="Q2164" s="3">
        <f>Element_Hydraulics!R2165+8.5</f>
        <v>8.5</v>
      </c>
      <c r="R2164" s="3">
        <f>Element_Hydraulics!S2165+8.5</f>
        <v>8.5</v>
      </c>
      <c r="S2164" s="3">
        <f>Element_Hydraulics!T2165+8.5</f>
        <v>8.5</v>
      </c>
      <c r="T2164" s="3">
        <f>Element_Hydraulics!U2165+8.5</f>
        <v>8.5</v>
      </c>
      <c r="U2164" s="3">
        <f>Element_Hydraulics!V2165+8.5</f>
        <v>8.5</v>
      </c>
      <c r="V2164" s="3">
        <f>Element_Hydraulics!W2165+5</f>
        <v>5</v>
      </c>
      <c r="W2164" s="3">
        <f>Element_Hydraulics!X2165+5</f>
        <v>5</v>
      </c>
      <c r="X2164" s="3">
        <f>Element_Hydraulics!Y2165+5</f>
        <v>5</v>
      </c>
      <c r="Y2164" s="3">
        <f>Element_Hydraulics!Z2165+5</f>
        <v>5</v>
      </c>
      <c r="Z2164" s="3">
        <f>Element_Hydraulics!AA2165+5</f>
        <v>5</v>
      </c>
      <c r="AA2164" s="3">
        <f>Element_Hydraulics!AB2165+5</f>
        <v>5</v>
      </c>
      <c r="AB2164" s="3">
        <f>Element_Hydraulics!AC2165+5</f>
        <v>5</v>
      </c>
      <c r="AC2164" s="3">
        <f>Element_Hydraulics!AD2165+5</f>
        <v>5</v>
      </c>
      <c r="AD2164" s="3">
        <f>Element_Hydraulics!AE2165+5</f>
        <v>5</v>
      </c>
      <c r="AE2164" s="3">
        <f>Element_Hydraulics!AF2165+5</f>
        <v>5</v>
      </c>
      <c r="AF2164" s="3">
        <f>Element_Hydraulics!AG2165+5</f>
        <v>5</v>
      </c>
      <c r="AG2164" s="3">
        <f>Element_Hydraulics!AH2165+5</f>
        <v>5</v>
      </c>
      <c r="AH2164" s="3">
        <f>Element_Hydraulics!AI2165+5</f>
        <v>5</v>
      </c>
      <c r="AI2164" s="3">
        <f>Element_Hydraulics!AJ2165+5</f>
        <v>5</v>
      </c>
      <c r="AJ2164" s="3">
        <f>Element_Hydraulics!AK2165+5</f>
        <v>5</v>
      </c>
      <c r="AK2164" s="3">
        <f>Element_Hydraulics!AL2165+5</f>
        <v>5</v>
      </c>
      <c r="AL2164" s="3">
        <f>Element_Hydraulics!AM2165+8.5</f>
        <v>8.5</v>
      </c>
      <c r="AM2164" s="3">
        <f>Element_Hydraulics!AN2165+8.5</f>
        <v>8.5</v>
      </c>
      <c r="AN2164" s="3">
        <f>Element_Hydraulics!AO2165+8.5</f>
        <v>8.5</v>
      </c>
      <c r="AO2164" s="3">
        <f>Element_Hydraulics!AP2165+8.5</f>
        <v>8.5</v>
      </c>
      <c r="AP2164" s="3">
        <f>Element_Hydraulics!AQ2165+8.5</f>
        <v>8.5</v>
      </c>
      <c r="AQ2164" s="3">
        <f>Element_Hydraulics!AR2165+8.5</f>
        <v>8.5</v>
      </c>
      <c r="AR2164" s="3">
        <f>Element_Hydraulics!AS2165+8.5</f>
        <v>8.5</v>
      </c>
      <c r="AS2164" s="3">
        <f>Element_Hydraulics!AT2165+8.5</f>
        <v>8.5</v>
      </c>
      <c r="AT2164" s="3">
        <f>Element_Hydraulics!AU2165+8.5</f>
        <v>8.5</v>
      </c>
      <c r="AU2164" s="3">
        <f>Element_Hydraulics!AV2165+8.5</f>
        <v>8.5</v>
      </c>
      <c r="AV2164" s="3">
        <f>Element_Hydraulics!AW2165+8.5</f>
        <v>8.5</v>
      </c>
      <c r="AW2164" s="3">
        <f>Element_Hydraulics!AX2165+8.5</f>
        <v>8.5</v>
      </c>
      <c r="AX2164" s="3">
        <f>Element_Hydraulics!AY2165+8.5</f>
        <v>8.5</v>
      </c>
      <c r="AY2164" s="3">
        <f>Element_Hydraulics!AZ2165+8.5</f>
        <v>8.5</v>
      </c>
      <c r="AZ2164" s="3">
        <f>Element_Hydraulics!BA2165+8.5</f>
        <v>8.5</v>
      </c>
      <c r="BA2164" s="3">
        <f>Element_Hydraulics!BB2165+8.5</f>
        <v>8.5</v>
      </c>
      <c r="BB2164" s="3">
        <f>Element_Hydraulics!BC2165+8.5</f>
        <v>8.5</v>
      </c>
      <c r="BC2164" s="3">
        <f>Element_Hydraulics!BD2165+8.5</f>
        <v>8.5</v>
      </c>
      <c r="BD2164" s="3">
        <f>Element_Hydraulics!BE2165+8.5</f>
        <v>8.5</v>
      </c>
      <c r="BE2164" s="3">
        <f>Element_Hydraulics!BF2165+8.5</f>
        <v>8.5</v>
      </c>
    </row>
    <row r="2165" spans="1:57">
      <c r="A2165" s="3" t="s">
        <v>2198</v>
      </c>
      <c r="B2165" s="3">
        <f>Element_Hydraulics!C2166+8.5</f>
        <v>8.5</v>
      </c>
      <c r="C2165" s="3">
        <f>Element_Hydraulics!D2166+8.5</f>
        <v>8.5</v>
      </c>
      <c r="D2165" s="3">
        <f>Element_Hydraulics!E2166+8.5</f>
        <v>8.5</v>
      </c>
      <c r="E2165" s="3">
        <f>Element_Hydraulics!F2166+8.5</f>
        <v>8.5</v>
      </c>
      <c r="F2165" s="3">
        <f>Element_Hydraulics!G2166+8.5</f>
        <v>8.5</v>
      </c>
      <c r="G2165" s="3">
        <f>Element_Hydraulics!H2166+8.5</f>
        <v>8.5</v>
      </c>
      <c r="H2165" s="3">
        <f>Element_Hydraulics!I2166+8.5</f>
        <v>8.5</v>
      </c>
      <c r="I2165" s="3">
        <f>Element_Hydraulics!J2166+8.5</f>
        <v>8.5</v>
      </c>
      <c r="J2165" s="3">
        <f>Element_Hydraulics!K2166+8.5</f>
        <v>8.5</v>
      </c>
      <c r="K2165" s="3">
        <f>Element_Hydraulics!L2166+8.5</f>
        <v>8.5</v>
      </c>
      <c r="L2165" s="3">
        <f>Element_Hydraulics!M2166+8.5</f>
        <v>8.5</v>
      </c>
      <c r="M2165" s="3">
        <f>Element_Hydraulics!N2166+8.5</f>
        <v>8.5</v>
      </c>
      <c r="N2165" s="3">
        <f>Element_Hydraulics!O2166+8.5</f>
        <v>8.5</v>
      </c>
      <c r="O2165" s="3">
        <f>Element_Hydraulics!P2166+8.5</f>
        <v>8.5</v>
      </c>
      <c r="P2165" s="3">
        <f>Element_Hydraulics!Q2166+8.5</f>
        <v>8.5</v>
      </c>
      <c r="Q2165" s="3">
        <f>Element_Hydraulics!R2166+8.5</f>
        <v>8.5</v>
      </c>
      <c r="R2165" s="3">
        <f>Element_Hydraulics!S2166+8.5</f>
        <v>8.5</v>
      </c>
      <c r="S2165" s="3">
        <f>Element_Hydraulics!T2166+8.5</f>
        <v>8.5</v>
      </c>
      <c r="T2165" s="3">
        <f>Element_Hydraulics!U2166+8.5</f>
        <v>8.5</v>
      </c>
      <c r="U2165" s="3">
        <f>Element_Hydraulics!V2166+8.5</f>
        <v>8.5</v>
      </c>
      <c r="V2165" s="3">
        <f>Element_Hydraulics!W2166+5</f>
        <v>5</v>
      </c>
      <c r="W2165" s="3">
        <f>Element_Hydraulics!X2166+5</f>
        <v>5</v>
      </c>
      <c r="X2165" s="3">
        <f>Element_Hydraulics!Y2166+5</f>
        <v>5</v>
      </c>
      <c r="Y2165" s="3">
        <f>Element_Hydraulics!Z2166+5</f>
        <v>5</v>
      </c>
      <c r="Z2165" s="3">
        <f>Element_Hydraulics!AA2166+5</f>
        <v>5</v>
      </c>
      <c r="AA2165" s="3">
        <f>Element_Hydraulics!AB2166+5</f>
        <v>5</v>
      </c>
      <c r="AB2165" s="3">
        <f>Element_Hydraulics!AC2166+5</f>
        <v>5</v>
      </c>
      <c r="AC2165" s="3">
        <f>Element_Hydraulics!AD2166+5</f>
        <v>5</v>
      </c>
      <c r="AD2165" s="3">
        <f>Element_Hydraulics!AE2166+5</f>
        <v>5</v>
      </c>
      <c r="AE2165" s="3">
        <f>Element_Hydraulics!AF2166+5</f>
        <v>5</v>
      </c>
      <c r="AF2165" s="3">
        <f>Element_Hydraulics!AG2166+5</f>
        <v>5</v>
      </c>
      <c r="AG2165" s="3">
        <f>Element_Hydraulics!AH2166+5</f>
        <v>5</v>
      </c>
      <c r="AH2165" s="3">
        <f>Element_Hydraulics!AI2166+5</f>
        <v>5</v>
      </c>
      <c r="AI2165" s="3">
        <f>Element_Hydraulics!AJ2166+5</f>
        <v>5</v>
      </c>
      <c r="AJ2165" s="3">
        <f>Element_Hydraulics!AK2166+5</f>
        <v>5</v>
      </c>
      <c r="AK2165" s="3">
        <f>Element_Hydraulics!AL2166+5</f>
        <v>5</v>
      </c>
      <c r="AL2165" s="3">
        <f>Element_Hydraulics!AM2166+8.5</f>
        <v>8.5</v>
      </c>
      <c r="AM2165" s="3">
        <f>Element_Hydraulics!AN2166+8.5</f>
        <v>8.5</v>
      </c>
      <c r="AN2165" s="3">
        <f>Element_Hydraulics!AO2166+8.5</f>
        <v>8.5</v>
      </c>
      <c r="AO2165" s="3">
        <f>Element_Hydraulics!AP2166+8.5</f>
        <v>8.5</v>
      </c>
      <c r="AP2165" s="3">
        <f>Element_Hydraulics!AQ2166+8.5</f>
        <v>8.5</v>
      </c>
      <c r="AQ2165" s="3">
        <f>Element_Hydraulics!AR2166+8.5</f>
        <v>8.5</v>
      </c>
      <c r="AR2165" s="3">
        <f>Element_Hydraulics!AS2166+8.5</f>
        <v>8.5</v>
      </c>
      <c r="AS2165" s="3">
        <f>Element_Hydraulics!AT2166+8.5</f>
        <v>8.5</v>
      </c>
      <c r="AT2165" s="3">
        <f>Element_Hydraulics!AU2166+8.5</f>
        <v>8.5</v>
      </c>
      <c r="AU2165" s="3">
        <f>Element_Hydraulics!AV2166+8.5</f>
        <v>8.5</v>
      </c>
      <c r="AV2165" s="3">
        <f>Element_Hydraulics!AW2166+8.5</f>
        <v>8.5</v>
      </c>
      <c r="AW2165" s="3">
        <f>Element_Hydraulics!AX2166+8.5</f>
        <v>8.5</v>
      </c>
      <c r="AX2165" s="3">
        <f>Element_Hydraulics!AY2166+8.5</f>
        <v>8.5</v>
      </c>
      <c r="AY2165" s="3">
        <f>Element_Hydraulics!AZ2166+8.5</f>
        <v>8.5</v>
      </c>
      <c r="AZ2165" s="3">
        <f>Element_Hydraulics!BA2166+8.5</f>
        <v>8.5</v>
      </c>
      <c r="BA2165" s="3">
        <f>Element_Hydraulics!BB2166+8.5</f>
        <v>8.5</v>
      </c>
      <c r="BB2165" s="3">
        <f>Element_Hydraulics!BC2166+8.5</f>
        <v>8.5</v>
      </c>
      <c r="BC2165" s="3">
        <f>Element_Hydraulics!BD2166+8.5</f>
        <v>8.5</v>
      </c>
      <c r="BD2165" s="3">
        <f>Element_Hydraulics!BE2166+8.5</f>
        <v>8.5</v>
      </c>
      <c r="BE2165" s="3">
        <f>Element_Hydraulics!BF2166+8.5</f>
        <v>8.5</v>
      </c>
    </row>
    <row r="2166" spans="1:57">
      <c r="A2166" s="3" t="s">
        <v>2199</v>
      </c>
      <c r="B2166" s="3">
        <f>Element_Hydraulics!C2167+8.5</f>
        <v>8.5</v>
      </c>
      <c r="C2166" s="3">
        <f>Element_Hydraulics!D2167+8.5</f>
        <v>8.5</v>
      </c>
      <c r="D2166" s="3">
        <f>Element_Hydraulics!E2167+8.5</f>
        <v>8.5</v>
      </c>
      <c r="E2166" s="3">
        <f>Element_Hydraulics!F2167+8.5</f>
        <v>8.5</v>
      </c>
      <c r="F2166" s="3">
        <f>Element_Hydraulics!G2167+8.5</f>
        <v>8.5</v>
      </c>
      <c r="G2166" s="3">
        <f>Element_Hydraulics!H2167+8.5</f>
        <v>8.5</v>
      </c>
      <c r="H2166" s="3">
        <f>Element_Hydraulics!I2167+8.5</f>
        <v>8.5</v>
      </c>
      <c r="I2166" s="3">
        <f>Element_Hydraulics!J2167+8.5</f>
        <v>8.5</v>
      </c>
      <c r="J2166" s="3">
        <f>Element_Hydraulics!K2167+8.5</f>
        <v>8.5</v>
      </c>
      <c r="K2166" s="3">
        <f>Element_Hydraulics!L2167+8.5</f>
        <v>8.5</v>
      </c>
      <c r="L2166" s="3">
        <f>Element_Hydraulics!M2167+8.5</f>
        <v>8.5</v>
      </c>
      <c r="M2166" s="3">
        <f>Element_Hydraulics!N2167+8.5</f>
        <v>8.5</v>
      </c>
      <c r="N2166" s="3">
        <f>Element_Hydraulics!O2167+8.5</f>
        <v>8.5</v>
      </c>
      <c r="O2166" s="3">
        <f>Element_Hydraulics!P2167+8.5</f>
        <v>8.5</v>
      </c>
      <c r="P2166" s="3">
        <f>Element_Hydraulics!Q2167+8.5</f>
        <v>8.5</v>
      </c>
      <c r="Q2166" s="3">
        <f>Element_Hydraulics!R2167+8.5</f>
        <v>8.5</v>
      </c>
      <c r="R2166" s="3">
        <f>Element_Hydraulics!S2167+8.5</f>
        <v>8.5</v>
      </c>
      <c r="S2166" s="3">
        <f>Element_Hydraulics!T2167+8.5</f>
        <v>8.5</v>
      </c>
      <c r="T2166" s="3">
        <f>Element_Hydraulics!U2167+8.5</f>
        <v>8.5</v>
      </c>
      <c r="U2166" s="3">
        <f>Element_Hydraulics!V2167+8.5</f>
        <v>8.5</v>
      </c>
      <c r="V2166" s="3">
        <f>Element_Hydraulics!W2167+5</f>
        <v>5</v>
      </c>
      <c r="W2166" s="3">
        <f>Element_Hydraulics!X2167+5</f>
        <v>5</v>
      </c>
      <c r="X2166" s="3">
        <f>Element_Hydraulics!Y2167+5</f>
        <v>5</v>
      </c>
      <c r="Y2166" s="3">
        <f>Element_Hydraulics!Z2167+5</f>
        <v>5</v>
      </c>
      <c r="Z2166" s="3">
        <f>Element_Hydraulics!AA2167+5</f>
        <v>5</v>
      </c>
      <c r="AA2166" s="3">
        <f>Element_Hydraulics!AB2167+5</f>
        <v>5</v>
      </c>
      <c r="AB2166" s="3">
        <f>Element_Hydraulics!AC2167+5</f>
        <v>5</v>
      </c>
      <c r="AC2166" s="3">
        <f>Element_Hydraulics!AD2167+5</f>
        <v>5</v>
      </c>
      <c r="AD2166" s="3">
        <f>Element_Hydraulics!AE2167+5</f>
        <v>5</v>
      </c>
      <c r="AE2166" s="3">
        <f>Element_Hydraulics!AF2167+5</f>
        <v>5</v>
      </c>
      <c r="AF2166" s="3">
        <f>Element_Hydraulics!AG2167+5</f>
        <v>5</v>
      </c>
      <c r="AG2166" s="3">
        <f>Element_Hydraulics!AH2167+5</f>
        <v>5</v>
      </c>
      <c r="AH2166" s="3">
        <f>Element_Hydraulics!AI2167+5</f>
        <v>5</v>
      </c>
      <c r="AI2166" s="3">
        <f>Element_Hydraulics!AJ2167+5</f>
        <v>5</v>
      </c>
      <c r="AJ2166" s="3">
        <f>Element_Hydraulics!AK2167+5</f>
        <v>5</v>
      </c>
      <c r="AK2166" s="3">
        <f>Element_Hydraulics!AL2167+5</f>
        <v>5</v>
      </c>
      <c r="AL2166" s="3">
        <f>Element_Hydraulics!AM2167+8.5</f>
        <v>8.5</v>
      </c>
      <c r="AM2166" s="3">
        <f>Element_Hydraulics!AN2167+8.5</f>
        <v>8.5</v>
      </c>
      <c r="AN2166" s="3">
        <f>Element_Hydraulics!AO2167+8.5</f>
        <v>8.5</v>
      </c>
      <c r="AO2166" s="3">
        <f>Element_Hydraulics!AP2167+8.5</f>
        <v>8.5</v>
      </c>
      <c r="AP2166" s="3">
        <f>Element_Hydraulics!AQ2167+8.5</f>
        <v>8.5</v>
      </c>
      <c r="AQ2166" s="3">
        <f>Element_Hydraulics!AR2167+8.5</f>
        <v>8.5</v>
      </c>
      <c r="AR2166" s="3">
        <f>Element_Hydraulics!AS2167+8.5</f>
        <v>8.5</v>
      </c>
      <c r="AS2166" s="3">
        <f>Element_Hydraulics!AT2167+8.5</f>
        <v>8.5</v>
      </c>
      <c r="AT2166" s="3">
        <f>Element_Hydraulics!AU2167+8.5</f>
        <v>8.5</v>
      </c>
      <c r="AU2166" s="3">
        <f>Element_Hydraulics!AV2167+8.5</f>
        <v>8.5</v>
      </c>
      <c r="AV2166" s="3">
        <f>Element_Hydraulics!AW2167+8.5</f>
        <v>8.5</v>
      </c>
      <c r="AW2166" s="3">
        <f>Element_Hydraulics!AX2167+8.5</f>
        <v>8.5</v>
      </c>
      <c r="AX2166" s="3">
        <f>Element_Hydraulics!AY2167+8.5</f>
        <v>8.5</v>
      </c>
      <c r="AY2166" s="3">
        <f>Element_Hydraulics!AZ2167+8.5</f>
        <v>8.5</v>
      </c>
      <c r="AZ2166" s="3">
        <f>Element_Hydraulics!BA2167+8.5</f>
        <v>8.5</v>
      </c>
      <c r="BA2166" s="3">
        <f>Element_Hydraulics!BB2167+8.5</f>
        <v>8.5</v>
      </c>
      <c r="BB2166" s="3">
        <f>Element_Hydraulics!BC2167+8.5</f>
        <v>8.5</v>
      </c>
      <c r="BC2166" s="3">
        <f>Element_Hydraulics!BD2167+8.5</f>
        <v>8.5</v>
      </c>
      <c r="BD2166" s="3">
        <f>Element_Hydraulics!BE2167+8.5</f>
        <v>8.5</v>
      </c>
      <c r="BE2166" s="3">
        <f>Element_Hydraulics!BF2167+8.5</f>
        <v>8.5</v>
      </c>
    </row>
    <row r="2167" spans="1:57">
      <c r="A2167" s="3" t="s">
        <v>2200</v>
      </c>
      <c r="B2167" s="3">
        <f>Element_Hydraulics!C2168+8.5</f>
        <v>8.5</v>
      </c>
      <c r="C2167" s="3">
        <f>Element_Hydraulics!D2168+8.5</f>
        <v>8.5</v>
      </c>
      <c r="D2167" s="3">
        <f>Element_Hydraulics!E2168+8.5</f>
        <v>8.5</v>
      </c>
      <c r="E2167" s="3">
        <f>Element_Hydraulics!F2168+8.5</f>
        <v>8.5</v>
      </c>
      <c r="F2167" s="3">
        <f>Element_Hydraulics!G2168+8.5</f>
        <v>8.5</v>
      </c>
      <c r="G2167" s="3">
        <f>Element_Hydraulics!H2168+8.5</f>
        <v>8.5</v>
      </c>
      <c r="H2167" s="3">
        <f>Element_Hydraulics!I2168+8.5</f>
        <v>8.5</v>
      </c>
      <c r="I2167" s="3">
        <f>Element_Hydraulics!J2168+8.5</f>
        <v>8.5</v>
      </c>
      <c r="J2167" s="3">
        <f>Element_Hydraulics!K2168+8.5</f>
        <v>8.5</v>
      </c>
      <c r="K2167" s="3">
        <f>Element_Hydraulics!L2168+8.5</f>
        <v>8.5</v>
      </c>
      <c r="L2167" s="3">
        <f>Element_Hydraulics!M2168+8.5</f>
        <v>8.5</v>
      </c>
      <c r="M2167" s="3">
        <f>Element_Hydraulics!N2168+8.5</f>
        <v>8.5</v>
      </c>
      <c r="N2167" s="3">
        <f>Element_Hydraulics!O2168+8.5</f>
        <v>8.5</v>
      </c>
      <c r="O2167" s="3">
        <f>Element_Hydraulics!P2168+8.5</f>
        <v>8.5</v>
      </c>
      <c r="P2167" s="3">
        <f>Element_Hydraulics!Q2168+8.5</f>
        <v>8.5</v>
      </c>
      <c r="Q2167" s="3">
        <f>Element_Hydraulics!R2168+8.5</f>
        <v>8.5</v>
      </c>
      <c r="R2167" s="3">
        <f>Element_Hydraulics!S2168+8.5</f>
        <v>8.5</v>
      </c>
      <c r="S2167" s="3">
        <f>Element_Hydraulics!T2168+8.5</f>
        <v>8.5</v>
      </c>
      <c r="T2167" s="3">
        <f>Element_Hydraulics!U2168+8.5</f>
        <v>8.5</v>
      </c>
      <c r="U2167" s="3">
        <f>Element_Hydraulics!V2168+8.5</f>
        <v>8.5</v>
      </c>
      <c r="V2167" s="3">
        <f>Element_Hydraulics!W2168+5</f>
        <v>5</v>
      </c>
      <c r="W2167" s="3">
        <f>Element_Hydraulics!X2168+5</f>
        <v>5</v>
      </c>
      <c r="X2167" s="3">
        <f>Element_Hydraulics!Y2168+5</f>
        <v>5</v>
      </c>
      <c r="Y2167" s="3">
        <f>Element_Hydraulics!Z2168+5</f>
        <v>5</v>
      </c>
      <c r="Z2167" s="3">
        <f>Element_Hydraulics!AA2168+5</f>
        <v>5</v>
      </c>
      <c r="AA2167" s="3">
        <f>Element_Hydraulics!AB2168+5</f>
        <v>5</v>
      </c>
      <c r="AB2167" s="3">
        <f>Element_Hydraulics!AC2168+5</f>
        <v>5</v>
      </c>
      <c r="AC2167" s="3">
        <f>Element_Hydraulics!AD2168+5</f>
        <v>5</v>
      </c>
      <c r="AD2167" s="3">
        <f>Element_Hydraulics!AE2168+5</f>
        <v>5</v>
      </c>
      <c r="AE2167" s="3">
        <f>Element_Hydraulics!AF2168+5</f>
        <v>5</v>
      </c>
      <c r="AF2167" s="3">
        <f>Element_Hydraulics!AG2168+5</f>
        <v>5</v>
      </c>
      <c r="AG2167" s="3">
        <f>Element_Hydraulics!AH2168+5</f>
        <v>5</v>
      </c>
      <c r="AH2167" s="3">
        <f>Element_Hydraulics!AI2168+5</f>
        <v>5</v>
      </c>
      <c r="AI2167" s="3">
        <f>Element_Hydraulics!AJ2168+5</f>
        <v>5</v>
      </c>
      <c r="AJ2167" s="3">
        <f>Element_Hydraulics!AK2168+5</f>
        <v>5</v>
      </c>
      <c r="AK2167" s="3">
        <f>Element_Hydraulics!AL2168+5</f>
        <v>5</v>
      </c>
      <c r="AL2167" s="3">
        <f>Element_Hydraulics!AM2168+8.5</f>
        <v>8.5</v>
      </c>
      <c r="AM2167" s="3">
        <f>Element_Hydraulics!AN2168+8.5</f>
        <v>8.5</v>
      </c>
      <c r="AN2167" s="3">
        <f>Element_Hydraulics!AO2168+8.5</f>
        <v>8.5</v>
      </c>
      <c r="AO2167" s="3">
        <f>Element_Hydraulics!AP2168+8.5</f>
        <v>8.5</v>
      </c>
      <c r="AP2167" s="3">
        <f>Element_Hydraulics!AQ2168+8.5</f>
        <v>8.5</v>
      </c>
      <c r="AQ2167" s="3">
        <f>Element_Hydraulics!AR2168+8.5</f>
        <v>8.5</v>
      </c>
      <c r="AR2167" s="3">
        <f>Element_Hydraulics!AS2168+8.5</f>
        <v>8.5</v>
      </c>
      <c r="AS2167" s="3">
        <f>Element_Hydraulics!AT2168+8.5</f>
        <v>8.5</v>
      </c>
      <c r="AT2167" s="3">
        <f>Element_Hydraulics!AU2168+8.5</f>
        <v>8.5</v>
      </c>
      <c r="AU2167" s="3">
        <f>Element_Hydraulics!AV2168+8.5</f>
        <v>8.5</v>
      </c>
      <c r="AV2167" s="3">
        <f>Element_Hydraulics!AW2168+8.5</f>
        <v>8.5</v>
      </c>
      <c r="AW2167" s="3">
        <f>Element_Hydraulics!AX2168+8.5</f>
        <v>8.5</v>
      </c>
      <c r="AX2167" s="3">
        <f>Element_Hydraulics!AY2168+8.5</f>
        <v>8.5</v>
      </c>
      <c r="AY2167" s="3">
        <f>Element_Hydraulics!AZ2168+8.5</f>
        <v>8.5</v>
      </c>
      <c r="AZ2167" s="3">
        <f>Element_Hydraulics!BA2168+8.5</f>
        <v>8.5</v>
      </c>
      <c r="BA2167" s="3">
        <f>Element_Hydraulics!BB2168+8.5</f>
        <v>8.5</v>
      </c>
      <c r="BB2167" s="3">
        <f>Element_Hydraulics!BC2168+8.5</f>
        <v>8.5</v>
      </c>
      <c r="BC2167" s="3">
        <f>Element_Hydraulics!BD2168+8.5</f>
        <v>8.5</v>
      </c>
      <c r="BD2167" s="3">
        <f>Element_Hydraulics!BE2168+8.5</f>
        <v>8.5</v>
      </c>
      <c r="BE2167" s="3">
        <f>Element_Hydraulics!BF2168+8.5</f>
        <v>8.5</v>
      </c>
    </row>
    <row r="2168" spans="1:57">
      <c r="A2168" s="3" t="s">
        <v>2201</v>
      </c>
      <c r="B2168" s="3">
        <f>Element_Hydraulics!C2169+8.5</f>
        <v>8.5</v>
      </c>
      <c r="C2168" s="3">
        <f>Element_Hydraulics!D2169+8.5</f>
        <v>8.5</v>
      </c>
      <c r="D2168" s="3">
        <f>Element_Hydraulics!E2169+8.5</f>
        <v>8.5</v>
      </c>
      <c r="E2168" s="3">
        <f>Element_Hydraulics!F2169+8.5</f>
        <v>8.5</v>
      </c>
      <c r="F2168" s="3">
        <f>Element_Hydraulics!G2169+8.5</f>
        <v>8.5</v>
      </c>
      <c r="G2168" s="3">
        <f>Element_Hydraulics!H2169+8.5</f>
        <v>8.5</v>
      </c>
      <c r="H2168" s="3">
        <f>Element_Hydraulics!I2169+8.5</f>
        <v>8.5</v>
      </c>
      <c r="I2168" s="3">
        <f>Element_Hydraulics!J2169+8.5</f>
        <v>8.5</v>
      </c>
      <c r="J2168" s="3">
        <f>Element_Hydraulics!K2169+8.5</f>
        <v>8.5</v>
      </c>
      <c r="K2168" s="3">
        <f>Element_Hydraulics!L2169+8.5</f>
        <v>8.5</v>
      </c>
      <c r="L2168" s="3">
        <f>Element_Hydraulics!M2169+8.5</f>
        <v>8.5</v>
      </c>
      <c r="M2168" s="3">
        <f>Element_Hydraulics!N2169+8.5</f>
        <v>8.5</v>
      </c>
      <c r="N2168" s="3">
        <f>Element_Hydraulics!O2169+8.5</f>
        <v>8.5</v>
      </c>
      <c r="O2168" s="3">
        <f>Element_Hydraulics!P2169+8.5</f>
        <v>8.5</v>
      </c>
      <c r="P2168" s="3">
        <f>Element_Hydraulics!Q2169+8.5</f>
        <v>8.5</v>
      </c>
      <c r="Q2168" s="3">
        <f>Element_Hydraulics!R2169+8.5</f>
        <v>8.5</v>
      </c>
      <c r="R2168" s="3">
        <f>Element_Hydraulics!S2169+8.5</f>
        <v>8.5</v>
      </c>
      <c r="S2168" s="3">
        <f>Element_Hydraulics!T2169+8.5</f>
        <v>8.5</v>
      </c>
      <c r="T2168" s="3">
        <f>Element_Hydraulics!U2169+8.5</f>
        <v>8.5</v>
      </c>
      <c r="U2168" s="3">
        <f>Element_Hydraulics!V2169+8.5</f>
        <v>8.5</v>
      </c>
      <c r="V2168" s="3">
        <f>Element_Hydraulics!W2169+5</f>
        <v>5</v>
      </c>
      <c r="W2168" s="3">
        <f>Element_Hydraulics!X2169+5</f>
        <v>5</v>
      </c>
      <c r="X2168" s="3">
        <f>Element_Hydraulics!Y2169+5</f>
        <v>5</v>
      </c>
      <c r="Y2168" s="3">
        <f>Element_Hydraulics!Z2169+5</f>
        <v>5</v>
      </c>
      <c r="Z2168" s="3">
        <f>Element_Hydraulics!AA2169+5</f>
        <v>5</v>
      </c>
      <c r="AA2168" s="3">
        <f>Element_Hydraulics!AB2169+5</f>
        <v>5</v>
      </c>
      <c r="AB2168" s="3">
        <f>Element_Hydraulics!AC2169+5</f>
        <v>5</v>
      </c>
      <c r="AC2168" s="3">
        <f>Element_Hydraulics!AD2169+5</f>
        <v>5</v>
      </c>
      <c r="AD2168" s="3">
        <f>Element_Hydraulics!AE2169+5</f>
        <v>5</v>
      </c>
      <c r="AE2168" s="3">
        <f>Element_Hydraulics!AF2169+5</f>
        <v>5</v>
      </c>
      <c r="AF2168" s="3">
        <f>Element_Hydraulics!AG2169+5</f>
        <v>5</v>
      </c>
      <c r="AG2168" s="3">
        <f>Element_Hydraulics!AH2169+5</f>
        <v>5</v>
      </c>
      <c r="AH2168" s="3">
        <f>Element_Hydraulics!AI2169+5</f>
        <v>5</v>
      </c>
      <c r="AI2168" s="3">
        <f>Element_Hydraulics!AJ2169+5</f>
        <v>5</v>
      </c>
      <c r="AJ2168" s="3">
        <f>Element_Hydraulics!AK2169+5</f>
        <v>5</v>
      </c>
      <c r="AK2168" s="3">
        <f>Element_Hydraulics!AL2169+5</f>
        <v>5</v>
      </c>
      <c r="AL2168" s="3">
        <f>Element_Hydraulics!AM2169+8.5</f>
        <v>8.5</v>
      </c>
      <c r="AM2168" s="3">
        <f>Element_Hydraulics!AN2169+8.5</f>
        <v>8.5</v>
      </c>
      <c r="AN2168" s="3">
        <f>Element_Hydraulics!AO2169+8.5</f>
        <v>8.5</v>
      </c>
      <c r="AO2168" s="3">
        <f>Element_Hydraulics!AP2169+8.5</f>
        <v>8.5</v>
      </c>
      <c r="AP2168" s="3">
        <f>Element_Hydraulics!AQ2169+8.5</f>
        <v>8.5</v>
      </c>
      <c r="AQ2168" s="3">
        <f>Element_Hydraulics!AR2169+8.5</f>
        <v>8.5</v>
      </c>
      <c r="AR2168" s="3">
        <f>Element_Hydraulics!AS2169+8.5</f>
        <v>8.5</v>
      </c>
      <c r="AS2168" s="3">
        <f>Element_Hydraulics!AT2169+8.5</f>
        <v>8.5</v>
      </c>
      <c r="AT2168" s="3">
        <f>Element_Hydraulics!AU2169+8.5</f>
        <v>8.5</v>
      </c>
      <c r="AU2168" s="3">
        <f>Element_Hydraulics!AV2169+8.5</f>
        <v>8.5</v>
      </c>
      <c r="AV2168" s="3">
        <f>Element_Hydraulics!AW2169+8.5</f>
        <v>8.5</v>
      </c>
      <c r="AW2168" s="3">
        <f>Element_Hydraulics!AX2169+8.5</f>
        <v>8.5</v>
      </c>
      <c r="AX2168" s="3">
        <f>Element_Hydraulics!AY2169+8.5</f>
        <v>8.5</v>
      </c>
      <c r="AY2168" s="3">
        <f>Element_Hydraulics!AZ2169+8.5</f>
        <v>8.5</v>
      </c>
      <c r="AZ2168" s="3">
        <f>Element_Hydraulics!BA2169+8.5</f>
        <v>8.5</v>
      </c>
      <c r="BA2168" s="3">
        <f>Element_Hydraulics!BB2169+8.5</f>
        <v>8.5</v>
      </c>
      <c r="BB2168" s="3">
        <f>Element_Hydraulics!BC2169+8.5</f>
        <v>8.5</v>
      </c>
      <c r="BC2168" s="3">
        <f>Element_Hydraulics!BD2169+8.5</f>
        <v>8.5</v>
      </c>
      <c r="BD2168" s="3">
        <f>Element_Hydraulics!BE2169+8.5</f>
        <v>8.5</v>
      </c>
      <c r="BE2168" s="3">
        <f>Element_Hydraulics!BF2169+8.5</f>
        <v>8.5</v>
      </c>
    </row>
    <row r="2169" spans="1:57">
      <c r="A2169" s="3" t="s">
        <v>2202</v>
      </c>
      <c r="B2169" s="3">
        <f>Element_Hydraulics!C2170+8.5</f>
        <v>8.5</v>
      </c>
      <c r="C2169" s="3">
        <f>Element_Hydraulics!D2170+8.5</f>
        <v>8.5</v>
      </c>
      <c r="D2169" s="3">
        <f>Element_Hydraulics!E2170+8.5</f>
        <v>8.5</v>
      </c>
      <c r="E2169" s="3">
        <f>Element_Hydraulics!F2170+8.5</f>
        <v>8.5</v>
      </c>
      <c r="F2169" s="3">
        <f>Element_Hydraulics!G2170+8.5</f>
        <v>8.5</v>
      </c>
      <c r="G2169" s="3">
        <f>Element_Hydraulics!H2170+8.5</f>
        <v>8.5</v>
      </c>
      <c r="H2169" s="3">
        <f>Element_Hydraulics!I2170+8.5</f>
        <v>8.5</v>
      </c>
      <c r="I2169" s="3">
        <f>Element_Hydraulics!J2170+8.5</f>
        <v>8.5</v>
      </c>
      <c r="J2169" s="3">
        <f>Element_Hydraulics!K2170+8.5</f>
        <v>8.5</v>
      </c>
      <c r="K2169" s="3">
        <f>Element_Hydraulics!L2170+8.5</f>
        <v>8.5</v>
      </c>
      <c r="L2169" s="3">
        <f>Element_Hydraulics!M2170+8.5</f>
        <v>8.5</v>
      </c>
      <c r="M2169" s="3">
        <f>Element_Hydraulics!N2170+8.5</f>
        <v>8.5</v>
      </c>
      <c r="N2169" s="3">
        <f>Element_Hydraulics!O2170+8.5</f>
        <v>8.5</v>
      </c>
      <c r="O2169" s="3">
        <f>Element_Hydraulics!P2170+8.5</f>
        <v>8.5</v>
      </c>
      <c r="P2169" s="3">
        <f>Element_Hydraulics!Q2170+8.5</f>
        <v>8.5</v>
      </c>
      <c r="Q2169" s="3">
        <f>Element_Hydraulics!R2170+8.5</f>
        <v>8.5</v>
      </c>
      <c r="R2169" s="3">
        <f>Element_Hydraulics!S2170+8.5</f>
        <v>8.5</v>
      </c>
      <c r="S2169" s="3">
        <f>Element_Hydraulics!T2170+8.5</f>
        <v>8.5</v>
      </c>
      <c r="T2169" s="3">
        <f>Element_Hydraulics!U2170+8.5</f>
        <v>8.5</v>
      </c>
      <c r="U2169" s="3">
        <f>Element_Hydraulics!V2170+8.5</f>
        <v>8.5</v>
      </c>
      <c r="V2169" s="3">
        <f>Element_Hydraulics!W2170+5</f>
        <v>5</v>
      </c>
      <c r="W2169" s="3">
        <f>Element_Hydraulics!X2170+5</f>
        <v>5</v>
      </c>
      <c r="X2169" s="3">
        <f>Element_Hydraulics!Y2170+5</f>
        <v>5</v>
      </c>
      <c r="Y2169" s="3">
        <f>Element_Hydraulics!Z2170+5</f>
        <v>5</v>
      </c>
      <c r="Z2169" s="3">
        <f>Element_Hydraulics!AA2170+5</f>
        <v>5</v>
      </c>
      <c r="AA2169" s="3">
        <f>Element_Hydraulics!AB2170+5</f>
        <v>5</v>
      </c>
      <c r="AB2169" s="3">
        <f>Element_Hydraulics!AC2170+5</f>
        <v>5</v>
      </c>
      <c r="AC2169" s="3">
        <f>Element_Hydraulics!AD2170+5</f>
        <v>5</v>
      </c>
      <c r="AD2169" s="3">
        <f>Element_Hydraulics!AE2170+5</f>
        <v>5</v>
      </c>
      <c r="AE2169" s="3">
        <f>Element_Hydraulics!AF2170+5</f>
        <v>5</v>
      </c>
      <c r="AF2169" s="3">
        <f>Element_Hydraulics!AG2170+5</f>
        <v>5</v>
      </c>
      <c r="AG2169" s="3">
        <f>Element_Hydraulics!AH2170+5</f>
        <v>5</v>
      </c>
      <c r="AH2169" s="3">
        <f>Element_Hydraulics!AI2170+5</f>
        <v>5</v>
      </c>
      <c r="AI2169" s="3">
        <f>Element_Hydraulics!AJ2170+5</f>
        <v>5</v>
      </c>
      <c r="AJ2169" s="3">
        <f>Element_Hydraulics!AK2170+5</f>
        <v>5</v>
      </c>
      <c r="AK2169" s="3">
        <f>Element_Hydraulics!AL2170+5</f>
        <v>5</v>
      </c>
      <c r="AL2169" s="3">
        <f>Element_Hydraulics!AM2170+8.5</f>
        <v>8.5</v>
      </c>
      <c r="AM2169" s="3">
        <f>Element_Hydraulics!AN2170+8.5</f>
        <v>8.5</v>
      </c>
      <c r="AN2169" s="3">
        <f>Element_Hydraulics!AO2170+8.5</f>
        <v>8.5</v>
      </c>
      <c r="AO2169" s="3">
        <f>Element_Hydraulics!AP2170+8.5</f>
        <v>8.5</v>
      </c>
      <c r="AP2169" s="3">
        <f>Element_Hydraulics!AQ2170+8.5</f>
        <v>8.5</v>
      </c>
      <c r="AQ2169" s="3">
        <f>Element_Hydraulics!AR2170+8.5</f>
        <v>8.5</v>
      </c>
      <c r="AR2169" s="3">
        <f>Element_Hydraulics!AS2170+8.5</f>
        <v>8.5</v>
      </c>
      <c r="AS2169" s="3">
        <f>Element_Hydraulics!AT2170+8.5</f>
        <v>8.5</v>
      </c>
      <c r="AT2169" s="3">
        <f>Element_Hydraulics!AU2170+8.5</f>
        <v>8.5</v>
      </c>
      <c r="AU2169" s="3">
        <f>Element_Hydraulics!AV2170+8.5</f>
        <v>8.5</v>
      </c>
      <c r="AV2169" s="3">
        <f>Element_Hydraulics!AW2170+8.5</f>
        <v>8.5</v>
      </c>
      <c r="AW2169" s="3">
        <f>Element_Hydraulics!AX2170+8.5</f>
        <v>8.5</v>
      </c>
      <c r="AX2169" s="3">
        <f>Element_Hydraulics!AY2170+8.5</f>
        <v>8.5</v>
      </c>
      <c r="AY2169" s="3">
        <f>Element_Hydraulics!AZ2170+8.5</f>
        <v>8.5</v>
      </c>
      <c r="AZ2169" s="3">
        <f>Element_Hydraulics!BA2170+8.5</f>
        <v>8.5</v>
      </c>
      <c r="BA2169" s="3">
        <f>Element_Hydraulics!BB2170+8.5</f>
        <v>8.5</v>
      </c>
      <c r="BB2169" s="3">
        <f>Element_Hydraulics!BC2170+8.5</f>
        <v>8.5</v>
      </c>
      <c r="BC2169" s="3">
        <f>Element_Hydraulics!BD2170+8.5</f>
        <v>8.5</v>
      </c>
      <c r="BD2169" s="3">
        <f>Element_Hydraulics!BE2170+8.5</f>
        <v>8.5</v>
      </c>
      <c r="BE2169" s="3">
        <f>Element_Hydraulics!BF2170+8.5</f>
        <v>8.5</v>
      </c>
    </row>
    <row r="2170" spans="1:57">
      <c r="A2170" s="3" t="s">
        <v>2203</v>
      </c>
      <c r="B2170" s="3">
        <f>Element_Hydraulics!C2171+8.5</f>
        <v>8.5</v>
      </c>
      <c r="C2170" s="3">
        <f>Element_Hydraulics!D2171+8.5</f>
        <v>8.5</v>
      </c>
      <c r="D2170" s="3">
        <f>Element_Hydraulics!E2171+8.5</f>
        <v>8.5</v>
      </c>
      <c r="E2170" s="3">
        <f>Element_Hydraulics!F2171+8.5</f>
        <v>8.5</v>
      </c>
      <c r="F2170" s="3">
        <f>Element_Hydraulics!G2171+8.5</f>
        <v>8.5</v>
      </c>
      <c r="G2170" s="3">
        <f>Element_Hydraulics!H2171+8.5</f>
        <v>8.5</v>
      </c>
      <c r="H2170" s="3">
        <f>Element_Hydraulics!I2171+8.5</f>
        <v>8.5</v>
      </c>
      <c r="I2170" s="3">
        <f>Element_Hydraulics!J2171+8.5</f>
        <v>8.5</v>
      </c>
      <c r="J2170" s="3">
        <f>Element_Hydraulics!K2171+8.5</f>
        <v>8.5</v>
      </c>
      <c r="K2170" s="3">
        <f>Element_Hydraulics!L2171+8.5</f>
        <v>8.5</v>
      </c>
      <c r="L2170" s="3">
        <f>Element_Hydraulics!M2171+8.5</f>
        <v>8.5</v>
      </c>
      <c r="M2170" s="3">
        <f>Element_Hydraulics!N2171+8.5</f>
        <v>8.5</v>
      </c>
      <c r="N2170" s="3">
        <f>Element_Hydraulics!O2171+8.5</f>
        <v>8.5</v>
      </c>
      <c r="O2170" s="3">
        <f>Element_Hydraulics!P2171+8.5</f>
        <v>8.5</v>
      </c>
      <c r="P2170" s="3">
        <f>Element_Hydraulics!Q2171+8.5</f>
        <v>8.5</v>
      </c>
      <c r="Q2170" s="3">
        <f>Element_Hydraulics!R2171+8.5</f>
        <v>8.5</v>
      </c>
      <c r="R2170" s="3">
        <f>Element_Hydraulics!S2171+8.5</f>
        <v>8.5</v>
      </c>
      <c r="S2170" s="3">
        <f>Element_Hydraulics!T2171+8.5</f>
        <v>8.5</v>
      </c>
      <c r="T2170" s="3">
        <f>Element_Hydraulics!U2171+8.5</f>
        <v>8.5</v>
      </c>
      <c r="U2170" s="3">
        <f>Element_Hydraulics!V2171+8.5</f>
        <v>8.5</v>
      </c>
      <c r="V2170" s="3">
        <f>Element_Hydraulics!W2171+5</f>
        <v>5</v>
      </c>
      <c r="W2170" s="3">
        <f>Element_Hydraulics!X2171+5</f>
        <v>5</v>
      </c>
      <c r="X2170" s="3">
        <f>Element_Hydraulics!Y2171+5</f>
        <v>5</v>
      </c>
      <c r="Y2170" s="3">
        <f>Element_Hydraulics!Z2171+5</f>
        <v>5</v>
      </c>
      <c r="Z2170" s="3">
        <f>Element_Hydraulics!AA2171+5</f>
        <v>5</v>
      </c>
      <c r="AA2170" s="3">
        <f>Element_Hydraulics!AB2171+5</f>
        <v>5</v>
      </c>
      <c r="AB2170" s="3">
        <f>Element_Hydraulics!AC2171+5</f>
        <v>5</v>
      </c>
      <c r="AC2170" s="3">
        <f>Element_Hydraulics!AD2171+5</f>
        <v>5</v>
      </c>
      <c r="AD2170" s="3">
        <f>Element_Hydraulics!AE2171+5</f>
        <v>5</v>
      </c>
      <c r="AE2170" s="3">
        <f>Element_Hydraulics!AF2171+5</f>
        <v>5</v>
      </c>
      <c r="AF2170" s="3">
        <f>Element_Hydraulics!AG2171+5</f>
        <v>5</v>
      </c>
      <c r="AG2170" s="3">
        <f>Element_Hydraulics!AH2171+5</f>
        <v>5</v>
      </c>
      <c r="AH2170" s="3">
        <f>Element_Hydraulics!AI2171+5</f>
        <v>5</v>
      </c>
      <c r="AI2170" s="3">
        <f>Element_Hydraulics!AJ2171+5</f>
        <v>5</v>
      </c>
      <c r="AJ2170" s="3">
        <f>Element_Hydraulics!AK2171+5</f>
        <v>5</v>
      </c>
      <c r="AK2170" s="3">
        <f>Element_Hydraulics!AL2171+5</f>
        <v>5</v>
      </c>
      <c r="AL2170" s="3">
        <f>Element_Hydraulics!AM2171+8.5</f>
        <v>8.5</v>
      </c>
      <c r="AM2170" s="3">
        <f>Element_Hydraulics!AN2171+8.5</f>
        <v>8.5</v>
      </c>
      <c r="AN2170" s="3">
        <f>Element_Hydraulics!AO2171+8.5</f>
        <v>8.5</v>
      </c>
      <c r="AO2170" s="3">
        <f>Element_Hydraulics!AP2171+8.5</f>
        <v>8.5</v>
      </c>
      <c r="AP2170" s="3">
        <f>Element_Hydraulics!AQ2171+8.5</f>
        <v>8.5</v>
      </c>
      <c r="AQ2170" s="3">
        <f>Element_Hydraulics!AR2171+8.5</f>
        <v>8.5</v>
      </c>
      <c r="AR2170" s="3">
        <f>Element_Hydraulics!AS2171+8.5</f>
        <v>8.5</v>
      </c>
      <c r="AS2170" s="3">
        <f>Element_Hydraulics!AT2171+8.5</f>
        <v>8.5</v>
      </c>
      <c r="AT2170" s="3">
        <f>Element_Hydraulics!AU2171+8.5</f>
        <v>8.5</v>
      </c>
      <c r="AU2170" s="3">
        <f>Element_Hydraulics!AV2171+8.5</f>
        <v>8.5</v>
      </c>
      <c r="AV2170" s="3">
        <f>Element_Hydraulics!AW2171+8.5</f>
        <v>8.5</v>
      </c>
      <c r="AW2170" s="3">
        <f>Element_Hydraulics!AX2171+8.5</f>
        <v>8.5</v>
      </c>
      <c r="AX2170" s="3">
        <f>Element_Hydraulics!AY2171+8.5</f>
        <v>8.5</v>
      </c>
      <c r="AY2170" s="3">
        <f>Element_Hydraulics!AZ2171+8.5</f>
        <v>8.5</v>
      </c>
      <c r="AZ2170" s="3">
        <f>Element_Hydraulics!BA2171+8.5</f>
        <v>8.5</v>
      </c>
      <c r="BA2170" s="3">
        <f>Element_Hydraulics!BB2171+8.5</f>
        <v>8.5</v>
      </c>
      <c r="BB2170" s="3">
        <f>Element_Hydraulics!BC2171+8.5</f>
        <v>8.5</v>
      </c>
      <c r="BC2170" s="3">
        <f>Element_Hydraulics!BD2171+8.5</f>
        <v>8.5</v>
      </c>
      <c r="BD2170" s="3">
        <f>Element_Hydraulics!BE2171+8.5</f>
        <v>8.5</v>
      </c>
      <c r="BE2170" s="3">
        <f>Element_Hydraulics!BF2171+8.5</f>
        <v>8.5</v>
      </c>
    </row>
    <row r="2171" spans="1:57">
      <c r="A2171" s="3" t="s">
        <v>2204</v>
      </c>
      <c r="B2171" s="3">
        <f>Element_Hydraulics!C2172+8.5</f>
        <v>8.5</v>
      </c>
      <c r="C2171" s="3">
        <f>Element_Hydraulics!D2172+8.5</f>
        <v>8.5</v>
      </c>
      <c r="D2171" s="3">
        <f>Element_Hydraulics!E2172+8.5</f>
        <v>8.5</v>
      </c>
      <c r="E2171" s="3">
        <f>Element_Hydraulics!F2172+8.5</f>
        <v>8.5</v>
      </c>
      <c r="F2171" s="3">
        <f>Element_Hydraulics!G2172+8.5</f>
        <v>8.5</v>
      </c>
      <c r="G2171" s="3">
        <f>Element_Hydraulics!H2172+8.5</f>
        <v>8.5</v>
      </c>
      <c r="H2171" s="3">
        <f>Element_Hydraulics!I2172+8.5</f>
        <v>8.5</v>
      </c>
      <c r="I2171" s="3">
        <f>Element_Hydraulics!J2172+8.5</f>
        <v>8.5</v>
      </c>
      <c r="J2171" s="3">
        <f>Element_Hydraulics!K2172+8.5</f>
        <v>8.5</v>
      </c>
      <c r="K2171" s="3">
        <f>Element_Hydraulics!L2172+8.5</f>
        <v>8.5</v>
      </c>
      <c r="L2171" s="3">
        <f>Element_Hydraulics!M2172+8.5</f>
        <v>8.5</v>
      </c>
      <c r="M2171" s="3">
        <f>Element_Hydraulics!N2172+8.5</f>
        <v>8.5</v>
      </c>
      <c r="N2171" s="3">
        <f>Element_Hydraulics!O2172+8.5</f>
        <v>8.5</v>
      </c>
      <c r="O2171" s="3">
        <f>Element_Hydraulics!P2172+8.5</f>
        <v>8.5</v>
      </c>
      <c r="P2171" s="3">
        <f>Element_Hydraulics!Q2172+8.5</f>
        <v>8.5</v>
      </c>
      <c r="Q2171" s="3">
        <f>Element_Hydraulics!R2172+8.5</f>
        <v>8.5</v>
      </c>
      <c r="R2171" s="3">
        <f>Element_Hydraulics!S2172+8.5</f>
        <v>8.5</v>
      </c>
      <c r="S2171" s="3">
        <f>Element_Hydraulics!T2172+8.5</f>
        <v>8.5</v>
      </c>
      <c r="T2171" s="3">
        <f>Element_Hydraulics!U2172+8.5</f>
        <v>8.5</v>
      </c>
      <c r="U2171" s="3">
        <f>Element_Hydraulics!V2172+8.5</f>
        <v>8.5</v>
      </c>
      <c r="V2171" s="3">
        <f>Element_Hydraulics!W2172+5</f>
        <v>5</v>
      </c>
      <c r="W2171" s="3">
        <f>Element_Hydraulics!X2172+5</f>
        <v>5</v>
      </c>
      <c r="X2171" s="3">
        <f>Element_Hydraulics!Y2172+5</f>
        <v>5</v>
      </c>
      <c r="Y2171" s="3">
        <f>Element_Hydraulics!Z2172+5</f>
        <v>5</v>
      </c>
      <c r="Z2171" s="3">
        <f>Element_Hydraulics!AA2172+5</f>
        <v>5</v>
      </c>
      <c r="AA2171" s="3">
        <f>Element_Hydraulics!AB2172+5</f>
        <v>5</v>
      </c>
      <c r="AB2171" s="3">
        <f>Element_Hydraulics!AC2172+5</f>
        <v>5</v>
      </c>
      <c r="AC2171" s="3">
        <f>Element_Hydraulics!AD2172+5</f>
        <v>5</v>
      </c>
      <c r="AD2171" s="3">
        <f>Element_Hydraulics!AE2172+5</f>
        <v>5</v>
      </c>
      <c r="AE2171" s="3">
        <f>Element_Hydraulics!AF2172+5</f>
        <v>5</v>
      </c>
      <c r="AF2171" s="3">
        <f>Element_Hydraulics!AG2172+5</f>
        <v>5</v>
      </c>
      <c r="AG2171" s="3">
        <f>Element_Hydraulics!AH2172+5</f>
        <v>5</v>
      </c>
      <c r="AH2171" s="3">
        <f>Element_Hydraulics!AI2172+5</f>
        <v>5</v>
      </c>
      <c r="AI2171" s="3">
        <f>Element_Hydraulics!AJ2172+5</f>
        <v>5</v>
      </c>
      <c r="AJ2171" s="3">
        <f>Element_Hydraulics!AK2172+5</f>
        <v>5</v>
      </c>
      <c r="AK2171" s="3">
        <f>Element_Hydraulics!AL2172+5</f>
        <v>5</v>
      </c>
      <c r="AL2171" s="3">
        <f>Element_Hydraulics!AM2172+8.5</f>
        <v>8.5</v>
      </c>
      <c r="AM2171" s="3">
        <f>Element_Hydraulics!AN2172+8.5</f>
        <v>8.5</v>
      </c>
      <c r="AN2171" s="3">
        <f>Element_Hydraulics!AO2172+8.5</f>
        <v>8.5</v>
      </c>
      <c r="AO2171" s="3">
        <f>Element_Hydraulics!AP2172+8.5</f>
        <v>8.5</v>
      </c>
      <c r="AP2171" s="3">
        <f>Element_Hydraulics!AQ2172+8.5</f>
        <v>8.5</v>
      </c>
      <c r="AQ2171" s="3">
        <f>Element_Hydraulics!AR2172+8.5</f>
        <v>8.5</v>
      </c>
      <c r="AR2171" s="3">
        <f>Element_Hydraulics!AS2172+8.5</f>
        <v>8.5</v>
      </c>
      <c r="AS2171" s="3">
        <f>Element_Hydraulics!AT2172+8.5</f>
        <v>8.5</v>
      </c>
      <c r="AT2171" s="3">
        <f>Element_Hydraulics!AU2172+8.5</f>
        <v>8.5</v>
      </c>
      <c r="AU2171" s="3">
        <f>Element_Hydraulics!AV2172+8.5</f>
        <v>8.5</v>
      </c>
      <c r="AV2171" s="3">
        <f>Element_Hydraulics!AW2172+8.5</f>
        <v>8.5</v>
      </c>
      <c r="AW2171" s="3">
        <f>Element_Hydraulics!AX2172+8.5</f>
        <v>8.5</v>
      </c>
      <c r="AX2171" s="3">
        <f>Element_Hydraulics!AY2172+8.5</f>
        <v>8.5</v>
      </c>
      <c r="AY2171" s="3">
        <f>Element_Hydraulics!AZ2172+8.5</f>
        <v>8.5</v>
      </c>
      <c r="AZ2171" s="3">
        <f>Element_Hydraulics!BA2172+8.5</f>
        <v>8.5</v>
      </c>
      <c r="BA2171" s="3">
        <f>Element_Hydraulics!BB2172+8.5</f>
        <v>8.5</v>
      </c>
      <c r="BB2171" s="3">
        <f>Element_Hydraulics!BC2172+8.5</f>
        <v>8.5</v>
      </c>
      <c r="BC2171" s="3">
        <f>Element_Hydraulics!BD2172+8.5</f>
        <v>8.5</v>
      </c>
      <c r="BD2171" s="3">
        <f>Element_Hydraulics!BE2172+8.5</f>
        <v>8.5</v>
      </c>
      <c r="BE2171" s="3">
        <f>Element_Hydraulics!BF2172+8.5</f>
        <v>8.5</v>
      </c>
    </row>
    <row r="2172" spans="1:57">
      <c r="A2172" s="3" t="s">
        <v>2205</v>
      </c>
      <c r="B2172" s="3">
        <f>Element_Hydraulics!C2173+8.5</f>
        <v>8.5</v>
      </c>
      <c r="C2172" s="3">
        <f>Element_Hydraulics!D2173+8.5</f>
        <v>8.5</v>
      </c>
      <c r="D2172" s="3">
        <f>Element_Hydraulics!E2173+8.5</f>
        <v>8.5</v>
      </c>
      <c r="E2172" s="3">
        <f>Element_Hydraulics!F2173+8.5</f>
        <v>8.5</v>
      </c>
      <c r="F2172" s="3">
        <f>Element_Hydraulics!G2173+8.5</f>
        <v>8.5</v>
      </c>
      <c r="G2172" s="3">
        <f>Element_Hydraulics!H2173+8.5</f>
        <v>8.5</v>
      </c>
      <c r="H2172" s="3">
        <f>Element_Hydraulics!I2173+8.5</f>
        <v>8.5</v>
      </c>
      <c r="I2172" s="3">
        <f>Element_Hydraulics!J2173+8.5</f>
        <v>8.5</v>
      </c>
      <c r="J2172" s="3">
        <f>Element_Hydraulics!K2173+8.5</f>
        <v>8.5</v>
      </c>
      <c r="K2172" s="3">
        <f>Element_Hydraulics!L2173+8.5</f>
        <v>8.5</v>
      </c>
      <c r="L2172" s="3">
        <f>Element_Hydraulics!M2173+8.5</f>
        <v>8.5</v>
      </c>
      <c r="M2172" s="3">
        <f>Element_Hydraulics!N2173+8.5</f>
        <v>8.5</v>
      </c>
      <c r="N2172" s="3">
        <f>Element_Hydraulics!O2173+8.5</f>
        <v>8.5</v>
      </c>
      <c r="O2172" s="3">
        <f>Element_Hydraulics!P2173+8.5</f>
        <v>8.5</v>
      </c>
      <c r="P2172" s="3">
        <f>Element_Hydraulics!Q2173+8.5</f>
        <v>8.5</v>
      </c>
      <c r="Q2172" s="3">
        <f>Element_Hydraulics!R2173+8.5</f>
        <v>8.5</v>
      </c>
      <c r="R2172" s="3">
        <f>Element_Hydraulics!S2173+8.5</f>
        <v>8.5</v>
      </c>
      <c r="S2172" s="3">
        <f>Element_Hydraulics!T2173+8.5</f>
        <v>8.5</v>
      </c>
      <c r="T2172" s="3">
        <f>Element_Hydraulics!U2173+8.5</f>
        <v>8.5</v>
      </c>
      <c r="U2172" s="3">
        <f>Element_Hydraulics!V2173+8.5</f>
        <v>8.5</v>
      </c>
      <c r="V2172" s="3">
        <f>Element_Hydraulics!W2173+5</f>
        <v>5</v>
      </c>
      <c r="W2172" s="3">
        <f>Element_Hydraulics!X2173+5</f>
        <v>5</v>
      </c>
      <c r="X2172" s="3">
        <f>Element_Hydraulics!Y2173+5</f>
        <v>5</v>
      </c>
      <c r="Y2172" s="3">
        <f>Element_Hydraulics!Z2173+5</f>
        <v>5</v>
      </c>
      <c r="Z2172" s="3">
        <f>Element_Hydraulics!AA2173+5</f>
        <v>5</v>
      </c>
      <c r="AA2172" s="3">
        <f>Element_Hydraulics!AB2173+5</f>
        <v>5</v>
      </c>
      <c r="AB2172" s="3">
        <f>Element_Hydraulics!AC2173+5</f>
        <v>5</v>
      </c>
      <c r="AC2172" s="3">
        <f>Element_Hydraulics!AD2173+5</f>
        <v>5</v>
      </c>
      <c r="AD2172" s="3">
        <f>Element_Hydraulics!AE2173+5</f>
        <v>5</v>
      </c>
      <c r="AE2172" s="3">
        <f>Element_Hydraulics!AF2173+5</f>
        <v>5</v>
      </c>
      <c r="AF2172" s="3">
        <f>Element_Hydraulics!AG2173+5</f>
        <v>5</v>
      </c>
      <c r="AG2172" s="3">
        <f>Element_Hydraulics!AH2173+5</f>
        <v>5</v>
      </c>
      <c r="AH2172" s="3">
        <f>Element_Hydraulics!AI2173+5</f>
        <v>5</v>
      </c>
      <c r="AI2172" s="3">
        <f>Element_Hydraulics!AJ2173+5</f>
        <v>5</v>
      </c>
      <c r="AJ2172" s="3">
        <f>Element_Hydraulics!AK2173+5</f>
        <v>5</v>
      </c>
      <c r="AK2172" s="3">
        <f>Element_Hydraulics!AL2173+5</f>
        <v>5</v>
      </c>
      <c r="AL2172" s="3">
        <f>Element_Hydraulics!AM2173+8.5</f>
        <v>8.5</v>
      </c>
      <c r="AM2172" s="3">
        <f>Element_Hydraulics!AN2173+8.5</f>
        <v>8.5</v>
      </c>
      <c r="AN2172" s="3">
        <f>Element_Hydraulics!AO2173+8.5</f>
        <v>8.5</v>
      </c>
      <c r="AO2172" s="3">
        <f>Element_Hydraulics!AP2173+8.5</f>
        <v>8.5</v>
      </c>
      <c r="AP2172" s="3">
        <f>Element_Hydraulics!AQ2173+8.5</f>
        <v>8.5</v>
      </c>
      <c r="AQ2172" s="3">
        <f>Element_Hydraulics!AR2173+8.5</f>
        <v>8.5</v>
      </c>
      <c r="AR2172" s="3">
        <f>Element_Hydraulics!AS2173+8.5</f>
        <v>8.5</v>
      </c>
      <c r="AS2172" s="3">
        <f>Element_Hydraulics!AT2173+8.5</f>
        <v>8.5</v>
      </c>
      <c r="AT2172" s="3">
        <f>Element_Hydraulics!AU2173+8.5</f>
        <v>8.5</v>
      </c>
      <c r="AU2172" s="3">
        <f>Element_Hydraulics!AV2173+8.5</f>
        <v>8.5</v>
      </c>
      <c r="AV2172" s="3">
        <f>Element_Hydraulics!AW2173+8.5</f>
        <v>8.5</v>
      </c>
      <c r="AW2172" s="3">
        <f>Element_Hydraulics!AX2173+8.5</f>
        <v>8.5</v>
      </c>
      <c r="AX2172" s="3">
        <f>Element_Hydraulics!AY2173+8.5</f>
        <v>8.5</v>
      </c>
      <c r="AY2172" s="3">
        <f>Element_Hydraulics!AZ2173+8.5</f>
        <v>8.5</v>
      </c>
      <c r="AZ2172" s="3">
        <f>Element_Hydraulics!BA2173+8.5</f>
        <v>8.5</v>
      </c>
      <c r="BA2172" s="3">
        <f>Element_Hydraulics!BB2173+8.5</f>
        <v>8.5</v>
      </c>
      <c r="BB2172" s="3">
        <f>Element_Hydraulics!BC2173+8.5</f>
        <v>8.5</v>
      </c>
      <c r="BC2172" s="3">
        <f>Element_Hydraulics!BD2173+8.5</f>
        <v>8.5</v>
      </c>
      <c r="BD2172" s="3">
        <f>Element_Hydraulics!BE2173+8.5</f>
        <v>8.5</v>
      </c>
      <c r="BE2172" s="3">
        <f>Element_Hydraulics!BF2173+8.5</f>
        <v>8.5</v>
      </c>
    </row>
    <row r="2173" spans="1:57">
      <c r="A2173" s="3" t="s">
        <v>2206</v>
      </c>
      <c r="B2173" s="3">
        <f>Element_Hydraulics!C2174+8.5</f>
        <v>8.5</v>
      </c>
      <c r="C2173" s="3">
        <f>Element_Hydraulics!D2174+8.5</f>
        <v>8.5</v>
      </c>
      <c r="D2173" s="3">
        <f>Element_Hydraulics!E2174+8.5</f>
        <v>8.5</v>
      </c>
      <c r="E2173" s="3">
        <f>Element_Hydraulics!F2174+8.5</f>
        <v>8.5</v>
      </c>
      <c r="F2173" s="3">
        <f>Element_Hydraulics!G2174+8.5</f>
        <v>8.5</v>
      </c>
      <c r="G2173" s="3">
        <f>Element_Hydraulics!H2174+8.5</f>
        <v>8.5</v>
      </c>
      <c r="H2173" s="3">
        <f>Element_Hydraulics!I2174+8.5</f>
        <v>8.5</v>
      </c>
      <c r="I2173" s="3">
        <f>Element_Hydraulics!J2174+8.5</f>
        <v>8.5</v>
      </c>
      <c r="J2173" s="3">
        <f>Element_Hydraulics!K2174+8.5</f>
        <v>8.5</v>
      </c>
      <c r="K2173" s="3">
        <f>Element_Hydraulics!L2174+8.5</f>
        <v>8.5</v>
      </c>
      <c r="L2173" s="3">
        <f>Element_Hydraulics!M2174+8.5</f>
        <v>8.5</v>
      </c>
      <c r="M2173" s="3">
        <f>Element_Hydraulics!N2174+8.5</f>
        <v>8.5</v>
      </c>
      <c r="N2173" s="3">
        <f>Element_Hydraulics!O2174+8.5</f>
        <v>8.5</v>
      </c>
      <c r="O2173" s="3">
        <f>Element_Hydraulics!P2174+8.5</f>
        <v>8.5</v>
      </c>
      <c r="P2173" s="3">
        <f>Element_Hydraulics!Q2174+8.5</f>
        <v>8.5</v>
      </c>
      <c r="Q2173" s="3">
        <f>Element_Hydraulics!R2174+8.5</f>
        <v>8.5</v>
      </c>
      <c r="R2173" s="3">
        <f>Element_Hydraulics!S2174+8.5</f>
        <v>8.5</v>
      </c>
      <c r="S2173" s="3">
        <f>Element_Hydraulics!T2174+8.5</f>
        <v>8.5</v>
      </c>
      <c r="T2173" s="3">
        <f>Element_Hydraulics!U2174+8.5</f>
        <v>8.5</v>
      </c>
      <c r="U2173" s="3">
        <f>Element_Hydraulics!V2174+8.5</f>
        <v>8.5</v>
      </c>
      <c r="V2173" s="3">
        <f>Element_Hydraulics!W2174+5</f>
        <v>5</v>
      </c>
      <c r="W2173" s="3">
        <f>Element_Hydraulics!X2174+5</f>
        <v>5</v>
      </c>
      <c r="X2173" s="3">
        <f>Element_Hydraulics!Y2174+5</f>
        <v>5</v>
      </c>
      <c r="Y2173" s="3">
        <f>Element_Hydraulics!Z2174+5</f>
        <v>5</v>
      </c>
      <c r="Z2173" s="3">
        <f>Element_Hydraulics!AA2174+5</f>
        <v>5</v>
      </c>
      <c r="AA2173" s="3">
        <f>Element_Hydraulics!AB2174+5</f>
        <v>5</v>
      </c>
      <c r="AB2173" s="3">
        <f>Element_Hydraulics!AC2174+5</f>
        <v>5</v>
      </c>
      <c r="AC2173" s="3">
        <f>Element_Hydraulics!AD2174+5</f>
        <v>5</v>
      </c>
      <c r="AD2173" s="3">
        <f>Element_Hydraulics!AE2174+5</f>
        <v>5</v>
      </c>
      <c r="AE2173" s="3">
        <f>Element_Hydraulics!AF2174+5</f>
        <v>5</v>
      </c>
      <c r="AF2173" s="3">
        <f>Element_Hydraulics!AG2174+5</f>
        <v>5</v>
      </c>
      <c r="AG2173" s="3">
        <f>Element_Hydraulics!AH2174+5</f>
        <v>5</v>
      </c>
      <c r="AH2173" s="3">
        <f>Element_Hydraulics!AI2174+5</f>
        <v>5</v>
      </c>
      <c r="AI2173" s="3">
        <f>Element_Hydraulics!AJ2174+5</f>
        <v>5</v>
      </c>
      <c r="AJ2173" s="3">
        <f>Element_Hydraulics!AK2174+5</f>
        <v>5</v>
      </c>
      <c r="AK2173" s="3">
        <f>Element_Hydraulics!AL2174+5</f>
        <v>5</v>
      </c>
      <c r="AL2173" s="3">
        <f>Element_Hydraulics!AM2174+8.5</f>
        <v>8.5</v>
      </c>
      <c r="AM2173" s="3">
        <f>Element_Hydraulics!AN2174+8.5</f>
        <v>8.5</v>
      </c>
      <c r="AN2173" s="3">
        <f>Element_Hydraulics!AO2174+8.5</f>
        <v>8.5</v>
      </c>
      <c r="AO2173" s="3">
        <f>Element_Hydraulics!AP2174+8.5</f>
        <v>8.5</v>
      </c>
      <c r="AP2173" s="3">
        <f>Element_Hydraulics!AQ2174+8.5</f>
        <v>8.5</v>
      </c>
      <c r="AQ2173" s="3">
        <f>Element_Hydraulics!AR2174+8.5</f>
        <v>8.5</v>
      </c>
      <c r="AR2173" s="3">
        <f>Element_Hydraulics!AS2174+8.5</f>
        <v>8.5</v>
      </c>
      <c r="AS2173" s="3">
        <f>Element_Hydraulics!AT2174+8.5</f>
        <v>8.5</v>
      </c>
      <c r="AT2173" s="3">
        <f>Element_Hydraulics!AU2174+8.5</f>
        <v>8.5</v>
      </c>
      <c r="AU2173" s="3">
        <f>Element_Hydraulics!AV2174+8.5</f>
        <v>8.5</v>
      </c>
      <c r="AV2173" s="3">
        <f>Element_Hydraulics!AW2174+8.5</f>
        <v>8.5</v>
      </c>
      <c r="AW2173" s="3">
        <f>Element_Hydraulics!AX2174+8.5</f>
        <v>8.5</v>
      </c>
      <c r="AX2173" s="3">
        <f>Element_Hydraulics!AY2174+8.5</f>
        <v>8.5</v>
      </c>
      <c r="AY2173" s="3">
        <f>Element_Hydraulics!AZ2174+8.5</f>
        <v>8.5</v>
      </c>
      <c r="AZ2173" s="3">
        <f>Element_Hydraulics!BA2174+8.5</f>
        <v>8.5</v>
      </c>
      <c r="BA2173" s="3">
        <f>Element_Hydraulics!BB2174+8.5</f>
        <v>8.5</v>
      </c>
      <c r="BB2173" s="3">
        <f>Element_Hydraulics!BC2174+8.5</f>
        <v>8.5</v>
      </c>
      <c r="BC2173" s="3">
        <f>Element_Hydraulics!BD2174+8.5</f>
        <v>8.5</v>
      </c>
      <c r="BD2173" s="3">
        <f>Element_Hydraulics!BE2174+8.5</f>
        <v>8.5</v>
      </c>
      <c r="BE2173" s="3">
        <f>Element_Hydraulics!BF2174+8.5</f>
        <v>8.5</v>
      </c>
    </row>
    <row r="2174" spans="1:57">
      <c r="A2174" s="3" t="s">
        <v>2207</v>
      </c>
      <c r="B2174" s="3">
        <f>Element_Hydraulics!C2175+8.5</f>
        <v>8.5</v>
      </c>
      <c r="C2174" s="3">
        <f>Element_Hydraulics!D2175+8.5</f>
        <v>8.5</v>
      </c>
      <c r="D2174" s="3">
        <f>Element_Hydraulics!E2175+8.5</f>
        <v>8.5</v>
      </c>
      <c r="E2174" s="3">
        <f>Element_Hydraulics!F2175+8.5</f>
        <v>8.5</v>
      </c>
      <c r="F2174" s="3">
        <f>Element_Hydraulics!G2175+8.5</f>
        <v>8.5</v>
      </c>
      <c r="G2174" s="3">
        <f>Element_Hydraulics!H2175+8.5</f>
        <v>8.5</v>
      </c>
      <c r="H2174" s="3">
        <f>Element_Hydraulics!I2175+8.5</f>
        <v>8.5</v>
      </c>
      <c r="I2174" s="3">
        <f>Element_Hydraulics!J2175+8.5</f>
        <v>8.5</v>
      </c>
      <c r="J2174" s="3">
        <f>Element_Hydraulics!K2175+8.5</f>
        <v>8.5</v>
      </c>
      <c r="K2174" s="3">
        <f>Element_Hydraulics!L2175+8.5</f>
        <v>8.5</v>
      </c>
      <c r="L2174" s="3">
        <f>Element_Hydraulics!M2175+8.5</f>
        <v>8.5</v>
      </c>
      <c r="M2174" s="3">
        <f>Element_Hydraulics!N2175+8.5</f>
        <v>8.5</v>
      </c>
      <c r="N2174" s="3">
        <f>Element_Hydraulics!O2175+8.5</f>
        <v>8.5</v>
      </c>
      <c r="O2174" s="3">
        <f>Element_Hydraulics!P2175+8.5</f>
        <v>8.5</v>
      </c>
      <c r="P2174" s="3">
        <f>Element_Hydraulics!Q2175+8.5</f>
        <v>8.5</v>
      </c>
      <c r="Q2174" s="3">
        <f>Element_Hydraulics!R2175+8.5</f>
        <v>8.5</v>
      </c>
      <c r="R2174" s="3">
        <f>Element_Hydraulics!S2175+8.5</f>
        <v>8.5</v>
      </c>
      <c r="S2174" s="3">
        <f>Element_Hydraulics!T2175+8.5</f>
        <v>8.5</v>
      </c>
      <c r="T2174" s="3">
        <f>Element_Hydraulics!U2175+8.5</f>
        <v>8.5</v>
      </c>
      <c r="U2174" s="3">
        <f>Element_Hydraulics!V2175+8.5</f>
        <v>8.5</v>
      </c>
      <c r="V2174" s="3">
        <f>Element_Hydraulics!W2175+5</f>
        <v>5</v>
      </c>
      <c r="W2174" s="3">
        <f>Element_Hydraulics!X2175+5</f>
        <v>5</v>
      </c>
      <c r="X2174" s="3">
        <f>Element_Hydraulics!Y2175+5</f>
        <v>5</v>
      </c>
      <c r="Y2174" s="3">
        <f>Element_Hydraulics!Z2175+5</f>
        <v>5</v>
      </c>
      <c r="Z2174" s="3">
        <f>Element_Hydraulics!AA2175+5</f>
        <v>5</v>
      </c>
      <c r="AA2174" s="3">
        <f>Element_Hydraulics!AB2175+5</f>
        <v>5</v>
      </c>
      <c r="AB2174" s="3">
        <f>Element_Hydraulics!AC2175+5</f>
        <v>5</v>
      </c>
      <c r="AC2174" s="3">
        <f>Element_Hydraulics!AD2175+5</f>
        <v>5</v>
      </c>
      <c r="AD2174" s="3">
        <f>Element_Hydraulics!AE2175+5</f>
        <v>5</v>
      </c>
      <c r="AE2174" s="3">
        <f>Element_Hydraulics!AF2175+5</f>
        <v>5</v>
      </c>
      <c r="AF2174" s="3">
        <f>Element_Hydraulics!AG2175+5</f>
        <v>5</v>
      </c>
      <c r="AG2174" s="3">
        <f>Element_Hydraulics!AH2175+5</f>
        <v>5</v>
      </c>
      <c r="AH2174" s="3">
        <f>Element_Hydraulics!AI2175+5</f>
        <v>5</v>
      </c>
      <c r="AI2174" s="3">
        <f>Element_Hydraulics!AJ2175+5</f>
        <v>5</v>
      </c>
      <c r="AJ2174" s="3">
        <f>Element_Hydraulics!AK2175+5</f>
        <v>5</v>
      </c>
      <c r="AK2174" s="3">
        <f>Element_Hydraulics!AL2175+5</f>
        <v>5</v>
      </c>
      <c r="AL2174" s="3">
        <f>Element_Hydraulics!AM2175+8.5</f>
        <v>8.5</v>
      </c>
      <c r="AM2174" s="3">
        <f>Element_Hydraulics!AN2175+8.5</f>
        <v>8.5</v>
      </c>
      <c r="AN2174" s="3">
        <f>Element_Hydraulics!AO2175+8.5</f>
        <v>8.5</v>
      </c>
      <c r="AO2174" s="3">
        <f>Element_Hydraulics!AP2175+8.5</f>
        <v>8.5</v>
      </c>
      <c r="AP2174" s="3">
        <f>Element_Hydraulics!AQ2175+8.5</f>
        <v>8.5</v>
      </c>
      <c r="AQ2174" s="3">
        <f>Element_Hydraulics!AR2175+8.5</f>
        <v>8.5</v>
      </c>
      <c r="AR2174" s="3">
        <f>Element_Hydraulics!AS2175+8.5</f>
        <v>8.5</v>
      </c>
      <c r="AS2174" s="3">
        <f>Element_Hydraulics!AT2175+8.5</f>
        <v>8.5</v>
      </c>
      <c r="AT2174" s="3">
        <f>Element_Hydraulics!AU2175+8.5</f>
        <v>8.5</v>
      </c>
      <c r="AU2174" s="3">
        <f>Element_Hydraulics!AV2175+8.5</f>
        <v>8.5</v>
      </c>
      <c r="AV2174" s="3">
        <f>Element_Hydraulics!AW2175+8.5</f>
        <v>8.5</v>
      </c>
      <c r="AW2174" s="3">
        <f>Element_Hydraulics!AX2175+8.5</f>
        <v>8.5</v>
      </c>
      <c r="AX2174" s="3">
        <f>Element_Hydraulics!AY2175+8.5</f>
        <v>8.5</v>
      </c>
      <c r="AY2174" s="3">
        <f>Element_Hydraulics!AZ2175+8.5</f>
        <v>8.5</v>
      </c>
      <c r="AZ2174" s="3">
        <f>Element_Hydraulics!BA2175+8.5</f>
        <v>8.5</v>
      </c>
      <c r="BA2174" s="3">
        <f>Element_Hydraulics!BB2175+8.5</f>
        <v>8.5</v>
      </c>
      <c r="BB2174" s="3">
        <f>Element_Hydraulics!BC2175+8.5</f>
        <v>8.5</v>
      </c>
      <c r="BC2174" s="3">
        <f>Element_Hydraulics!BD2175+8.5</f>
        <v>8.5</v>
      </c>
      <c r="BD2174" s="3">
        <f>Element_Hydraulics!BE2175+8.5</f>
        <v>8.5</v>
      </c>
      <c r="BE2174" s="3">
        <f>Element_Hydraulics!BF2175+8.5</f>
        <v>8.5</v>
      </c>
    </row>
    <row r="2175" spans="1:57">
      <c r="A2175" s="3" t="s">
        <v>2208</v>
      </c>
      <c r="B2175" s="3">
        <f>Element_Hydraulics!C2176+8.5</f>
        <v>8.5</v>
      </c>
      <c r="C2175" s="3">
        <f>Element_Hydraulics!D2176+8.5</f>
        <v>8.5</v>
      </c>
      <c r="D2175" s="3">
        <f>Element_Hydraulics!E2176+8.5</f>
        <v>8.5</v>
      </c>
      <c r="E2175" s="3">
        <f>Element_Hydraulics!F2176+8.5</f>
        <v>8.5</v>
      </c>
      <c r="F2175" s="3">
        <f>Element_Hydraulics!G2176+8.5</f>
        <v>8.5</v>
      </c>
      <c r="G2175" s="3">
        <f>Element_Hydraulics!H2176+8.5</f>
        <v>8.5</v>
      </c>
      <c r="H2175" s="3">
        <f>Element_Hydraulics!I2176+8.5</f>
        <v>8.5</v>
      </c>
      <c r="I2175" s="3">
        <f>Element_Hydraulics!J2176+8.5</f>
        <v>8.5</v>
      </c>
      <c r="J2175" s="3">
        <f>Element_Hydraulics!K2176+8.5</f>
        <v>8.5</v>
      </c>
      <c r="K2175" s="3">
        <f>Element_Hydraulics!L2176+8.5</f>
        <v>8.5</v>
      </c>
      <c r="L2175" s="3">
        <f>Element_Hydraulics!M2176+8.5</f>
        <v>8.5</v>
      </c>
      <c r="M2175" s="3">
        <f>Element_Hydraulics!N2176+8.5</f>
        <v>8.5</v>
      </c>
      <c r="N2175" s="3">
        <f>Element_Hydraulics!O2176+8.5</f>
        <v>8.5</v>
      </c>
      <c r="O2175" s="3">
        <f>Element_Hydraulics!P2176+8.5</f>
        <v>8.5</v>
      </c>
      <c r="P2175" s="3">
        <f>Element_Hydraulics!Q2176+8.5</f>
        <v>8.5</v>
      </c>
      <c r="Q2175" s="3">
        <f>Element_Hydraulics!R2176+8.5</f>
        <v>8.5</v>
      </c>
      <c r="R2175" s="3">
        <f>Element_Hydraulics!S2176+8.5</f>
        <v>8.5</v>
      </c>
      <c r="S2175" s="3">
        <f>Element_Hydraulics!T2176+8.5</f>
        <v>8.5</v>
      </c>
      <c r="T2175" s="3">
        <f>Element_Hydraulics!U2176+8.5</f>
        <v>8.5</v>
      </c>
      <c r="U2175" s="3">
        <f>Element_Hydraulics!V2176+8.5</f>
        <v>8.5</v>
      </c>
      <c r="V2175" s="3">
        <f>Element_Hydraulics!W2176+5</f>
        <v>5</v>
      </c>
      <c r="W2175" s="3">
        <f>Element_Hydraulics!X2176+5</f>
        <v>5</v>
      </c>
      <c r="X2175" s="3">
        <f>Element_Hydraulics!Y2176+5</f>
        <v>5</v>
      </c>
      <c r="Y2175" s="3">
        <f>Element_Hydraulics!Z2176+5</f>
        <v>5</v>
      </c>
      <c r="Z2175" s="3">
        <f>Element_Hydraulics!AA2176+5</f>
        <v>5</v>
      </c>
      <c r="AA2175" s="3">
        <f>Element_Hydraulics!AB2176+5</f>
        <v>5</v>
      </c>
      <c r="AB2175" s="3">
        <f>Element_Hydraulics!AC2176+5</f>
        <v>5</v>
      </c>
      <c r="AC2175" s="3">
        <f>Element_Hydraulics!AD2176+5</f>
        <v>5</v>
      </c>
      <c r="AD2175" s="3">
        <f>Element_Hydraulics!AE2176+5</f>
        <v>5</v>
      </c>
      <c r="AE2175" s="3">
        <f>Element_Hydraulics!AF2176+5</f>
        <v>5</v>
      </c>
      <c r="AF2175" s="3">
        <f>Element_Hydraulics!AG2176+5</f>
        <v>5</v>
      </c>
      <c r="AG2175" s="3">
        <f>Element_Hydraulics!AH2176+5</f>
        <v>5</v>
      </c>
      <c r="AH2175" s="3">
        <f>Element_Hydraulics!AI2176+5</f>
        <v>5</v>
      </c>
      <c r="AI2175" s="3">
        <f>Element_Hydraulics!AJ2176+5</f>
        <v>5</v>
      </c>
      <c r="AJ2175" s="3">
        <f>Element_Hydraulics!AK2176+5</f>
        <v>5</v>
      </c>
      <c r="AK2175" s="3">
        <f>Element_Hydraulics!AL2176+5</f>
        <v>5</v>
      </c>
      <c r="AL2175" s="3">
        <f>Element_Hydraulics!AM2176+8.5</f>
        <v>8.5</v>
      </c>
      <c r="AM2175" s="3">
        <f>Element_Hydraulics!AN2176+8.5</f>
        <v>8.5</v>
      </c>
      <c r="AN2175" s="3">
        <f>Element_Hydraulics!AO2176+8.5</f>
        <v>8.5</v>
      </c>
      <c r="AO2175" s="3">
        <f>Element_Hydraulics!AP2176+8.5</f>
        <v>8.5</v>
      </c>
      <c r="AP2175" s="3">
        <f>Element_Hydraulics!AQ2176+8.5</f>
        <v>8.5</v>
      </c>
      <c r="AQ2175" s="3">
        <f>Element_Hydraulics!AR2176+8.5</f>
        <v>8.5</v>
      </c>
      <c r="AR2175" s="3">
        <f>Element_Hydraulics!AS2176+8.5</f>
        <v>8.5</v>
      </c>
      <c r="AS2175" s="3">
        <f>Element_Hydraulics!AT2176+8.5</f>
        <v>8.5</v>
      </c>
      <c r="AT2175" s="3">
        <f>Element_Hydraulics!AU2176+8.5</f>
        <v>8.5</v>
      </c>
      <c r="AU2175" s="3">
        <f>Element_Hydraulics!AV2176+8.5</f>
        <v>8.5</v>
      </c>
      <c r="AV2175" s="3">
        <f>Element_Hydraulics!AW2176+8.5</f>
        <v>8.5</v>
      </c>
      <c r="AW2175" s="3">
        <f>Element_Hydraulics!AX2176+8.5</f>
        <v>8.5</v>
      </c>
      <c r="AX2175" s="3">
        <f>Element_Hydraulics!AY2176+8.5</f>
        <v>8.5</v>
      </c>
      <c r="AY2175" s="3">
        <f>Element_Hydraulics!AZ2176+8.5</f>
        <v>8.5</v>
      </c>
      <c r="AZ2175" s="3">
        <f>Element_Hydraulics!BA2176+8.5</f>
        <v>8.5</v>
      </c>
      <c r="BA2175" s="3">
        <f>Element_Hydraulics!BB2176+8.5</f>
        <v>8.5</v>
      </c>
      <c r="BB2175" s="3">
        <f>Element_Hydraulics!BC2176+8.5</f>
        <v>8.5</v>
      </c>
      <c r="BC2175" s="3">
        <f>Element_Hydraulics!BD2176+8.5</f>
        <v>8.5</v>
      </c>
      <c r="BD2175" s="3">
        <f>Element_Hydraulics!BE2176+8.5</f>
        <v>8.5</v>
      </c>
      <c r="BE2175" s="3">
        <f>Element_Hydraulics!BF2176+8.5</f>
        <v>8.5</v>
      </c>
    </row>
    <row r="2176" spans="1:57">
      <c r="A2176" s="3" t="s">
        <v>2209</v>
      </c>
      <c r="B2176" s="3">
        <f>Element_Hydraulics!C2177+8.5</f>
        <v>8.5</v>
      </c>
      <c r="C2176" s="3">
        <f>Element_Hydraulics!D2177+8.5</f>
        <v>8.5</v>
      </c>
      <c r="D2176" s="3">
        <f>Element_Hydraulics!E2177+8.5</f>
        <v>8.5</v>
      </c>
      <c r="E2176" s="3">
        <f>Element_Hydraulics!F2177+8.5</f>
        <v>8.5</v>
      </c>
      <c r="F2176" s="3">
        <f>Element_Hydraulics!G2177+8.5</f>
        <v>8.5</v>
      </c>
      <c r="G2176" s="3">
        <f>Element_Hydraulics!H2177+8.5</f>
        <v>8.5</v>
      </c>
      <c r="H2176" s="3">
        <f>Element_Hydraulics!I2177+8.5</f>
        <v>8.5</v>
      </c>
      <c r="I2176" s="3">
        <f>Element_Hydraulics!J2177+8.5</f>
        <v>8.5</v>
      </c>
      <c r="J2176" s="3">
        <f>Element_Hydraulics!K2177+8.5</f>
        <v>8.5</v>
      </c>
      <c r="K2176" s="3">
        <f>Element_Hydraulics!L2177+8.5</f>
        <v>8.5</v>
      </c>
      <c r="L2176" s="3">
        <f>Element_Hydraulics!M2177+8.5</f>
        <v>8.5</v>
      </c>
      <c r="M2176" s="3">
        <f>Element_Hydraulics!N2177+8.5</f>
        <v>8.5</v>
      </c>
      <c r="N2176" s="3">
        <f>Element_Hydraulics!O2177+8.5</f>
        <v>8.5</v>
      </c>
      <c r="O2176" s="3">
        <f>Element_Hydraulics!P2177+8.5</f>
        <v>8.5</v>
      </c>
      <c r="P2176" s="3">
        <f>Element_Hydraulics!Q2177+8.5</f>
        <v>8.5</v>
      </c>
      <c r="Q2176" s="3">
        <f>Element_Hydraulics!R2177+8.5</f>
        <v>8.5</v>
      </c>
      <c r="R2176" s="3">
        <f>Element_Hydraulics!S2177+8.5</f>
        <v>8.5</v>
      </c>
      <c r="S2176" s="3">
        <f>Element_Hydraulics!T2177+8.5</f>
        <v>8.5</v>
      </c>
      <c r="T2176" s="3">
        <f>Element_Hydraulics!U2177+8.5</f>
        <v>8.5</v>
      </c>
      <c r="U2176" s="3">
        <f>Element_Hydraulics!V2177+8.5</f>
        <v>8.5</v>
      </c>
      <c r="V2176" s="3">
        <f>Element_Hydraulics!W2177+5</f>
        <v>5</v>
      </c>
      <c r="W2176" s="3">
        <f>Element_Hydraulics!X2177+5</f>
        <v>5</v>
      </c>
      <c r="X2176" s="3">
        <f>Element_Hydraulics!Y2177+5</f>
        <v>5</v>
      </c>
      <c r="Y2176" s="3">
        <f>Element_Hydraulics!Z2177+5</f>
        <v>5</v>
      </c>
      <c r="Z2176" s="3">
        <f>Element_Hydraulics!AA2177+5</f>
        <v>5</v>
      </c>
      <c r="AA2176" s="3">
        <f>Element_Hydraulics!AB2177+5</f>
        <v>5</v>
      </c>
      <c r="AB2176" s="3">
        <f>Element_Hydraulics!AC2177+5</f>
        <v>5</v>
      </c>
      <c r="AC2176" s="3">
        <f>Element_Hydraulics!AD2177+5</f>
        <v>5</v>
      </c>
      <c r="AD2176" s="3">
        <f>Element_Hydraulics!AE2177+5</f>
        <v>5</v>
      </c>
      <c r="AE2176" s="3">
        <f>Element_Hydraulics!AF2177+5</f>
        <v>5</v>
      </c>
      <c r="AF2176" s="3">
        <f>Element_Hydraulics!AG2177+5</f>
        <v>5</v>
      </c>
      <c r="AG2176" s="3">
        <f>Element_Hydraulics!AH2177+5</f>
        <v>5</v>
      </c>
      <c r="AH2176" s="3">
        <f>Element_Hydraulics!AI2177+5</f>
        <v>5</v>
      </c>
      <c r="AI2176" s="3">
        <f>Element_Hydraulics!AJ2177+5</f>
        <v>5</v>
      </c>
      <c r="AJ2176" s="3">
        <f>Element_Hydraulics!AK2177+5</f>
        <v>5</v>
      </c>
      <c r="AK2176" s="3">
        <f>Element_Hydraulics!AL2177+5</f>
        <v>5</v>
      </c>
      <c r="AL2176" s="3">
        <f>Element_Hydraulics!AM2177+8.5</f>
        <v>8.5</v>
      </c>
      <c r="AM2176" s="3">
        <f>Element_Hydraulics!AN2177+8.5</f>
        <v>8.5</v>
      </c>
      <c r="AN2176" s="3">
        <f>Element_Hydraulics!AO2177+8.5</f>
        <v>8.5</v>
      </c>
      <c r="AO2176" s="3">
        <f>Element_Hydraulics!AP2177+8.5</f>
        <v>8.5</v>
      </c>
      <c r="AP2176" s="3">
        <f>Element_Hydraulics!AQ2177+8.5</f>
        <v>8.5</v>
      </c>
      <c r="AQ2176" s="3">
        <f>Element_Hydraulics!AR2177+8.5</f>
        <v>8.5</v>
      </c>
      <c r="AR2176" s="3">
        <f>Element_Hydraulics!AS2177+8.5</f>
        <v>8.5</v>
      </c>
      <c r="AS2176" s="3">
        <f>Element_Hydraulics!AT2177+8.5</f>
        <v>8.5</v>
      </c>
      <c r="AT2176" s="3">
        <f>Element_Hydraulics!AU2177+8.5</f>
        <v>8.5</v>
      </c>
      <c r="AU2176" s="3">
        <f>Element_Hydraulics!AV2177+8.5</f>
        <v>8.5</v>
      </c>
      <c r="AV2176" s="3">
        <f>Element_Hydraulics!AW2177+8.5</f>
        <v>8.5</v>
      </c>
      <c r="AW2176" s="3">
        <f>Element_Hydraulics!AX2177+8.5</f>
        <v>8.5</v>
      </c>
      <c r="AX2176" s="3">
        <f>Element_Hydraulics!AY2177+8.5</f>
        <v>8.5</v>
      </c>
      <c r="AY2176" s="3">
        <f>Element_Hydraulics!AZ2177+8.5</f>
        <v>8.5</v>
      </c>
      <c r="AZ2176" s="3">
        <f>Element_Hydraulics!BA2177+8.5</f>
        <v>8.5</v>
      </c>
      <c r="BA2176" s="3">
        <f>Element_Hydraulics!BB2177+8.5</f>
        <v>8.5</v>
      </c>
      <c r="BB2176" s="3">
        <f>Element_Hydraulics!BC2177+8.5</f>
        <v>8.5</v>
      </c>
      <c r="BC2176" s="3">
        <f>Element_Hydraulics!BD2177+8.5</f>
        <v>8.5</v>
      </c>
      <c r="BD2176" s="3">
        <f>Element_Hydraulics!BE2177+8.5</f>
        <v>8.5</v>
      </c>
      <c r="BE2176" s="3">
        <f>Element_Hydraulics!BF2177+8.5</f>
        <v>8.5</v>
      </c>
    </row>
    <row r="2177" spans="1:57">
      <c r="A2177" s="3" t="s">
        <v>2210</v>
      </c>
      <c r="B2177" s="3">
        <f>Element_Hydraulics!C2178+8.5</f>
        <v>8.5</v>
      </c>
      <c r="C2177" s="3">
        <f>Element_Hydraulics!D2178+8.5</f>
        <v>8.5</v>
      </c>
      <c r="D2177" s="3">
        <f>Element_Hydraulics!E2178+8.5</f>
        <v>8.5</v>
      </c>
      <c r="E2177" s="3">
        <f>Element_Hydraulics!F2178+8.5</f>
        <v>8.5</v>
      </c>
      <c r="F2177" s="3">
        <f>Element_Hydraulics!G2178+8.5</f>
        <v>8.5</v>
      </c>
      <c r="G2177" s="3">
        <f>Element_Hydraulics!H2178+8.5</f>
        <v>8.5</v>
      </c>
      <c r="H2177" s="3">
        <f>Element_Hydraulics!I2178+8.5</f>
        <v>8.5</v>
      </c>
      <c r="I2177" s="3">
        <f>Element_Hydraulics!J2178+8.5</f>
        <v>8.5</v>
      </c>
      <c r="J2177" s="3">
        <f>Element_Hydraulics!K2178+8.5</f>
        <v>8.5</v>
      </c>
      <c r="K2177" s="3">
        <f>Element_Hydraulics!L2178+8.5</f>
        <v>8.5</v>
      </c>
      <c r="L2177" s="3">
        <f>Element_Hydraulics!M2178+8.5</f>
        <v>8.5</v>
      </c>
      <c r="M2177" s="3">
        <f>Element_Hydraulics!N2178+8.5</f>
        <v>8.5</v>
      </c>
      <c r="N2177" s="3">
        <f>Element_Hydraulics!O2178+8.5</f>
        <v>8.5</v>
      </c>
      <c r="O2177" s="3">
        <f>Element_Hydraulics!P2178+8.5</f>
        <v>8.5</v>
      </c>
      <c r="P2177" s="3">
        <f>Element_Hydraulics!Q2178+8.5</f>
        <v>8.5</v>
      </c>
      <c r="Q2177" s="3">
        <f>Element_Hydraulics!R2178+8.5</f>
        <v>8.5</v>
      </c>
      <c r="R2177" s="3">
        <f>Element_Hydraulics!S2178+8.5</f>
        <v>8.5</v>
      </c>
      <c r="S2177" s="3">
        <f>Element_Hydraulics!T2178+8.5</f>
        <v>8.5</v>
      </c>
      <c r="T2177" s="3">
        <f>Element_Hydraulics!U2178+8.5</f>
        <v>8.5</v>
      </c>
      <c r="U2177" s="3">
        <f>Element_Hydraulics!V2178+8.5</f>
        <v>8.5</v>
      </c>
      <c r="V2177" s="3">
        <f>Element_Hydraulics!W2178+5</f>
        <v>5</v>
      </c>
      <c r="W2177" s="3">
        <f>Element_Hydraulics!X2178+5</f>
        <v>5</v>
      </c>
      <c r="X2177" s="3">
        <f>Element_Hydraulics!Y2178+5</f>
        <v>5</v>
      </c>
      <c r="Y2177" s="3">
        <f>Element_Hydraulics!Z2178+5</f>
        <v>5</v>
      </c>
      <c r="Z2177" s="3">
        <f>Element_Hydraulics!AA2178+5</f>
        <v>5</v>
      </c>
      <c r="AA2177" s="3">
        <f>Element_Hydraulics!AB2178+5</f>
        <v>5</v>
      </c>
      <c r="AB2177" s="3">
        <f>Element_Hydraulics!AC2178+5</f>
        <v>5</v>
      </c>
      <c r="AC2177" s="3">
        <f>Element_Hydraulics!AD2178+5</f>
        <v>5</v>
      </c>
      <c r="AD2177" s="3">
        <f>Element_Hydraulics!AE2178+5</f>
        <v>5</v>
      </c>
      <c r="AE2177" s="3">
        <f>Element_Hydraulics!AF2178+5</f>
        <v>5</v>
      </c>
      <c r="AF2177" s="3">
        <f>Element_Hydraulics!AG2178+5</f>
        <v>5</v>
      </c>
      <c r="AG2177" s="3">
        <f>Element_Hydraulics!AH2178+5</f>
        <v>5</v>
      </c>
      <c r="AH2177" s="3">
        <f>Element_Hydraulics!AI2178+5</f>
        <v>5</v>
      </c>
      <c r="AI2177" s="3">
        <f>Element_Hydraulics!AJ2178+5</f>
        <v>5</v>
      </c>
      <c r="AJ2177" s="3">
        <f>Element_Hydraulics!AK2178+5</f>
        <v>5</v>
      </c>
      <c r="AK2177" s="3">
        <f>Element_Hydraulics!AL2178+5</f>
        <v>5</v>
      </c>
      <c r="AL2177" s="3">
        <f>Element_Hydraulics!AM2178+8.5</f>
        <v>8.5</v>
      </c>
      <c r="AM2177" s="3">
        <f>Element_Hydraulics!AN2178+8.5</f>
        <v>8.5</v>
      </c>
      <c r="AN2177" s="3">
        <f>Element_Hydraulics!AO2178+8.5</f>
        <v>8.5</v>
      </c>
      <c r="AO2177" s="3">
        <f>Element_Hydraulics!AP2178+8.5</f>
        <v>8.5</v>
      </c>
      <c r="AP2177" s="3">
        <f>Element_Hydraulics!AQ2178+8.5</f>
        <v>8.5</v>
      </c>
      <c r="AQ2177" s="3">
        <f>Element_Hydraulics!AR2178+8.5</f>
        <v>8.5</v>
      </c>
      <c r="AR2177" s="3">
        <f>Element_Hydraulics!AS2178+8.5</f>
        <v>8.5</v>
      </c>
      <c r="AS2177" s="3">
        <f>Element_Hydraulics!AT2178+8.5</f>
        <v>8.5</v>
      </c>
      <c r="AT2177" s="3">
        <f>Element_Hydraulics!AU2178+8.5</f>
        <v>8.5</v>
      </c>
      <c r="AU2177" s="3">
        <f>Element_Hydraulics!AV2178+8.5</f>
        <v>8.5</v>
      </c>
      <c r="AV2177" s="3">
        <f>Element_Hydraulics!AW2178+8.5</f>
        <v>8.5</v>
      </c>
      <c r="AW2177" s="3">
        <f>Element_Hydraulics!AX2178+8.5</f>
        <v>8.5</v>
      </c>
      <c r="AX2177" s="3">
        <f>Element_Hydraulics!AY2178+8.5</f>
        <v>8.5</v>
      </c>
      <c r="AY2177" s="3">
        <f>Element_Hydraulics!AZ2178+8.5</f>
        <v>8.5</v>
      </c>
      <c r="AZ2177" s="3">
        <f>Element_Hydraulics!BA2178+8.5</f>
        <v>8.5</v>
      </c>
      <c r="BA2177" s="3">
        <f>Element_Hydraulics!BB2178+8.5</f>
        <v>8.5</v>
      </c>
      <c r="BB2177" s="3">
        <f>Element_Hydraulics!BC2178+8.5</f>
        <v>8.5</v>
      </c>
      <c r="BC2177" s="3">
        <f>Element_Hydraulics!BD2178+8.5</f>
        <v>8.5</v>
      </c>
      <c r="BD2177" s="3">
        <f>Element_Hydraulics!BE2178+8.5</f>
        <v>8.5</v>
      </c>
      <c r="BE2177" s="3">
        <f>Element_Hydraulics!BF2178+8.5</f>
        <v>8.5</v>
      </c>
    </row>
    <row r="2178" spans="1:57">
      <c r="A2178" s="3" t="s">
        <v>2211</v>
      </c>
      <c r="B2178" s="3">
        <f>Element_Hydraulics!C2179+8.5</f>
        <v>8.5</v>
      </c>
      <c r="C2178" s="3">
        <f>Element_Hydraulics!D2179+8.5</f>
        <v>8.5</v>
      </c>
      <c r="D2178" s="3">
        <f>Element_Hydraulics!E2179+8.5</f>
        <v>8.5</v>
      </c>
      <c r="E2178" s="3">
        <f>Element_Hydraulics!F2179+8.5</f>
        <v>8.5</v>
      </c>
      <c r="F2178" s="3">
        <f>Element_Hydraulics!G2179+8.5</f>
        <v>8.5</v>
      </c>
      <c r="G2178" s="3">
        <f>Element_Hydraulics!H2179+8.5</f>
        <v>8.5</v>
      </c>
      <c r="H2178" s="3">
        <f>Element_Hydraulics!I2179+8.5</f>
        <v>8.5</v>
      </c>
      <c r="I2178" s="3">
        <f>Element_Hydraulics!J2179+8.5</f>
        <v>8.5</v>
      </c>
      <c r="J2178" s="3">
        <f>Element_Hydraulics!K2179+8.5</f>
        <v>8.5</v>
      </c>
      <c r="K2178" s="3">
        <f>Element_Hydraulics!L2179+8.5</f>
        <v>8.5</v>
      </c>
      <c r="L2178" s="3">
        <f>Element_Hydraulics!M2179+8.5</f>
        <v>8.5</v>
      </c>
      <c r="M2178" s="3">
        <f>Element_Hydraulics!N2179+8.5</f>
        <v>8.5</v>
      </c>
      <c r="N2178" s="3">
        <f>Element_Hydraulics!O2179+8.5</f>
        <v>8.5</v>
      </c>
      <c r="O2178" s="3">
        <f>Element_Hydraulics!P2179+8.5</f>
        <v>8.5</v>
      </c>
      <c r="P2178" s="3">
        <f>Element_Hydraulics!Q2179+8.5</f>
        <v>8.5</v>
      </c>
      <c r="Q2178" s="3">
        <f>Element_Hydraulics!R2179+8.5</f>
        <v>8.5</v>
      </c>
      <c r="R2178" s="3">
        <f>Element_Hydraulics!S2179+8.5</f>
        <v>8.5</v>
      </c>
      <c r="S2178" s="3">
        <f>Element_Hydraulics!T2179+8.5</f>
        <v>8.5</v>
      </c>
      <c r="T2178" s="3">
        <f>Element_Hydraulics!U2179+8.5</f>
        <v>8.5</v>
      </c>
      <c r="U2178" s="3">
        <f>Element_Hydraulics!V2179+8.5</f>
        <v>8.5</v>
      </c>
      <c r="V2178" s="3">
        <f>Element_Hydraulics!W2179+5</f>
        <v>5</v>
      </c>
      <c r="W2178" s="3">
        <f>Element_Hydraulics!X2179+5</f>
        <v>5</v>
      </c>
      <c r="X2178" s="3">
        <f>Element_Hydraulics!Y2179+5</f>
        <v>5</v>
      </c>
      <c r="Y2178" s="3">
        <f>Element_Hydraulics!Z2179+5</f>
        <v>5</v>
      </c>
      <c r="Z2178" s="3">
        <f>Element_Hydraulics!AA2179+5</f>
        <v>5</v>
      </c>
      <c r="AA2178" s="3">
        <f>Element_Hydraulics!AB2179+5</f>
        <v>5</v>
      </c>
      <c r="AB2178" s="3">
        <f>Element_Hydraulics!AC2179+5</f>
        <v>5</v>
      </c>
      <c r="AC2178" s="3">
        <f>Element_Hydraulics!AD2179+5</f>
        <v>5</v>
      </c>
      <c r="AD2178" s="3">
        <f>Element_Hydraulics!AE2179+5</f>
        <v>5</v>
      </c>
      <c r="AE2178" s="3">
        <f>Element_Hydraulics!AF2179+5</f>
        <v>5</v>
      </c>
      <c r="AF2178" s="3">
        <f>Element_Hydraulics!AG2179+5</f>
        <v>5</v>
      </c>
      <c r="AG2178" s="3">
        <f>Element_Hydraulics!AH2179+5</f>
        <v>5</v>
      </c>
      <c r="AH2178" s="3">
        <f>Element_Hydraulics!AI2179+5</f>
        <v>5</v>
      </c>
      <c r="AI2178" s="3">
        <f>Element_Hydraulics!AJ2179+5</f>
        <v>5</v>
      </c>
      <c r="AJ2178" s="3">
        <f>Element_Hydraulics!AK2179+5</f>
        <v>5</v>
      </c>
      <c r="AK2178" s="3">
        <f>Element_Hydraulics!AL2179+5</f>
        <v>5</v>
      </c>
      <c r="AL2178" s="3">
        <f>Element_Hydraulics!AM2179+8.5</f>
        <v>8.5</v>
      </c>
      <c r="AM2178" s="3">
        <f>Element_Hydraulics!AN2179+8.5</f>
        <v>8.5</v>
      </c>
      <c r="AN2178" s="3">
        <f>Element_Hydraulics!AO2179+8.5</f>
        <v>8.5</v>
      </c>
      <c r="AO2178" s="3">
        <f>Element_Hydraulics!AP2179+8.5</f>
        <v>8.5</v>
      </c>
      <c r="AP2178" s="3">
        <f>Element_Hydraulics!AQ2179+8.5</f>
        <v>8.5</v>
      </c>
      <c r="AQ2178" s="3">
        <f>Element_Hydraulics!AR2179+8.5</f>
        <v>8.5</v>
      </c>
      <c r="AR2178" s="3">
        <f>Element_Hydraulics!AS2179+8.5</f>
        <v>8.5</v>
      </c>
      <c r="AS2178" s="3">
        <f>Element_Hydraulics!AT2179+8.5</f>
        <v>8.5</v>
      </c>
      <c r="AT2178" s="3">
        <f>Element_Hydraulics!AU2179+8.5</f>
        <v>8.5</v>
      </c>
      <c r="AU2178" s="3">
        <f>Element_Hydraulics!AV2179+8.5</f>
        <v>8.5</v>
      </c>
      <c r="AV2178" s="3">
        <f>Element_Hydraulics!AW2179+8.5</f>
        <v>8.5</v>
      </c>
      <c r="AW2178" s="3">
        <f>Element_Hydraulics!AX2179+8.5</f>
        <v>8.5</v>
      </c>
      <c r="AX2178" s="3">
        <f>Element_Hydraulics!AY2179+8.5</f>
        <v>8.5</v>
      </c>
      <c r="AY2178" s="3">
        <f>Element_Hydraulics!AZ2179+8.5</f>
        <v>8.5</v>
      </c>
      <c r="AZ2178" s="3">
        <f>Element_Hydraulics!BA2179+8.5</f>
        <v>8.5</v>
      </c>
      <c r="BA2178" s="3">
        <f>Element_Hydraulics!BB2179+8.5</f>
        <v>8.5</v>
      </c>
      <c r="BB2178" s="3">
        <f>Element_Hydraulics!BC2179+8.5</f>
        <v>8.5</v>
      </c>
      <c r="BC2178" s="3">
        <f>Element_Hydraulics!BD2179+8.5</f>
        <v>8.5</v>
      </c>
      <c r="BD2178" s="3">
        <f>Element_Hydraulics!BE2179+8.5</f>
        <v>8.5</v>
      </c>
      <c r="BE2178" s="3">
        <f>Element_Hydraulics!BF2179+8.5</f>
        <v>8.5</v>
      </c>
    </row>
    <row r="2179" spans="1:57">
      <c r="A2179" s="3" t="s">
        <v>2212</v>
      </c>
      <c r="B2179" s="3">
        <f>Element_Hydraulics!C2180+8.5</f>
        <v>8.5</v>
      </c>
      <c r="C2179" s="3">
        <f>Element_Hydraulics!D2180+8.5</f>
        <v>8.5</v>
      </c>
      <c r="D2179" s="3">
        <f>Element_Hydraulics!E2180+8.5</f>
        <v>8.5</v>
      </c>
      <c r="E2179" s="3">
        <f>Element_Hydraulics!F2180+8.5</f>
        <v>8.5</v>
      </c>
      <c r="F2179" s="3">
        <f>Element_Hydraulics!G2180+8.5</f>
        <v>8.5</v>
      </c>
      <c r="G2179" s="3">
        <f>Element_Hydraulics!H2180+8.5</f>
        <v>8.5</v>
      </c>
      <c r="H2179" s="3">
        <f>Element_Hydraulics!I2180+8.5</f>
        <v>8.5</v>
      </c>
      <c r="I2179" s="3">
        <f>Element_Hydraulics!J2180+8.5</f>
        <v>8.5</v>
      </c>
      <c r="J2179" s="3">
        <f>Element_Hydraulics!K2180+8.5</f>
        <v>8.5</v>
      </c>
      <c r="K2179" s="3">
        <f>Element_Hydraulics!L2180+8.5</f>
        <v>8.5</v>
      </c>
      <c r="L2179" s="3">
        <f>Element_Hydraulics!M2180+8.5</f>
        <v>8.5</v>
      </c>
      <c r="M2179" s="3">
        <f>Element_Hydraulics!N2180+8.5</f>
        <v>8.5</v>
      </c>
      <c r="N2179" s="3">
        <f>Element_Hydraulics!O2180+8.5</f>
        <v>8.5</v>
      </c>
      <c r="O2179" s="3">
        <f>Element_Hydraulics!P2180+8.5</f>
        <v>8.5</v>
      </c>
      <c r="P2179" s="3">
        <f>Element_Hydraulics!Q2180+8.5</f>
        <v>8.5</v>
      </c>
      <c r="Q2179" s="3">
        <f>Element_Hydraulics!R2180+8.5</f>
        <v>8.5</v>
      </c>
      <c r="R2179" s="3">
        <f>Element_Hydraulics!S2180+8.5</f>
        <v>8.5</v>
      </c>
      <c r="S2179" s="3">
        <f>Element_Hydraulics!T2180+8.5</f>
        <v>8.5</v>
      </c>
      <c r="T2179" s="3">
        <f>Element_Hydraulics!U2180+8.5</f>
        <v>8.5</v>
      </c>
      <c r="U2179" s="3">
        <f>Element_Hydraulics!V2180+8.5</f>
        <v>8.5</v>
      </c>
      <c r="V2179" s="3">
        <f>Element_Hydraulics!W2180+5</f>
        <v>5</v>
      </c>
      <c r="W2179" s="3">
        <f>Element_Hydraulics!X2180+5</f>
        <v>5</v>
      </c>
      <c r="X2179" s="3">
        <f>Element_Hydraulics!Y2180+5</f>
        <v>5</v>
      </c>
      <c r="Y2179" s="3">
        <f>Element_Hydraulics!Z2180+5</f>
        <v>5</v>
      </c>
      <c r="Z2179" s="3">
        <f>Element_Hydraulics!AA2180+5</f>
        <v>5</v>
      </c>
      <c r="AA2179" s="3">
        <f>Element_Hydraulics!AB2180+5</f>
        <v>5</v>
      </c>
      <c r="AB2179" s="3">
        <f>Element_Hydraulics!AC2180+5</f>
        <v>5</v>
      </c>
      <c r="AC2179" s="3">
        <f>Element_Hydraulics!AD2180+5</f>
        <v>5</v>
      </c>
      <c r="AD2179" s="3">
        <f>Element_Hydraulics!AE2180+5</f>
        <v>5</v>
      </c>
      <c r="AE2179" s="3">
        <f>Element_Hydraulics!AF2180+5</f>
        <v>5</v>
      </c>
      <c r="AF2179" s="3">
        <f>Element_Hydraulics!AG2180+5</f>
        <v>5</v>
      </c>
      <c r="AG2179" s="3">
        <f>Element_Hydraulics!AH2180+5</f>
        <v>5</v>
      </c>
      <c r="AH2179" s="3">
        <f>Element_Hydraulics!AI2180+5</f>
        <v>5</v>
      </c>
      <c r="AI2179" s="3">
        <f>Element_Hydraulics!AJ2180+5</f>
        <v>5</v>
      </c>
      <c r="AJ2179" s="3">
        <f>Element_Hydraulics!AK2180+5</f>
        <v>5</v>
      </c>
      <c r="AK2179" s="3">
        <f>Element_Hydraulics!AL2180+5</f>
        <v>5</v>
      </c>
      <c r="AL2179" s="3">
        <f>Element_Hydraulics!AM2180+8.5</f>
        <v>8.5</v>
      </c>
      <c r="AM2179" s="3">
        <f>Element_Hydraulics!AN2180+8.5</f>
        <v>8.5</v>
      </c>
      <c r="AN2179" s="3">
        <f>Element_Hydraulics!AO2180+8.5</f>
        <v>8.5</v>
      </c>
      <c r="AO2179" s="3">
        <f>Element_Hydraulics!AP2180+8.5</f>
        <v>8.5</v>
      </c>
      <c r="AP2179" s="3">
        <f>Element_Hydraulics!AQ2180+8.5</f>
        <v>8.5</v>
      </c>
      <c r="AQ2179" s="3">
        <f>Element_Hydraulics!AR2180+8.5</f>
        <v>8.5</v>
      </c>
      <c r="AR2179" s="3">
        <f>Element_Hydraulics!AS2180+8.5</f>
        <v>8.5</v>
      </c>
      <c r="AS2179" s="3">
        <f>Element_Hydraulics!AT2180+8.5</f>
        <v>8.5</v>
      </c>
      <c r="AT2179" s="3">
        <f>Element_Hydraulics!AU2180+8.5</f>
        <v>8.5</v>
      </c>
      <c r="AU2179" s="3">
        <f>Element_Hydraulics!AV2180+8.5</f>
        <v>8.5</v>
      </c>
      <c r="AV2179" s="3">
        <f>Element_Hydraulics!AW2180+8.5</f>
        <v>8.5</v>
      </c>
      <c r="AW2179" s="3">
        <f>Element_Hydraulics!AX2180+8.5</f>
        <v>8.5</v>
      </c>
      <c r="AX2179" s="3">
        <f>Element_Hydraulics!AY2180+8.5</f>
        <v>8.5</v>
      </c>
      <c r="AY2179" s="3">
        <f>Element_Hydraulics!AZ2180+8.5</f>
        <v>8.5</v>
      </c>
      <c r="AZ2179" s="3">
        <f>Element_Hydraulics!BA2180+8.5</f>
        <v>8.5</v>
      </c>
      <c r="BA2179" s="3">
        <f>Element_Hydraulics!BB2180+8.5</f>
        <v>8.5</v>
      </c>
      <c r="BB2179" s="3">
        <f>Element_Hydraulics!BC2180+8.5</f>
        <v>8.5</v>
      </c>
      <c r="BC2179" s="3">
        <f>Element_Hydraulics!BD2180+8.5</f>
        <v>8.5</v>
      </c>
      <c r="BD2179" s="3">
        <f>Element_Hydraulics!BE2180+8.5</f>
        <v>8.5</v>
      </c>
      <c r="BE2179" s="3">
        <f>Element_Hydraulics!BF2180+8.5</f>
        <v>8.5</v>
      </c>
    </row>
    <row r="2180" spans="1:57">
      <c r="A2180" s="3" t="s">
        <v>2213</v>
      </c>
      <c r="B2180" s="3">
        <f>Element_Hydraulics!C2181+8.5</f>
        <v>8.5</v>
      </c>
      <c r="C2180" s="3">
        <f>Element_Hydraulics!D2181+8.5</f>
        <v>8.5</v>
      </c>
      <c r="D2180" s="3">
        <f>Element_Hydraulics!E2181+8.5</f>
        <v>8.5</v>
      </c>
      <c r="E2180" s="3">
        <f>Element_Hydraulics!F2181+8.5</f>
        <v>8.5</v>
      </c>
      <c r="F2180" s="3">
        <f>Element_Hydraulics!G2181+8.5</f>
        <v>8.5</v>
      </c>
      <c r="G2180" s="3">
        <f>Element_Hydraulics!H2181+8.5</f>
        <v>8.5</v>
      </c>
      <c r="H2180" s="3">
        <f>Element_Hydraulics!I2181+8.5</f>
        <v>8.5</v>
      </c>
      <c r="I2180" s="3">
        <f>Element_Hydraulics!J2181+8.5</f>
        <v>8.5</v>
      </c>
      <c r="J2180" s="3">
        <f>Element_Hydraulics!K2181+8.5</f>
        <v>8.5</v>
      </c>
      <c r="K2180" s="3">
        <f>Element_Hydraulics!L2181+8.5</f>
        <v>8.5</v>
      </c>
      <c r="L2180" s="3">
        <f>Element_Hydraulics!M2181+8.5</f>
        <v>8.5</v>
      </c>
      <c r="M2180" s="3">
        <f>Element_Hydraulics!N2181+8.5</f>
        <v>8.5</v>
      </c>
      <c r="N2180" s="3">
        <f>Element_Hydraulics!O2181+8.5</f>
        <v>8.5</v>
      </c>
      <c r="O2180" s="3">
        <f>Element_Hydraulics!P2181+8.5</f>
        <v>8.5</v>
      </c>
      <c r="P2180" s="3">
        <f>Element_Hydraulics!Q2181+8.5</f>
        <v>8.5</v>
      </c>
      <c r="Q2180" s="3">
        <f>Element_Hydraulics!R2181+8.5</f>
        <v>8.5</v>
      </c>
      <c r="R2180" s="3">
        <f>Element_Hydraulics!S2181+8.5</f>
        <v>8.5</v>
      </c>
      <c r="S2180" s="3">
        <f>Element_Hydraulics!T2181+8.5</f>
        <v>8.5</v>
      </c>
      <c r="T2180" s="3">
        <f>Element_Hydraulics!U2181+8.5</f>
        <v>8.5</v>
      </c>
      <c r="U2180" s="3">
        <f>Element_Hydraulics!V2181+8.5</f>
        <v>8.5</v>
      </c>
      <c r="V2180" s="3">
        <f>Element_Hydraulics!W2181+5</f>
        <v>5</v>
      </c>
      <c r="W2180" s="3">
        <f>Element_Hydraulics!X2181+5</f>
        <v>5</v>
      </c>
      <c r="X2180" s="3">
        <f>Element_Hydraulics!Y2181+5</f>
        <v>5</v>
      </c>
      <c r="Y2180" s="3">
        <f>Element_Hydraulics!Z2181+5</f>
        <v>5</v>
      </c>
      <c r="Z2180" s="3">
        <f>Element_Hydraulics!AA2181+5</f>
        <v>5</v>
      </c>
      <c r="AA2180" s="3">
        <f>Element_Hydraulics!AB2181+5</f>
        <v>5</v>
      </c>
      <c r="AB2180" s="3">
        <f>Element_Hydraulics!AC2181+5</f>
        <v>5</v>
      </c>
      <c r="AC2180" s="3">
        <f>Element_Hydraulics!AD2181+5</f>
        <v>5</v>
      </c>
      <c r="AD2180" s="3">
        <f>Element_Hydraulics!AE2181+5</f>
        <v>5</v>
      </c>
      <c r="AE2180" s="3">
        <f>Element_Hydraulics!AF2181+5</f>
        <v>5</v>
      </c>
      <c r="AF2180" s="3">
        <f>Element_Hydraulics!AG2181+5</f>
        <v>5</v>
      </c>
      <c r="AG2180" s="3">
        <f>Element_Hydraulics!AH2181+5</f>
        <v>5</v>
      </c>
      <c r="AH2180" s="3">
        <f>Element_Hydraulics!AI2181+5</f>
        <v>5</v>
      </c>
      <c r="AI2180" s="3">
        <f>Element_Hydraulics!AJ2181+5</f>
        <v>5</v>
      </c>
      <c r="AJ2180" s="3">
        <f>Element_Hydraulics!AK2181+5</f>
        <v>5</v>
      </c>
      <c r="AK2180" s="3">
        <f>Element_Hydraulics!AL2181+5</f>
        <v>5</v>
      </c>
      <c r="AL2180" s="3">
        <f>Element_Hydraulics!AM2181+8.5</f>
        <v>8.5</v>
      </c>
      <c r="AM2180" s="3">
        <f>Element_Hydraulics!AN2181+8.5</f>
        <v>8.5</v>
      </c>
      <c r="AN2180" s="3">
        <f>Element_Hydraulics!AO2181+8.5</f>
        <v>8.5</v>
      </c>
      <c r="AO2180" s="3">
        <f>Element_Hydraulics!AP2181+8.5</f>
        <v>8.5</v>
      </c>
      <c r="AP2180" s="3">
        <f>Element_Hydraulics!AQ2181+8.5</f>
        <v>8.5</v>
      </c>
      <c r="AQ2180" s="3">
        <f>Element_Hydraulics!AR2181+8.5</f>
        <v>8.5</v>
      </c>
      <c r="AR2180" s="3">
        <f>Element_Hydraulics!AS2181+8.5</f>
        <v>8.5</v>
      </c>
      <c r="AS2180" s="3">
        <f>Element_Hydraulics!AT2181+8.5</f>
        <v>8.5</v>
      </c>
      <c r="AT2180" s="3">
        <f>Element_Hydraulics!AU2181+8.5</f>
        <v>8.5</v>
      </c>
      <c r="AU2180" s="3">
        <f>Element_Hydraulics!AV2181+8.5</f>
        <v>8.5</v>
      </c>
      <c r="AV2180" s="3">
        <f>Element_Hydraulics!AW2181+8.5</f>
        <v>8.5</v>
      </c>
      <c r="AW2180" s="3">
        <f>Element_Hydraulics!AX2181+8.5</f>
        <v>8.5</v>
      </c>
      <c r="AX2180" s="3">
        <f>Element_Hydraulics!AY2181+8.5</f>
        <v>8.5</v>
      </c>
      <c r="AY2180" s="3">
        <f>Element_Hydraulics!AZ2181+8.5</f>
        <v>8.5</v>
      </c>
      <c r="AZ2180" s="3">
        <f>Element_Hydraulics!BA2181+8.5</f>
        <v>8.5</v>
      </c>
      <c r="BA2180" s="3">
        <f>Element_Hydraulics!BB2181+8.5</f>
        <v>8.5</v>
      </c>
      <c r="BB2180" s="3">
        <f>Element_Hydraulics!BC2181+8.5</f>
        <v>8.5</v>
      </c>
      <c r="BC2180" s="3">
        <f>Element_Hydraulics!BD2181+8.5</f>
        <v>8.5</v>
      </c>
      <c r="BD2180" s="3">
        <f>Element_Hydraulics!BE2181+8.5</f>
        <v>8.5</v>
      </c>
      <c r="BE2180" s="3">
        <f>Element_Hydraulics!BF2181+8.5</f>
        <v>8.5</v>
      </c>
    </row>
    <row r="2181" spans="1:57">
      <c r="A2181" s="3" t="s">
        <v>2214</v>
      </c>
      <c r="B2181" s="3">
        <f>Element_Hydraulics!C2182+8.5</f>
        <v>8.5</v>
      </c>
      <c r="C2181" s="3">
        <f>Element_Hydraulics!D2182+8.5</f>
        <v>8.5</v>
      </c>
      <c r="D2181" s="3">
        <f>Element_Hydraulics!E2182+8.5</f>
        <v>8.5</v>
      </c>
      <c r="E2181" s="3">
        <f>Element_Hydraulics!F2182+8.5</f>
        <v>8.5</v>
      </c>
      <c r="F2181" s="3">
        <f>Element_Hydraulics!G2182+8.5</f>
        <v>8.5</v>
      </c>
      <c r="G2181" s="3">
        <f>Element_Hydraulics!H2182+8.5</f>
        <v>8.5</v>
      </c>
      <c r="H2181" s="3">
        <f>Element_Hydraulics!I2182+8.5</f>
        <v>8.5</v>
      </c>
      <c r="I2181" s="3">
        <f>Element_Hydraulics!J2182+8.5</f>
        <v>8.5</v>
      </c>
      <c r="J2181" s="3">
        <f>Element_Hydraulics!K2182+8.5</f>
        <v>8.5</v>
      </c>
      <c r="K2181" s="3">
        <f>Element_Hydraulics!L2182+8.5</f>
        <v>8.5</v>
      </c>
      <c r="L2181" s="3">
        <f>Element_Hydraulics!M2182+8.5</f>
        <v>8.5</v>
      </c>
      <c r="M2181" s="3">
        <f>Element_Hydraulics!N2182+8.5</f>
        <v>8.5</v>
      </c>
      <c r="N2181" s="3">
        <f>Element_Hydraulics!O2182+8.5</f>
        <v>8.5</v>
      </c>
      <c r="O2181" s="3">
        <f>Element_Hydraulics!P2182+8.5</f>
        <v>8.5</v>
      </c>
      <c r="P2181" s="3">
        <f>Element_Hydraulics!Q2182+8.5</f>
        <v>8.5</v>
      </c>
      <c r="Q2181" s="3">
        <f>Element_Hydraulics!R2182+8.5</f>
        <v>8.5</v>
      </c>
      <c r="R2181" s="3">
        <f>Element_Hydraulics!S2182+8.5</f>
        <v>8.5</v>
      </c>
      <c r="S2181" s="3">
        <f>Element_Hydraulics!T2182+8.5</f>
        <v>8.5</v>
      </c>
      <c r="T2181" s="3">
        <f>Element_Hydraulics!U2182+8.5</f>
        <v>8.5</v>
      </c>
      <c r="U2181" s="3">
        <f>Element_Hydraulics!V2182+8.5</f>
        <v>8.5</v>
      </c>
      <c r="V2181" s="3">
        <f>Element_Hydraulics!W2182+5</f>
        <v>5</v>
      </c>
      <c r="W2181" s="3">
        <f>Element_Hydraulics!X2182+5</f>
        <v>5</v>
      </c>
      <c r="X2181" s="3">
        <f>Element_Hydraulics!Y2182+5</f>
        <v>5</v>
      </c>
      <c r="Y2181" s="3">
        <f>Element_Hydraulics!Z2182+5</f>
        <v>5</v>
      </c>
      <c r="Z2181" s="3">
        <f>Element_Hydraulics!AA2182+5</f>
        <v>5</v>
      </c>
      <c r="AA2181" s="3">
        <f>Element_Hydraulics!AB2182+5</f>
        <v>5</v>
      </c>
      <c r="AB2181" s="3">
        <f>Element_Hydraulics!AC2182+5</f>
        <v>5</v>
      </c>
      <c r="AC2181" s="3">
        <f>Element_Hydraulics!AD2182+5</f>
        <v>5</v>
      </c>
      <c r="AD2181" s="3">
        <f>Element_Hydraulics!AE2182+5</f>
        <v>5</v>
      </c>
      <c r="AE2181" s="3">
        <f>Element_Hydraulics!AF2182+5</f>
        <v>5</v>
      </c>
      <c r="AF2181" s="3">
        <f>Element_Hydraulics!AG2182+5</f>
        <v>5</v>
      </c>
      <c r="AG2181" s="3">
        <f>Element_Hydraulics!AH2182+5</f>
        <v>5</v>
      </c>
      <c r="AH2181" s="3">
        <f>Element_Hydraulics!AI2182+5</f>
        <v>5</v>
      </c>
      <c r="AI2181" s="3">
        <f>Element_Hydraulics!AJ2182+5</f>
        <v>5</v>
      </c>
      <c r="AJ2181" s="3">
        <f>Element_Hydraulics!AK2182+5</f>
        <v>5</v>
      </c>
      <c r="AK2181" s="3">
        <f>Element_Hydraulics!AL2182+5</f>
        <v>5</v>
      </c>
      <c r="AL2181" s="3">
        <f>Element_Hydraulics!AM2182+8.5</f>
        <v>8.5</v>
      </c>
      <c r="AM2181" s="3">
        <f>Element_Hydraulics!AN2182+8.5</f>
        <v>8.5</v>
      </c>
      <c r="AN2181" s="3">
        <f>Element_Hydraulics!AO2182+8.5</f>
        <v>8.5</v>
      </c>
      <c r="AO2181" s="3">
        <f>Element_Hydraulics!AP2182+8.5</f>
        <v>8.5</v>
      </c>
      <c r="AP2181" s="3">
        <f>Element_Hydraulics!AQ2182+8.5</f>
        <v>8.5</v>
      </c>
      <c r="AQ2181" s="3">
        <f>Element_Hydraulics!AR2182+8.5</f>
        <v>8.5</v>
      </c>
      <c r="AR2181" s="3">
        <f>Element_Hydraulics!AS2182+8.5</f>
        <v>8.5</v>
      </c>
      <c r="AS2181" s="3">
        <f>Element_Hydraulics!AT2182+8.5</f>
        <v>8.5</v>
      </c>
      <c r="AT2181" s="3">
        <f>Element_Hydraulics!AU2182+8.5</f>
        <v>8.5</v>
      </c>
      <c r="AU2181" s="3">
        <f>Element_Hydraulics!AV2182+8.5</f>
        <v>8.5</v>
      </c>
      <c r="AV2181" s="3">
        <f>Element_Hydraulics!AW2182+8.5</f>
        <v>8.5</v>
      </c>
      <c r="AW2181" s="3">
        <f>Element_Hydraulics!AX2182+8.5</f>
        <v>8.5</v>
      </c>
      <c r="AX2181" s="3">
        <f>Element_Hydraulics!AY2182+8.5</f>
        <v>8.5</v>
      </c>
      <c r="AY2181" s="3">
        <f>Element_Hydraulics!AZ2182+8.5</f>
        <v>8.5</v>
      </c>
      <c r="AZ2181" s="3">
        <f>Element_Hydraulics!BA2182+8.5</f>
        <v>8.5</v>
      </c>
      <c r="BA2181" s="3">
        <f>Element_Hydraulics!BB2182+8.5</f>
        <v>8.5</v>
      </c>
      <c r="BB2181" s="3">
        <f>Element_Hydraulics!BC2182+8.5</f>
        <v>8.5</v>
      </c>
      <c r="BC2181" s="3">
        <f>Element_Hydraulics!BD2182+8.5</f>
        <v>8.5</v>
      </c>
      <c r="BD2181" s="3">
        <f>Element_Hydraulics!BE2182+8.5</f>
        <v>8.5</v>
      </c>
      <c r="BE2181" s="3">
        <f>Element_Hydraulics!BF2182+8.5</f>
        <v>8.5</v>
      </c>
    </row>
    <row r="2182" spans="1:57">
      <c r="A2182" s="3" t="s">
        <v>2215</v>
      </c>
      <c r="B2182" s="3">
        <f>Element_Hydraulics!C2183+8.5</f>
        <v>8.5</v>
      </c>
      <c r="C2182" s="3">
        <f>Element_Hydraulics!D2183+8.5</f>
        <v>8.5</v>
      </c>
      <c r="D2182" s="3">
        <f>Element_Hydraulics!E2183+8.5</f>
        <v>8.5</v>
      </c>
      <c r="E2182" s="3">
        <f>Element_Hydraulics!F2183+8.5</f>
        <v>8.5</v>
      </c>
      <c r="F2182" s="3">
        <f>Element_Hydraulics!G2183+8.5</f>
        <v>8.5</v>
      </c>
      <c r="G2182" s="3">
        <f>Element_Hydraulics!H2183+8.5</f>
        <v>8.5</v>
      </c>
      <c r="H2182" s="3">
        <f>Element_Hydraulics!I2183+8.5</f>
        <v>8.5</v>
      </c>
      <c r="I2182" s="3">
        <f>Element_Hydraulics!J2183+8.5</f>
        <v>8.5</v>
      </c>
      <c r="J2182" s="3">
        <f>Element_Hydraulics!K2183+8.5</f>
        <v>8.5</v>
      </c>
      <c r="K2182" s="3">
        <f>Element_Hydraulics!L2183+8.5</f>
        <v>8.5</v>
      </c>
      <c r="L2182" s="3">
        <f>Element_Hydraulics!M2183+8.5</f>
        <v>8.5</v>
      </c>
      <c r="M2182" s="3">
        <f>Element_Hydraulics!N2183+8.5</f>
        <v>8.5</v>
      </c>
      <c r="N2182" s="3">
        <f>Element_Hydraulics!O2183+8.5</f>
        <v>8.5</v>
      </c>
      <c r="O2182" s="3">
        <f>Element_Hydraulics!P2183+8.5</f>
        <v>8.5</v>
      </c>
      <c r="P2182" s="3">
        <f>Element_Hydraulics!Q2183+8.5</f>
        <v>8.5</v>
      </c>
      <c r="Q2182" s="3">
        <f>Element_Hydraulics!R2183+8.5</f>
        <v>8.5</v>
      </c>
      <c r="R2182" s="3">
        <f>Element_Hydraulics!S2183+8.5</f>
        <v>8.5</v>
      </c>
      <c r="S2182" s="3">
        <f>Element_Hydraulics!T2183+8.5</f>
        <v>8.5</v>
      </c>
      <c r="T2182" s="3">
        <f>Element_Hydraulics!U2183+8.5</f>
        <v>8.5</v>
      </c>
      <c r="U2182" s="3">
        <f>Element_Hydraulics!V2183+8.5</f>
        <v>8.5</v>
      </c>
      <c r="V2182" s="3">
        <f>Element_Hydraulics!W2183+5</f>
        <v>5</v>
      </c>
      <c r="W2182" s="3">
        <f>Element_Hydraulics!X2183+5</f>
        <v>5</v>
      </c>
      <c r="X2182" s="3">
        <f>Element_Hydraulics!Y2183+5</f>
        <v>5</v>
      </c>
      <c r="Y2182" s="3">
        <f>Element_Hydraulics!Z2183+5</f>
        <v>5</v>
      </c>
      <c r="Z2182" s="3">
        <f>Element_Hydraulics!AA2183+5</f>
        <v>5</v>
      </c>
      <c r="AA2182" s="3">
        <f>Element_Hydraulics!AB2183+5</f>
        <v>5</v>
      </c>
      <c r="AB2182" s="3">
        <f>Element_Hydraulics!AC2183+5</f>
        <v>5</v>
      </c>
      <c r="AC2182" s="3">
        <f>Element_Hydraulics!AD2183+5</f>
        <v>5</v>
      </c>
      <c r="AD2182" s="3">
        <f>Element_Hydraulics!AE2183+5</f>
        <v>5</v>
      </c>
      <c r="AE2182" s="3">
        <f>Element_Hydraulics!AF2183+5</f>
        <v>5</v>
      </c>
      <c r="AF2182" s="3">
        <f>Element_Hydraulics!AG2183+5</f>
        <v>5</v>
      </c>
      <c r="AG2182" s="3">
        <f>Element_Hydraulics!AH2183+5</f>
        <v>5</v>
      </c>
      <c r="AH2182" s="3">
        <f>Element_Hydraulics!AI2183+5</f>
        <v>5</v>
      </c>
      <c r="AI2182" s="3">
        <f>Element_Hydraulics!AJ2183+5</f>
        <v>5</v>
      </c>
      <c r="AJ2182" s="3">
        <f>Element_Hydraulics!AK2183+5</f>
        <v>5</v>
      </c>
      <c r="AK2182" s="3">
        <f>Element_Hydraulics!AL2183+5</f>
        <v>5</v>
      </c>
      <c r="AL2182" s="3">
        <f>Element_Hydraulics!AM2183+8.5</f>
        <v>8.5</v>
      </c>
      <c r="AM2182" s="3">
        <f>Element_Hydraulics!AN2183+8.5</f>
        <v>8.5</v>
      </c>
      <c r="AN2182" s="3">
        <f>Element_Hydraulics!AO2183+8.5</f>
        <v>8.5</v>
      </c>
      <c r="AO2182" s="3">
        <f>Element_Hydraulics!AP2183+8.5</f>
        <v>8.5</v>
      </c>
      <c r="AP2182" s="3">
        <f>Element_Hydraulics!AQ2183+8.5</f>
        <v>8.5</v>
      </c>
      <c r="AQ2182" s="3">
        <f>Element_Hydraulics!AR2183+8.5</f>
        <v>8.5</v>
      </c>
      <c r="AR2182" s="3">
        <f>Element_Hydraulics!AS2183+8.5</f>
        <v>8.5</v>
      </c>
      <c r="AS2182" s="3">
        <f>Element_Hydraulics!AT2183+8.5</f>
        <v>8.5</v>
      </c>
      <c r="AT2182" s="3">
        <f>Element_Hydraulics!AU2183+8.5</f>
        <v>8.5</v>
      </c>
      <c r="AU2182" s="3">
        <f>Element_Hydraulics!AV2183+8.5</f>
        <v>8.5</v>
      </c>
      <c r="AV2182" s="3">
        <f>Element_Hydraulics!AW2183+8.5</f>
        <v>8.5</v>
      </c>
      <c r="AW2182" s="3">
        <f>Element_Hydraulics!AX2183+8.5</f>
        <v>8.5</v>
      </c>
      <c r="AX2182" s="3">
        <f>Element_Hydraulics!AY2183+8.5</f>
        <v>8.5</v>
      </c>
      <c r="AY2182" s="3">
        <f>Element_Hydraulics!AZ2183+8.5</f>
        <v>8.5</v>
      </c>
      <c r="AZ2182" s="3">
        <f>Element_Hydraulics!BA2183+8.5</f>
        <v>8.5</v>
      </c>
      <c r="BA2182" s="3">
        <f>Element_Hydraulics!BB2183+8.5</f>
        <v>8.5</v>
      </c>
      <c r="BB2182" s="3">
        <f>Element_Hydraulics!BC2183+8.5</f>
        <v>8.5</v>
      </c>
      <c r="BC2182" s="3">
        <f>Element_Hydraulics!BD2183+8.5</f>
        <v>8.5</v>
      </c>
      <c r="BD2182" s="3">
        <f>Element_Hydraulics!BE2183+8.5</f>
        <v>8.5</v>
      </c>
      <c r="BE2182" s="3">
        <f>Element_Hydraulics!BF2183+8.5</f>
        <v>8.5</v>
      </c>
    </row>
    <row r="2183" spans="1:57">
      <c r="A2183" s="3" t="s">
        <v>2216</v>
      </c>
      <c r="B2183" s="3">
        <f>Element_Hydraulics!C2184+8.5</f>
        <v>8.5</v>
      </c>
      <c r="C2183" s="3">
        <f>Element_Hydraulics!D2184+8.5</f>
        <v>8.5</v>
      </c>
      <c r="D2183" s="3">
        <f>Element_Hydraulics!E2184+8.5</f>
        <v>8.5</v>
      </c>
      <c r="E2183" s="3">
        <f>Element_Hydraulics!F2184+8.5</f>
        <v>8.5</v>
      </c>
      <c r="F2183" s="3">
        <f>Element_Hydraulics!G2184+8.5</f>
        <v>8.5</v>
      </c>
      <c r="G2183" s="3">
        <f>Element_Hydraulics!H2184+8.5</f>
        <v>8.5</v>
      </c>
      <c r="H2183" s="3">
        <f>Element_Hydraulics!I2184+8.5</f>
        <v>8.5</v>
      </c>
      <c r="I2183" s="3">
        <f>Element_Hydraulics!J2184+8.5</f>
        <v>8.5</v>
      </c>
      <c r="J2183" s="3">
        <f>Element_Hydraulics!K2184+8.5</f>
        <v>8.5</v>
      </c>
      <c r="K2183" s="3">
        <f>Element_Hydraulics!L2184+8.5</f>
        <v>8.5</v>
      </c>
      <c r="L2183" s="3">
        <f>Element_Hydraulics!M2184+8.5</f>
        <v>8.5</v>
      </c>
      <c r="M2183" s="3">
        <f>Element_Hydraulics!N2184+8.5</f>
        <v>8.5</v>
      </c>
      <c r="N2183" s="3">
        <f>Element_Hydraulics!O2184+8.5</f>
        <v>8.5</v>
      </c>
      <c r="O2183" s="3">
        <f>Element_Hydraulics!P2184+8.5</f>
        <v>8.5</v>
      </c>
      <c r="P2183" s="3">
        <f>Element_Hydraulics!Q2184+8.5</f>
        <v>8.5</v>
      </c>
      <c r="Q2183" s="3">
        <f>Element_Hydraulics!R2184+8.5</f>
        <v>8.5</v>
      </c>
      <c r="R2183" s="3">
        <f>Element_Hydraulics!S2184+8.5</f>
        <v>8.5</v>
      </c>
      <c r="S2183" s="3">
        <f>Element_Hydraulics!T2184+8.5</f>
        <v>8.5</v>
      </c>
      <c r="T2183" s="3">
        <f>Element_Hydraulics!U2184+8.5</f>
        <v>8.5</v>
      </c>
      <c r="U2183" s="3">
        <f>Element_Hydraulics!V2184+8.5</f>
        <v>8.5</v>
      </c>
      <c r="V2183" s="3">
        <f>Element_Hydraulics!W2184+5</f>
        <v>5</v>
      </c>
      <c r="W2183" s="3">
        <f>Element_Hydraulics!X2184+5</f>
        <v>5</v>
      </c>
      <c r="X2183" s="3">
        <f>Element_Hydraulics!Y2184+5</f>
        <v>5</v>
      </c>
      <c r="Y2183" s="3">
        <f>Element_Hydraulics!Z2184+5</f>
        <v>5</v>
      </c>
      <c r="Z2183" s="3">
        <f>Element_Hydraulics!AA2184+5</f>
        <v>5</v>
      </c>
      <c r="AA2183" s="3">
        <f>Element_Hydraulics!AB2184+5</f>
        <v>5</v>
      </c>
      <c r="AB2183" s="3">
        <f>Element_Hydraulics!AC2184+5</f>
        <v>5</v>
      </c>
      <c r="AC2183" s="3">
        <f>Element_Hydraulics!AD2184+5</f>
        <v>5</v>
      </c>
      <c r="AD2183" s="3">
        <f>Element_Hydraulics!AE2184+5</f>
        <v>5</v>
      </c>
      <c r="AE2183" s="3">
        <f>Element_Hydraulics!AF2184+5</f>
        <v>5</v>
      </c>
      <c r="AF2183" s="3">
        <f>Element_Hydraulics!AG2184+5</f>
        <v>5</v>
      </c>
      <c r="AG2183" s="3">
        <f>Element_Hydraulics!AH2184+5</f>
        <v>5</v>
      </c>
      <c r="AH2183" s="3">
        <f>Element_Hydraulics!AI2184+5</f>
        <v>5</v>
      </c>
      <c r="AI2183" s="3">
        <f>Element_Hydraulics!AJ2184+5</f>
        <v>5</v>
      </c>
      <c r="AJ2183" s="3">
        <f>Element_Hydraulics!AK2184+5</f>
        <v>5</v>
      </c>
      <c r="AK2183" s="3">
        <f>Element_Hydraulics!AL2184+5</f>
        <v>5</v>
      </c>
      <c r="AL2183" s="3">
        <f>Element_Hydraulics!AM2184+8.5</f>
        <v>8.5</v>
      </c>
      <c r="AM2183" s="3">
        <f>Element_Hydraulics!AN2184+8.5</f>
        <v>8.5</v>
      </c>
      <c r="AN2183" s="3">
        <f>Element_Hydraulics!AO2184+8.5</f>
        <v>8.5</v>
      </c>
      <c r="AO2183" s="3">
        <f>Element_Hydraulics!AP2184+8.5</f>
        <v>8.5</v>
      </c>
      <c r="AP2183" s="3">
        <f>Element_Hydraulics!AQ2184+8.5</f>
        <v>8.5</v>
      </c>
      <c r="AQ2183" s="3">
        <f>Element_Hydraulics!AR2184+8.5</f>
        <v>8.5</v>
      </c>
      <c r="AR2183" s="3">
        <f>Element_Hydraulics!AS2184+8.5</f>
        <v>8.5</v>
      </c>
      <c r="AS2183" s="3">
        <f>Element_Hydraulics!AT2184+8.5</f>
        <v>8.5</v>
      </c>
      <c r="AT2183" s="3">
        <f>Element_Hydraulics!AU2184+8.5</f>
        <v>8.5</v>
      </c>
      <c r="AU2183" s="3">
        <f>Element_Hydraulics!AV2184+8.5</f>
        <v>8.5</v>
      </c>
      <c r="AV2183" s="3">
        <f>Element_Hydraulics!AW2184+8.5</f>
        <v>8.5</v>
      </c>
      <c r="AW2183" s="3">
        <f>Element_Hydraulics!AX2184+8.5</f>
        <v>8.5</v>
      </c>
      <c r="AX2183" s="3">
        <f>Element_Hydraulics!AY2184+8.5</f>
        <v>8.5</v>
      </c>
      <c r="AY2183" s="3">
        <f>Element_Hydraulics!AZ2184+8.5</f>
        <v>8.5</v>
      </c>
      <c r="AZ2183" s="3">
        <f>Element_Hydraulics!BA2184+8.5</f>
        <v>8.5</v>
      </c>
      <c r="BA2183" s="3">
        <f>Element_Hydraulics!BB2184+8.5</f>
        <v>8.5</v>
      </c>
      <c r="BB2183" s="3">
        <f>Element_Hydraulics!BC2184+8.5</f>
        <v>8.5</v>
      </c>
      <c r="BC2183" s="3">
        <f>Element_Hydraulics!BD2184+8.5</f>
        <v>8.5</v>
      </c>
      <c r="BD2183" s="3">
        <f>Element_Hydraulics!BE2184+8.5</f>
        <v>8.5</v>
      </c>
      <c r="BE2183" s="3">
        <f>Element_Hydraulics!BF2184+8.5</f>
        <v>8.5</v>
      </c>
    </row>
    <row r="2184" spans="1:57">
      <c r="A2184" s="3" t="s">
        <v>2217</v>
      </c>
      <c r="B2184" s="3">
        <f>Element_Hydraulics!C2185+8.5</f>
        <v>8.5</v>
      </c>
      <c r="C2184" s="3">
        <f>Element_Hydraulics!D2185+8.5</f>
        <v>8.5</v>
      </c>
      <c r="D2184" s="3">
        <f>Element_Hydraulics!E2185+8.5</f>
        <v>8.5</v>
      </c>
      <c r="E2184" s="3">
        <f>Element_Hydraulics!F2185+8.5</f>
        <v>8.5</v>
      </c>
      <c r="F2184" s="3">
        <f>Element_Hydraulics!G2185+8.5</f>
        <v>8.5</v>
      </c>
      <c r="G2184" s="3">
        <f>Element_Hydraulics!H2185+8.5</f>
        <v>8.5</v>
      </c>
      <c r="H2184" s="3">
        <f>Element_Hydraulics!I2185+8.5</f>
        <v>8.5</v>
      </c>
      <c r="I2184" s="3">
        <f>Element_Hydraulics!J2185+8.5</f>
        <v>8.5</v>
      </c>
      <c r="J2184" s="3">
        <f>Element_Hydraulics!K2185+8.5</f>
        <v>8.5</v>
      </c>
      <c r="K2184" s="3">
        <f>Element_Hydraulics!L2185+8.5</f>
        <v>8.5</v>
      </c>
      <c r="L2184" s="3">
        <f>Element_Hydraulics!M2185+8.5</f>
        <v>8.5</v>
      </c>
      <c r="M2184" s="3">
        <f>Element_Hydraulics!N2185+8.5</f>
        <v>8.5</v>
      </c>
      <c r="N2184" s="3">
        <f>Element_Hydraulics!O2185+8.5</f>
        <v>8.5</v>
      </c>
      <c r="O2184" s="3">
        <f>Element_Hydraulics!P2185+8.5</f>
        <v>8.5</v>
      </c>
      <c r="P2184" s="3">
        <f>Element_Hydraulics!Q2185+8.5</f>
        <v>8.5</v>
      </c>
      <c r="Q2184" s="3">
        <f>Element_Hydraulics!R2185+8.5</f>
        <v>8.5</v>
      </c>
      <c r="R2184" s="3">
        <f>Element_Hydraulics!S2185+8.5</f>
        <v>8.5</v>
      </c>
      <c r="S2184" s="3">
        <f>Element_Hydraulics!T2185+8.5</f>
        <v>8.5</v>
      </c>
      <c r="T2184" s="3">
        <f>Element_Hydraulics!U2185+8.5</f>
        <v>8.5</v>
      </c>
      <c r="U2184" s="3">
        <f>Element_Hydraulics!V2185+8.5</f>
        <v>8.5</v>
      </c>
      <c r="V2184" s="3">
        <f>Element_Hydraulics!W2185+5</f>
        <v>5</v>
      </c>
      <c r="W2184" s="3">
        <f>Element_Hydraulics!X2185+5</f>
        <v>5</v>
      </c>
      <c r="X2184" s="3">
        <f>Element_Hydraulics!Y2185+5</f>
        <v>5</v>
      </c>
      <c r="Y2184" s="3">
        <f>Element_Hydraulics!Z2185+5</f>
        <v>5</v>
      </c>
      <c r="Z2184" s="3">
        <f>Element_Hydraulics!AA2185+5</f>
        <v>5</v>
      </c>
      <c r="AA2184" s="3">
        <f>Element_Hydraulics!AB2185+5</f>
        <v>5</v>
      </c>
      <c r="AB2184" s="3">
        <f>Element_Hydraulics!AC2185+5</f>
        <v>5</v>
      </c>
      <c r="AC2184" s="3">
        <f>Element_Hydraulics!AD2185+5</f>
        <v>5</v>
      </c>
      <c r="AD2184" s="3">
        <f>Element_Hydraulics!AE2185+5</f>
        <v>5</v>
      </c>
      <c r="AE2184" s="3">
        <f>Element_Hydraulics!AF2185+5</f>
        <v>5</v>
      </c>
      <c r="AF2184" s="3">
        <f>Element_Hydraulics!AG2185+5</f>
        <v>5</v>
      </c>
      <c r="AG2184" s="3">
        <f>Element_Hydraulics!AH2185+5</f>
        <v>5</v>
      </c>
      <c r="AH2184" s="3">
        <f>Element_Hydraulics!AI2185+5</f>
        <v>5</v>
      </c>
      <c r="AI2184" s="3">
        <f>Element_Hydraulics!AJ2185+5</f>
        <v>5</v>
      </c>
      <c r="AJ2184" s="3">
        <f>Element_Hydraulics!AK2185+5</f>
        <v>5</v>
      </c>
      <c r="AK2184" s="3">
        <f>Element_Hydraulics!AL2185+5</f>
        <v>5</v>
      </c>
      <c r="AL2184" s="3">
        <f>Element_Hydraulics!AM2185+8.5</f>
        <v>8.5</v>
      </c>
      <c r="AM2184" s="3">
        <f>Element_Hydraulics!AN2185+8.5</f>
        <v>8.5</v>
      </c>
      <c r="AN2184" s="3">
        <f>Element_Hydraulics!AO2185+8.5</f>
        <v>8.5</v>
      </c>
      <c r="AO2184" s="3">
        <f>Element_Hydraulics!AP2185+8.5</f>
        <v>8.5</v>
      </c>
      <c r="AP2184" s="3">
        <f>Element_Hydraulics!AQ2185+8.5</f>
        <v>8.5</v>
      </c>
      <c r="AQ2184" s="3">
        <f>Element_Hydraulics!AR2185+8.5</f>
        <v>8.5</v>
      </c>
      <c r="AR2184" s="3">
        <f>Element_Hydraulics!AS2185+8.5</f>
        <v>8.5</v>
      </c>
      <c r="AS2184" s="3">
        <f>Element_Hydraulics!AT2185+8.5</f>
        <v>8.5</v>
      </c>
      <c r="AT2184" s="3">
        <f>Element_Hydraulics!AU2185+8.5</f>
        <v>8.5</v>
      </c>
      <c r="AU2184" s="3">
        <f>Element_Hydraulics!AV2185+8.5</f>
        <v>8.5</v>
      </c>
      <c r="AV2184" s="3">
        <f>Element_Hydraulics!AW2185+8.5</f>
        <v>8.5</v>
      </c>
      <c r="AW2184" s="3">
        <f>Element_Hydraulics!AX2185+8.5</f>
        <v>8.5</v>
      </c>
      <c r="AX2184" s="3">
        <f>Element_Hydraulics!AY2185+8.5</f>
        <v>8.5</v>
      </c>
      <c r="AY2184" s="3">
        <f>Element_Hydraulics!AZ2185+8.5</f>
        <v>8.5</v>
      </c>
      <c r="AZ2184" s="3">
        <f>Element_Hydraulics!BA2185+8.5</f>
        <v>8.5</v>
      </c>
      <c r="BA2184" s="3">
        <f>Element_Hydraulics!BB2185+8.5</f>
        <v>8.5</v>
      </c>
      <c r="BB2184" s="3">
        <f>Element_Hydraulics!BC2185+8.5</f>
        <v>8.5</v>
      </c>
      <c r="BC2184" s="3">
        <f>Element_Hydraulics!BD2185+8.5</f>
        <v>8.5</v>
      </c>
      <c r="BD2184" s="3">
        <f>Element_Hydraulics!BE2185+8.5</f>
        <v>8.5</v>
      </c>
      <c r="BE2184" s="3">
        <f>Element_Hydraulics!BF2185+8.5</f>
        <v>8.5</v>
      </c>
    </row>
    <row r="2185" spans="1:57">
      <c r="A2185" s="3" t="s">
        <v>2218</v>
      </c>
      <c r="B2185" s="3">
        <f>Element_Hydraulics!C2186+8.5</f>
        <v>8.5</v>
      </c>
      <c r="C2185" s="3">
        <f>Element_Hydraulics!D2186+8.5</f>
        <v>8.5</v>
      </c>
      <c r="D2185" s="3">
        <f>Element_Hydraulics!E2186+8.5</f>
        <v>8.5</v>
      </c>
      <c r="E2185" s="3">
        <f>Element_Hydraulics!F2186+8.5</f>
        <v>8.5</v>
      </c>
      <c r="F2185" s="3">
        <f>Element_Hydraulics!G2186+8.5</f>
        <v>8.5</v>
      </c>
      <c r="G2185" s="3">
        <f>Element_Hydraulics!H2186+8.5</f>
        <v>8.5</v>
      </c>
      <c r="H2185" s="3">
        <f>Element_Hydraulics!I2186+8.5</f>
        <v>8.5</v>
      </c>
      <c r="I2185" s="3">
        <f>Element_Hydraulics!J2186+8.5</f>
        <v>8.5</v>
      </c>
      <c r="J2185" s="3">
        <f>Element_Hydraulics!K2186+8.5</f>
        <v>8.5</v>
      </c>
      <c r="K2185" s="3">
        <f>Element_Hydraulics!L2186+8.5</f>
        <v>8.5</v>
      </c>
      <c r="L2185" s="3">
        <f>Element_Hydraulics!M2186+8.5</f>
        <v>8.5</v>
      </c>
      <c r="M2185" s="3">
        <f>Element_Hydraulics!N2186+8.5</f>
        <v>8.5</v>
      </c>
      <c r="N2185" s="3">
        <f>Element_Hydraulics!O2186+8.5</f>
        <v>8.5</v>
      </c>
      <c r="O2185" s="3">
        <f>Element_Hydraulics!P2186+8.5</f>
        <v>8.5</v>
      </c>
      <c r="P2185" s="3">
        <f>Element_Hydraulics!Q2186+8.5</f>
        <v>8.5</v>
      </c>
      <c r="Q2185" s="3">
        <f>Element_Hydraulics!R2186+8.5</f>
        <v>8.5</v>
      </c>
      <c r="R2185" s="3">
        <f>Element_Hydraulics!S2186+8.5</f>
        <v>8.5</v>
      </c>
      <c r="S2185" s="3">
        <f>Element_Hydraulics!T2186+8.5</f>
        <v>8.5</v>
      </c>
      <c r="T2185" s="3">
        <f>Element_Hydraulics!U2186+8.5</f>
        <v>8.5</v>
      </c>
      <c r="U2185" s="3">
        <f>Element_Hydraulics!V2186+8.5</f>
        <v>8.5</v>
      </c>
      <c r="V2185" s="3">
        <f>Element_Hydraulics!W2186+5</f>
        <v>5</v>
      </c>
      <c r="W2185" s="3">
        <f>Element_Hydraulics!X2186+5</f>
        <v>5</v>
      </c>
      <c r="X2185" s="3">
        <f>Element_Hydraulics!Y2186+5</f>
        <v>5</v>
      </c>
      <c r="Y2185" s="3">
        <f>Element_Hydraulics!Z2186+5</f>
        <v>5</v>
      </c>
      <c r="Z2185" s="3">
        <f>Element_Hydraulics!AA2186+5</f>
        <v>5</v>
      </c>
      <c r="AA2185" s="3">
        <f>Element_Hydraulics!AB2186+5</f>
        <v>5</v>
      </c>
      <c r="AB2185" s="3">
        <f>Element_Hydraulics!AC2186+5</f>
        <v>5</v>
      </c>
      <c r="AC2185" s="3">
        <f>Element_Hydraulics!AD2186+5</f>
        <v>5</v>
      </c>
      <c r="AD2185" s="3">
        <f>Element_Hydraulics!AE2186+5</f>
        <v>5</v>
      </c>
      <c r="AE2185" s="3">
        <f>Element_Hydraulics!AF2186+5</f>
        <v>5</v>
      </c>
      <c r="AF2185" s="3">
        <f>Element_Hydraulics!AG2186+5</f>
        <v>5</v>
      </c>
      <c r="AG2185" s="3">
        <f>Element_Hydraulics!AH2186+5</f>
        <v>5</v>
      </c>
      <c r="AH2185" s="3">
        <f>Element_Hydraulics!AI2186+5</f>
        <v>5</v>
      </c>
      <c r="AI2185" s="3">
        <f>Element_Hydraulics!AJ2186+5</f>
        <v>5</v>
      </c>
      <c r="AJ2185" s="3">
        <f>Element_Hydraulics!AK2186+5</f>
        <v>5</v>
      </c>
      <c r="AK2185" s="3">
        <f>Element_Hydraulics!AL2186+5</f>
        <v>5</v>
      </c>
      <c r="AL2185" s="3">
        <f>Element_Hydraulics!AM2186+8.5</f>
        <v>8.5</v>
      </c>
      <c r="AM2185" s="3">
        <f>Element_Hydraulics!AN2186+8.5</f>
        <v>8.5</v>
      </c>
      <c r="AN2185" s="3">
        <f>Element_Hydraulics!AO2186+8.5</f>
        <v>8.5</v>
      </c>
      <c r="AO2185" s="3">
        <f>Element_Hydraulics!AP2186+8.5</f>
        <v>8.5</v>
      </c>
      <c r="AP2185" s="3">
        <f>Element_Hydraulics!AQ2186+8.5</f>
        <v>8.5</v>
      </c>
      <c r="AQ2185" s="3">
        <f>Element_Hydraulics!AR2186+8.5</f>
        <v>8.5</v>
      </c>
      <c r="AR2185" s="3">
        <f>Element_Hydraulics!AS2186+8.5</f>
        <v>8.5</v>
      </c>
      <c r="AS2185" s="3">
        <f>Element_Hydraulics!AT2186+8.5</f>
        <v>8.5</v>
      </c>
      <c r="AT2185" s="3">
        <f>Element_Hydraulics!AU2186+8.5</f>
        <v>8.5</v>
      </c>
      <c r="AU2185" s="3">
        <f>Element_Hydraulics!AV2186+8.5</f>
        <v>8.5</v>
      </c>
      <c r="AV2185" s="3">
        <f>Element_Hydraulics!AW2186+8.5</f>
        <v>8.5</v>
      </c>
      <c r="AW2185" s="3">
        <f>Element_Hydraulics!AX2186+8.5</f>
        <v>8.5</v>
      </c>
      <c r="AX2185" s="3">
        <f>Element_Hydraulics!AY2186+8.5</f>
        <v>8.5</v>
      </c>
      <c r="AY2185" s="3">
        <f>Element_Hydraulics!AZ2186+8.5</f>
        <v>8.5</v>
      </c>
      <c r="AZ2185" s="3">
        <f>Element_Hydraulics!BA2186+8.5</f>
        <v>8.5</v>
      </c>
      <c r="BA2185" s="3">
        <f>Element_Hydraulics!BB2186+8.5</f>
        <v>8.5</v>
      </c>
      <c r="BB2185" s="3">
        <f>Element_Hydraulics!BC2186+8.5</f>
        <v>8.5</v>
      </c>
      <c r="BC2185" s="3">
        <f>Element_Hydraulics!BD2186+8.5</f>
        <v>8.5</v>
      </c>
      <c r="BD2185" s="3">
        <f>Element_Hydraulics!BE2186+8.5</f>
        <v>8.5</v>
      </c>
      <c r="BE2185" s="3">
        <f>Element_Hydraulics!BF2186+8.5</f>
        <v>8.5</v>
      </c>
    </row>
    <row r="2186" spans="1:57">
      <c r="A2186" s="3" t="s">
        <v>2219</v>
      </c>
      <c r="B2186" s="3">
        <f>Element_Hydraulics!C2187+8.5</f>
        <v>8.5</v>
      </c>
      <c r="C2186" s="3">
        <f>Element_Hydraulics!D2187+8.5</f>
        <v>8.5</v>
      </c>
      <c r="D2186" s="3">
        <f>Element_Hydraulics!E2187+8.5</f>
        <v>8.5</v>
      </c>
      <c r="E2186" s="3">
        <f>Element_Hydraulics!F2187+8.5</f>
        <v>8.5</v>
      </c>
      <c r="F2186" s="3">
        <f>Element_Hydraulics!G2187+8.5</f>
        <v>8.5</v>
      </c>
      <c r="G2186" s="3">
        <f>Element_Hydraulics!H2187+8.5</f>
        <v>8.5</v>
      </c>
      <c r="H2186" s="3">
        <f>Element_Hydraulics!I2187+8.5</f>
        <v>8.5</v>
      </c>
      <c r="I2186" s="3">
        <f>Element_Hydraulics!J2187+8.5</f>
        <v>8.5</v>
      </c>
      <c r="J2186" s="3">
        <f>Element_Hydraulics!K2187+8.5</f>
        <v>8.5</v>
      </c>
      <c r="K2186" s="3">
        <f>Element_Hydraulics!L2187+8.5</f>
        <v>8.5</v>
      </c>
      <c r="L2186" s="3">
        <f>Element_Hydraulics!M2187+8.5</f>
        <v>8.5</v>
      </c>
      <c r="M2186" s="3">
        <f>Element_Hydraulics!N2187+8.5</f>
        <v>8.5</v>
      </c>
      <c r="N2186" s="3">
        <f>Element_Hydraulics!O2187+8.5</f>
        <v>8.5</v>
      </c>
      <c r="O2186" s="3">
        <f>Element_Hydraulics!P2187+8.5</f>
        <v>8.5</v>
      </c>
      <c r="P2186" s="3">
        <f>Element_Hydraulics!Q2187+8.5</f>
        <v>8.5</v>
      </c>
      <c r="Q2186" s="3">
        <f>Element_Hydraulics!R2187+8.5</f>
        <v>8.5</v>
      </c>
      <c r="R2186" s="3">
        <f>Element_Hydraulics!S2187+8.5</f>
        <v>8.5</v>
      </c>
      <c r="S2186" s="3">
        <f>Element_Hydraulics!T2187+8.5</f>
        <v>8.5</v>
      </c>
      <c r="T2186" s="3">
        <f>Element_Hydraulics!U2187+8.5</f>
        <v>8.5</v>
      </c>
      <c r="U2186" s="3">
        <f>Element_Hydraulics!V2187+8.5</f>
        <v>8.5</v>
      </c>
      <c r="V2186" s="3">
        <f>Element_Hydraulics!W2187+5</f>
        <v>5</v>
      </c>
      <c r="W2186" s="3">
        <f>Element_Hydraulics!X2187+5</f>
        <v>5</v>
      </c>
      <c r="X2186" s="3">
        <f>Element_Hydraulics!Y2187+5</f>
        <v>5</v>
      </c>
      <c r="Y2186" s="3">
        <f>Element_Hydraulics!Z2187+5</f>
        <v>5</v>
      </c>
      <c r="Z2186" s="3">
        <f>Element_Hydraulics!AA2187+5</f>
        <v>5</v>
      </c>
      <c r="AA2186" s="3">
        <f>Element_Hydraulics!AB2187+5</f>
        <v>5</v>
      </c>
      <c r="AB2186" s="3">
        <f>Element_Hydraulics!AC2187+5</f>
        <v>5</v>
      </c>
      <c r="AC2186" s="3">
        <f>Element_Hydraulics!AD2187+5</f>
        <v>5</v>
      </c>
      <c r="AD2186" s="3">
        <f>Element_Hydraulics!AE2187+5</f>
        <v>5</v>
      </c>
      <c r="AE2186" s="3">
        <f>Element_Hydraulics!AF2187+5</f>
        <v>5</v>
      </c>
      <c r="AF2186" s="3">
        <f>Element_Hydraulics!AG2187+5</f>
        <v>5</v>
      </c>
      <c r="AG2186" s="3">
        <f>Element_Hydraulics!AH2187+5</f>
        <v>5</v>
      </c>
      <c r="AH2186" s="3">
        <f>Element_Hydraulics!AI2187+5</f>
        <v>5</v>
      </c>
      <c r="AI2186" s="3">
        <f>Element_Hydraulics!AJ2187+5</f>
        <v>5</v>
      </c>
      <c r="AJ2186" s="3">
        <f>Element_Hydraulics!AK2187+5</f>
        <v>5</v>
      </c>
      <c r="AK2186" s="3">
        <f>Element_Hydraulics!AL2187+5</f>
        <v>5</v>
      </c>
      <c r="AL2186" s="3">
        <f>Element_Hydraulics!AM2187+8.5</f>
        <v>8.5</v>
      </c>
      <c r="AM2186" s="3">
        <f>Element_Hydraulics!AN2187+8.5</f>
        <v>8.5</v>
      </c>
      <c r="AN2186" s="3">
        <f>Element_Hydraulics!AO2187+8.5</f>
        <v>8.5</v>
      </c>
      <c r="AO2186" s="3">
        <f>Element_Hydraulics!AP2187+8.5</f>
        <v>8.5</v>
      </c>
      <c r="AP2186" s="3">
        <f>Element_Hydraulics!AQ2187+8.5</f>
        <v>8.5</v>
      </c>
      <c r="AQ2186" s="3">
        <f>Element_Hydraulics!AR2187+8.5</f>
        <v>8.5</v>
      </c>
      <c r="AR2186" s="3">
        <f>Element_Hydraulics!AS2187+8.5</f>
        <v>8.5</v>
      </c>
      <c r="AS2186" s="3">
        <f>Element_Hydraulics!AT2187+8.5</f>
        <v>8.5</v>
      </c>
      <c r="AT2186" s="3">
        <f>Element_Hydraulics!AU2187+8.5</f>
        <v>8.5</v>
      </c>
      <c r="AU2186" s="3">
        <f>Element_Hydraulics!AV2187+8.5</f>
        <v>8.5</v>
      </c>
      <c r="AV2186" s="3">
        <f>Element_Hydraulics!AW2187+8.5</f>
        <v>8.5</v>
      </c>
      <c r="AW2186" s="3">
        <f>Element_Hydraulics!AX2187+8.5</f>
        <v>8.5</v>
      </c>
      <c r="AX2186" s="3">
        <f>Element_Hydraulics!AY2187+8.5</f>
        <v>8.5</v>
      </c>
      <c r="AY2186" s="3">
        <f>Element_Hydraulics!AZ2187+8.5</f>
        <v>8.5</v>
      </c>
      <c r="AZ2186" s="3">
        <f>Element_Hydraulics!BA2187+8.5</f>
        <v>8.5</v>
      </c>
      <c r="BA2186" s="3">
        <f>Element_Hydraulics!BB2187+8.5</f>
        <v>8.5</v>
      </c>
      <c r="BB2186" s="3">
        <f>Element_Hydraulics!BC2187+8.5</f>
        <v>8.5</v>
      </c>
      <c r="BC2186" s="3">
        <f>Element_Hydraulics!BD2187+8.5</f>
        <v>8.5</v>
      </c>
      <c r="BD2186" s="3">
        <f>Element_Hydraulics!BE2187+8.5</f>
        <v>8.5</v>
      </c>
      <c r="BE2186" s="3">
        <f>Element_Hydraulics!BF2187+8.5</f>
        <v>8.5</v>
      </c>
    </row>
    <row r="2187" spans="1:57">
      <c r="A2187" s="3" t="s">
        <v>2220</v>
      </c>
      <c r="B2187" s="3">
        <f>Element_Hydraulics!C2188+8.5</f>
        <v>8.5</v>
      </c>
      <c r="C2187" s="3">
        <f>Element_Hydraulics!D2188+8.5</f>
        <v>8.5</v>
      </c>
      <c r="D2187" s="3">
        <f>Element_Hydraulics!E2188+8.5</f>
        <v>8.5</v>
      </c>
      <c r="E2187" s="3">
        <f>Element_Hydraulics!F2188+8.5</f>
        <v>8.5</v>
      </c>
      <c r="F2187" s="3">
        <f>Element_Hydraulics!G2188+8.5</f>
        <v>8.5</v>
      </c>
      <c r="G2187" s="3">
        <f>Element_Hydraulics!H2188+8.5</f>
        <v>8.5</v>
      </c>
      <c r="H2187" s="3">
        <f>Element_Hydraulics!I2188+8.5</f>
        <v>8.5</v>
      </c>
      <c r="I2187" s="3">
        <f>Element_Hydraulics!J2188+8.5</f>
        <v>8.5</v>
      </c>
      <c r="J2187" s="3">
        <f>Element_Hydraulics!K2188+8.5</f>
        <v>8.5</v>
      </c>
      <c r="K2187" s="3">
        <f>Element_Hydraulics!L2188+8.5</f>
        <v>8.5</v>
      </c>
      <c r="L2187" s="3">
        <f>Element_Hydraulics!M2188+8.5</f>
        <v>8.5</v>
      </c>
      <c r="M2187" s="3">
        <f>Element_Hydraulics!N2188+8.5</f>
        <v>8.5</v>
      </c>
      <c r="N2187" s="3">
        <f>Element_Hydraulics!O2188+8.5</f>
        <v>8.5</v>
      </c>
      <c r="O2187" s="3">
        <f>Element_Hydraulics!P2188+8.5</f>
        <v>8.5</v>
      </c>
      <c r="P2187" s="3">
        <f>Element_Hydraulics!Q2188+8.5</f>
        <v>8.5</v>
      </c>
      <c r="Q2187" s="3">
        <f>Element_Hydraulics!R2188+8.5</f>
        <v>8.5</v>
      </c>
      <c r="R2187" s="3">
        <f>Element_Hydraulics!S2188+8.5</f>
        <v>8.5</v>
      </c>
      <c r="S2187" s="3">
        <f>Element_Hydraulics!T2188+8.5</f>
        <v>8.5</v>
      </c>
      <c r="T2187" s="3">
        <f>Element_Hydraulics!U2188+8.5</f>
        <v>8.5</v>
      </c>
      <c r="U2187" s="3">
        <f>Element_Hydraulics!V2188+8.5</f>
        <v>8.5</v>
      </c>
      <c r="V2187" s="3">
        <f>Element_Hydraulics!W2188+5</f>
        <v>5</v>
      </c>
      <c r="W2187" s="3">
        <f>Element_Hydraulics!X2188+5</f>
        <v>5</v>
      </c>
      <c r="X2187" s="3">
        <f>Element_Hydraulics!Y2188+5</f>
        <v>5</v>
      </c>
      <c r="Y2187" s="3">
        <f>Element_Hydraulics!Z2188+5</f>
        <v>5</v>
      </c>
      <c r="Z2187" s="3">
        <f>Element_Hydraulics!AA2188+5</f>
        <v>5</v>
      </c>
      <c r="AA2187" s="3">
        <f>Element_Hydraulics!AB2188+5</f>
        <v>5</v>
      </c>
      <c r="AB2187" s="3">
        <f>Element_Hydraulics!AC2188+5</f>
        <v>5</v>
      </c>
      <c r="AC2187" s="3">
        <f>Element_Hydraulics!AD2188+5</f>
        <v>5</v>
      </c>
      <c r="AD2187" s="3">
        <f>Element_Hydraulics!AE2188+5</f>
        <v>5</v>
      </c>
      <c r="AE2187" s="3">
        <f>Element_Hydraulics!AF2188+5</f>
        <v>5</v>
      </c>
      <c r="AF2187" s="3">
        <f>Element_Hydraulics!AG2188+5</f>
        <v>5</v>
      </c>
      <c r="AG2187" s="3">
        <f>Element_Hydraulics!AH2188+5</f>
        <v>5</v>
      </c>
      <c r="AH2187" s="3">
        <f>Element_Hydraulics!AI2188+5</f>
        <v>5</v>
      </c>
      <c r="AI2187" s="3">
        <f>Element_Hydraulics!AJ2188+5</f>
        <v>5</v>
      </c>
      <c r="AJ2187" s="3">
        <f>Element_Hydraulics!AK2188+5</f>
        <v>5</v>
      </c>
      <c r="AK2187" s="3">
        <f>Element_Hydraulics!AL2188+5</f>
        <v>5</v>
      </c>
      <c r="AL2187" s="3">
        <f>Element_Hydraulics!AM2188+8.5</f>
        <v>8.5</v>
      </c>
      <c r="AM2187" s="3">
        <f>Element_Hydraulics!AN2188+8.5</f>
        <v>8.5</v>
      </c>
      <c r="AN2187" s="3">
        <f>Element_Hydraulics!AO2188+8.5</f>
        <v>8.5</v>
      </c>
      <c r="AO2187" s="3">
        <f>Element_Hydraulics!AP2188+8.5</f>
        <v>8.5</v>
      </c>
      <c r="AP2187" s="3">
        <f>Element_Hydraulics!AQ2188+8.5</f>
        <v>8.5</v>
      </c>
      <c r="AQ2187" s="3">
        <f>Element_Hydraulics!AR2188+8.5</f>
        <v>8.5</v>
      </c>
      <c r="AR2187" s="3">
        <f>Element_Hydraulics!AS2188+8.5</f>
        <v>8.5</v>
      </c>
      <c r="AS2187" s="3">
        <f>Element_Hydraulics!AT2188+8.5</f>
        <v>8.5</v>
      </c>
      <c r="AT2187" s="3">
        <f>Element_Hydraulics!AU2188+8.5</f>
        <v>8.5</v>
      </c>
      <c r="AU2187" s="3">
        <f>Element_Hydraulics!AV2188+8.5</f>
        <v>8.5</v>
      </c>
      <c r="AV2187" s="3">
        <f>Element_Hydraulics!AW2188+8.5</f>
        <v>8.5</v>
      </c>
      <c r="AW2187" s="3">
        <f>Element_Hydraulics!AX2188+8.5</f>
        <v>8.5</v>
      </c>
      <c r="AX2187" s="3">
        <f>Element_Hydraulics!AY2188+8.5</f>
        <v>8.5</v>
      </c>
      <c r="AY2187" s="3">
        <f>Element_Hydraulics!AZ2188+8.5</f>
        <v>8.5</v>
      </c>
      <c r="AZ2187" s="3">
        <f>Element_Hydraulics!BA2188+8.5</f>
        <v>8.5</v>
      </c>
      <c r="BA2187" s="3">
        <f>Element_Hydraulics!BB2188+8.5</f>
        <v>8.5</v>
      </c>
      <c r="BB2187" s="3">
        <f>Element_Hydraulics!BC2188+8.5</f>
        <v>8.5</v>
      </c>
      <c r="BC2187" s="3">
        <f>Element_Hydraulics!BD2188+8.5</f>
        <v>8.5</v>
      </c>
      <c r="BD2187" s="3">
        <f>Element_Hydraulics!BE2188+8.5</f>
        <v>8.5</v>
      </c>
      <c r="BE2187" s="3">
        <f>Element_Hydraulics!BF2188+8.5</f>
        <v>8.5</v>
      </c>
    </row>
    <row r="2188" spans="1:57">
      <c r="A2188" s="3" t="s">
        <v>2221</v>
      </c>
      <c r="B2188" s="3">
        <f>Element_Hydraulics!C2189+8.5</f>
        <v>8.5</v>
      </c>
      <c r="C2188" s="3">
        <f>Element_Hydraulics!D2189+8.5</f>
        <v>8.5</v>
      </c>
      <c r="D2188" s="3">
        <f>Element_Hydraulics!E2189+8.5</f>
        <v>8.5</v>
      </c>
      <c r="E2188" s="3">
        <f>Element_Hydraulics!F2189+8.5</f>
        <v>8.5</v>
      </c>
      <c r="F2188" s="3">
        <f>Element_Hydraulics!G2189+8.5</f>
        <v>8.5</v>
      </c>
      <c r="G2188" s="3">
        <f>Element_Hydraulics!H2189+8.5</f>
        <v>8.5</v>
      </c>
      <c r="H2188" s="3">
        <f>Element_Hydraulics!I2189+8.5</f>
        <v>8.5</v>
      </c>
      <c r="I2188" s="3">
        <f>Element_Hydraulics!J2189+8.5</f>
        <v>8.5</v>
      </c>
      <c r="J2188" s="3">
        <f>Element_Hydraulics!K2189+8.5</f>
        <v>8.5</v>
      </c>
      <c r="K2188" s="3">
        <f>Element_Hydraulics!L2189+8.5</f>
        <v>8.5</v>
      </c>
      <c r="L2188" s="3">
        <f>Element_Hydraulics!M2189+8.5</f>
        <v>8.5</v>
      </c>
      <c r="M2188" s="3">
        <f>Element_Hydraulics!N2189+8.5</f>
        <v>8.5</v>
      </c>
      <c r="N2188" s="3">
        <f>Element_Hydraulics!O2189+8.5</f>
        <v>8.5</v>
      </c>
      <c r="O2188" s="3">
        <f>Element_Hydraulics!P2189+8.5</f>
        <v>8.5</v>
      </c>
      <c r="P2188" s="3">
        <f>Element_Hydraulics!Q2189+8.5</f>
        <v>8.5</v>
      </c>
      <c r="Q2188" s="3">
        <f>Element_Hydraulics!R2189+8.5</f>
        <v>8.5</v>
      </c>
      <c r="R2188" s="3">
        <f>Element_Hydraulics!S2189+8.5</f>
        <v>8.5</v>
      </c>
      <c r="S2188" s="3">
        <f>Element_Hydraulics!T2189+8.5</f>
        <v>8.5</v>
      </c>
      <c r="T2188" s="3">
        <f>Element_Hydraulics!U2189+8.5</f>
        <v>8.5</v>
      </c>
      <c r="U2188" s="3">
        <f>Element_Hydraulics!V2189+8.5</f>
        <v>8.5</v>
      </c>
      <c r="V2188" s="3">
        <f>Element_Hydraulics!W2189+5</f>
        <v>5</v>
      </c>
      <c r="W2188" s="3">
        <f>Element_Hydraulics!X2189+5</f>
        <v>5</v>
      </c>
      <c r="X2188" s="3">
        <f>Element_Hydraulics!Y2189+5</f>
        <v>5</v>
      </c>
      <c r="Y2188" s="3">
        <f>Element_Hydraulics!Z2189+5</f>
        <v>5</v>
      </c>
      <c r="Z2188" s="3">
        <f>Element_Hydraulics!AA2189+5</f>
        <v>5</v>
      </c>
      <c r="AA2188" s="3">
        <f>Element_Hydraulics!AB2189+5</f>
        <v>5</v>
      </c>
      <c r="AB2188" s="3">
        <f>Element_Hydraulics!AC2189+5</f>
        <v>5</v>
      </c>
      <c r="AC2188" s="3">
        <f>Element_Hydraulics!AD2189+5</f>
        <v>5</v>
      </c>
      <c r="AD2188" s="3">
        <f>Element_Hydraulics!AE2189+5</f>
        <v>5</v>
      </c>
      <c r="AE2188" s="3">
        <f>Element_Hydraulics!AF2189+5</f>
        <v>5</v>
      </c>
      <c r="AF2188" s="3">
        <f>Element_Hydraulics!AG2189+5</f>
        <v>5</v>
      </c>
      <c r="AG2188" s="3">
        <f>Element_Hydraulics!AH2189+5</f>
        <v>5</v>
      </c>
      <c r="AH2188" s="3">
        <f>Element_Hydraulics!AI2189+5</f>
        <v>5</v>
      </c>
      <c r="AI2188" s="3">
        <f>Element_Hydraulics!AJ2189+5</f>
        <v>5</v>
      </c>
      <c r="AJ2188" s="3">
        <f>Element_Hydraulics!AK2189+5</f>
        <v>5</v>
      </c>
      <c r="AK2188" s="3">
        <f>Element_Hydraulics!AL2189+5</f>
        <v>5</v>
      </c>
      <c r="AL2188" s="3">
        <f>Element_Hydraulics!AM2189+8.5</f>
        <v>8.5</v>
      </c>
      <c r="AM2188" s="3">
        <f>Element_Hydraulics!AN2189+8.5</f>
        <v>8.5</v>
      </c>
      <c r="AN2188" s="3">
        <f>Element_Hydraulics!AO2189+8.5</f>
        <v>8.5</v>
      </c>
      <c r="AO2188" s="3">
        <f>Element_Hydraulics!AP2189+8.5</f>
        <v>8.5</v>
      </c>
      <c r="AP2188" s="3">
        <f>Element_Hydraulics!AQ2189+8.5</f>
        <v>8.5</v>
      </c>
      <c r="AQ2188" s="3">
        <f>Element_Hydraulics!AR2189+8.5</f>
        <v>8.5</v>
      </c>
      <c r="AR2188" s="3">
        <f>Element_Hydraulics!AS2189+8.5</f>
        <v>8.5</v>
      </c>
      <c r="AS2188" s="3">
        <f>Element_Hydraulics!AT2189+8.5</f>
        <v>8.5</v>
      </c>
      <c r="AT2188" s="3">
        <f>Element_Hydraulics!AU2189+8.5</f>
        <v>8.5</v>
      </c>
      <c r="AU2188" s="3">
        <f>Element_Hydraulics!AV2189+8.5</f>
        <v>8.5</v>
      </c>
      <c r="AV2188" s="3">
        <f>Element_Hydraulics!AW2189+8.5</f>
        <v>8.5</v>
      </c>
      <c r="AW2188" s="3">
        <f>Element_Hydraulics!AX2189+8.5</f>
        <v>8.5</v>
      </c>
      <c r="AX2188" s="3">
        <f>Element_Hydraulics!AY2189+8.5</f>
        <v>8.5</v>
      </c>
      <c r="AY2188" s="3">
        <f>Element_Hydraulics!AZ2189+8.5</f>
        <v>8.5</v>
      </c>
      <c r="AZ2188" s="3">
        <f>Element_Hydraulics!BA2189+8.5</f>
        <v>8.5</v>
      </c>
      <c r="BA2188" s="3">
        <f>Element_Hydraulics!BB2189+8.5</f>
        <v>8.5</v>
      </c>
      <c r="BB2188" s="3">
        <f>Element_Hydraulics!BC2189+8.5</f>
        <v>8.5</v>
      </c>
      <c r="BC2188" s="3">
        <f>Element_Hydraulics!BD2189+8.5</f>
        <v>8.5</v>
      </c>
      <c r="BD2188" s="3">
        <f>Element_Hydraulics!BE2189+8.5</f>
        <v>8.5</v>
      </c>
      <c r="BE2188" s="3">
        <f>Element_Hydraulics!BF2189+8.5</f>
        <v>8.5</v>
      </c>
    </row>
    <row r="2189" spans="1:57">
      <c r="A2189" s="3" t="s">
        <v>2222</v>
      </c>
      <c r="B2189" s="3">
        <f>Element_Hydraulics!C2190+8.5</f>
        <v>8.5</v>
      </c>
      <c r="C2189" s="3">
        <f>Element_Hydraulics!D2190+8.5</f>
        <v>8.5</v>
      </c>
      <c r="D2189" s="3">
        <f>Element_Hydraulics!E2190+8.5</f>
        <v>8.5</v>
      </c>
      <c r="E2189" s="3">
        <f>Element_Hydraulics!F2190+8.5</f>
        <v>8.5</v>
      </c>
      <c r="F2189" s="3">
        <f>Element_Hydraulics!G2190+8.5</f>
        <v>8.5</v>
      </c>
      <c r="G2189" s="3">
        <f>Element_Hydraulics!H2190+8.5</f>
        <v>8.5</v>
      </c>
      <c r="H2189" s="3">
        <f>Element_Hydraulics!I2190+8.5</f>
        <v>8.5</v>
      </c>
      <c r="I2189" s="3">
        <f>Element_Hydraulics!J2190+8.5</f>
        <v>8.5</v>
      </c>
      <c r="J2189" s="3">
        <f>Element_Hydraulics!K2190+8.5</f>
        <v>8.5</v>
      </c>
      <c r="K2189" s="3">
        <f>Element_Hydraulics!L2190+8.5</f>
        <v>8.5</v>
      </c>
      <c r="L2189" s="3">
        <f>Element_Hydraulics!M2190+8.5</f>
        <v>8.5</v>
      </c>
      <c r="M2189" s="3">
        <f>Element_Hydraulics!N2190+8.5</f>
        <v>8.5</v>
      </c>
      <c r="N2189" s="3">
        <f>Element_Hydraulics!O2190+8.5</f>
        <v>8.5</v>
      </c>
      <c r="O2189" s="3">
        <f>Element_Hydraulics!P2190+8.5</f>
        <v>8.5</v>
      </c>
      <c r="P2189" s="3">
        <f>Element_Hydraulics!Q2190+8.5</f>
        <v>8.5</v>
      </c>
      <c r="Q2189" s="3">
        <f>Element_Hydraulics!R2190+8.5</f>
        <v>8.5</v>
      </c>
      <c r="R2189" s="3">
        <f>Element_Hydraulics!S2190+8.5</f>
        <v>8.5</v>
      </c>
      <c r="S2189" s="3">
        <f>Element_Hydraulics!T2190+8.5</f>
        <v>8.5</v>
      </c>
      <c r="T2189" s="3">
        <f>Element_Hydraulics!U2190+8.5</f>
        <v>8.5</v>
      </c>
      <c r="U2189" s="3">
        <f>Element_Hydraulics!V2190+8.5</f>
        <v>8.5</v>
      </c>
      <c r="V2189" s="3">
        <f>Element_Hydraulics!W2190+5</f>
        <v>5</v>
      </c>
      <c r="W2189" s="3">
        <f>Element_Hydraulics!X2190+5</f>
        <v>5</v>
      </c>
      <c r="X2189" s="3">
        <f>Element_Hydraulics!Y2190+5</f>
        <v>5</v>
      </c>
      <c r="Y2189" s="3">
        <f>Element_Hydraulics!Z2190+5</f>
        <v>5</v>
      </c>
      <c r="Z2189" s="3">
        <f>Element_Hydraulics!AA2190+5</f>
        <v>5</v>
      </c>
      <c r="AA2189" s="3">
        <f>Element_Hydraulics!AB2190+5</f>
        <v>5</v>
      </c>
      <c r="AB2189" s="3">
        <f>Element_Hydraulics!AC2190+5</f>
        <v>5</v>
      </c>
      <c r="AC2189" s="3">
        <f>Element_Hydraulics!AD2190+5</f>
        <v>5</v>
      </c>
      <c r="AD2189" s="3">
        <f>Element_Hydraulics!AE2190+5</f>
        <v>5</v>
      </c>
      <c r="AE2189" s="3">
        <f>Element_Hydraulics!AF2190+5</f>
        <v>5</v>
      </c>
      <c r="AF2189" s="3">
        <f>Element_Hydraulics!AG2190+5</f>
        <v>5</v>
      </c>
      <c r="AG2189" s="3">
        <f>Element_Hydraulics!AH2190+5</f>
        <v>5</v>
      </c>
      <c r="AH2189" s="3">
        <f>Element_Hydraulics!AI2190+5</f>
        <v>5</v>
      </c>
      <c r="AI2189" s="3">
        <f>Element_Hydraulics!AJ2190+5</f>
        <v>5</v>
      </c>
      <c r="AJ2189" s="3">
        <f>Element_Hydraulics!AK2190+5</f>
        <v>5</v>
      </c>
      <c r="AK2189" s="3">
        <f>Element_Hydraulics!AL2190+5</f>
        <v>5</v>
      </c>
      <c r="AL2189" s="3">
        <f>Element_Hydraulics!AM2190+8.5</f>
        <v>8.5</v>
      </c>
      <c r="AM2189" s="3">
        <f>Element_Hydraulics!AN2190+8.5</f>
        <v>8.5</v>
      </c>
      <c r="AN2189" s="3">
        <f>Element_Hydraulics!AO2190+8.5</f>
        <v>8.5</v>
      </c>
      <c r="AO2189" s="3">
        <f>Element_Hydraulics!AP2190+8.5</f>
        <v>8.5</v>
      </c>
      <c r="AP2189" s="3">
        <f>Element_Hydraulics!AQ2190+8.5</f>
        <v>8.5</v>
      </c>
      <c r="AQ2189" s="3">
        <f>Element_Hydraulics!AR2190+8.5</f>
        <v>8.5</v>
      </c>
      <c r="AR2189" s="3">
        <f>Element_Hydraulics!AS2190+8.5</f>
        <v>8.5</v>
      </c>
      <c r="AS2189" s="3">
        <f>Element_Hydraulics!AT2190+8.5</f>
        <v>8.5</v>
      </c>
      <c r="AT2189" s="3">
        <f>Element_Hydraulics!AU2190+8.5</f>
        <v>8.5</v>
      </c>
      <c r="AU2189" s="3">
        <f>Element_Hydraulics!AV2190+8.5</f>
        <v>8.5</v>
      </c>
      <c r="AV2189" s="3">
        <f>Element_Hydraulics!AW2190+8.5</f>
        <v>8.5</v>
      </c>
      <c r="AW2189" s="3">
        <f>Element_Hydraulics!AX2190+8.5</f>
        <v>8.5</v>
      </c>
      <c r="AX2189" s="3">
        <f>Element_Hydraulics!AY2190+8.5</f>
        <v>8.5</v>
      </c>
      <c r="AY2189" s="3">
        <f>Element_Hydraulics!AZ2190+8.5</f>
        <v>8.5</v>
      </c>
      <c r="AZ2189" s="3">
        <f>Element_Hydraulics!BA2190+8.5</f>
        <v>8.5</v>
      </c>
      <c r="BA2189" s="3">
        <f>Element_Hydraulics!BB2190+8.5</f>
        <v>8.5</v>
      </c>
      <c r="BB2189" s="3">
        <f>Element_Hydraulics!BC2190+8.5</f>
        <v>8.5</v>
      </c>
      <c r="BC2189" s="3">
        <f>Element_Hydraulics!BD2190+8.5</f>
        <v>8.5</v>
      </c>
      <c r="BD2189" s="3">
        <f>Element_Hydraulics!BE2190+8.5</f>
        <v>8.5</v>
      </c>
      <c r="BE2189" s="3">
        <f>Element_Hydraulics!BF2190+8.5</f>
        <v>8.5</v>
      </c>
    </row>
    <row r="2190" spans="1:57">
      <c r="A2190" s="3" t="s">
        <v>2223</v>
      </c>
      <c r="B2190" s="3">
        <f>Element_Hydraulics!C2191+8.5</f>
        <v>8.5</v>
      </c>
      <c r="C2190" s="3">
        <f>Element_Hydraulics!D2191+8.5</f>
        <v>8.5</v>
      </c>
      <c r="D2190" s="3">
        <f>Element_Hydraulics!E2191+8.5</f>
        <v>8.5</v>
      </c>
      <c r="E2190" s="3">
        <f>Element_Hydraulics!F2191+8.5</f>
        <v>8.5</v>
      </c>
      <c r="F2190" s="3">
        <f>Element_Hydraulics!G2191+8.5</f>
        <v>8.5</v>
      </c>
      <c r="G2190" s="3">
        <f>Element_Hydraulics!H2191+8.5</f>
        <v>8.5</v>
      </c>
      <c r="H2190" s="3">
        <f>Element_Hydraulics!I2191+8.5</f>
        <v>8.5</v>
      </c>
      <c r="I2190" s="3">
        <f>Element_Hydraulics!J2191+8.5</f>
        <v>8.5</v>
      </c>
      <c r="J2190" s="3">
        <f>Element_Hydraulics!K2191+8.5</f>
        <v>8.5</v>
      </c>
      <c r="K2190" s="3">
        <f>Element_Hydraulics!L2191+8.5</f>
        <v>8.5</v>
      </c>
      <c r="L2190" s="3">
        <f>Element_Hydraulics!M2191+8.5</f>
        <v>8.5</v>
      </c>
      <c r="M2190" s="3">
        <f>Element_Hydraulics!N2191+8.5</f>
        <v>8.5</v>
      </c>
      <c r="N2190" s="3">
        <f>Element_Hydraulics!O2191+8.5</f>
        <v>8.5</v>
      </c>
      <c r="O2190" s="3">
        <f>Element_Hydraulics!P2191+8.5</f>
        <v>8.5</v>
      </c>
      <c r="P2190" s="3">
        <f>Element_Hydraulics!Q2191+8.5</f>
        <v>8.5</v>
      </c>
      <c r="Q2190" s="3">
        <f>Element_Hydraulics!R2191+8.5</f>
        <v>8.5</v>
      </c>
      <c r="R2190" s="3">
        <f>Element_Hydraulics!S2191+8.5</f>
        <v>8.5</v>
      </c>
      <c r="S2190" s="3">
        <f>Element_Hydraulics!T2191+8.5</f>
        <v>8.5</v>
      </c>
      <c r="T2190" s="3">
        <f>Element_Hydraulics!U2191+8.5</f>
        <v>8.5</v>
      </c>
      <c r="U2190" s="3">
        <f>Element_Hydraulics!V2191+8.5</f>
        <v>8.5</v>
      </c>
      <c r="V2190" s="3">
        <f>Element_Hydraulics!W2191+5</f>
        <v>5</v>
      </c>
      <c r="W2190" s="3">
        <f>Element_Hydraulics!X2191+5</f>
        <v>5</v>
      </c>
      <c r="X2190" s="3">
        <f>Element_Hydraulics!Y2191+5</f>
        <v>5</v>
      </c>
      <c r="Y2190" s="3">
        <f>Element_Hydraulics!Z2191+5</f>
        <v>5</v>
      </c>
      <c r="Z2190" s="3">
        <f>Element_Hydraulics!AA2191+5</f>
        <v>5</v>
      </c>
      <c r="AA2190" s="3">
        <f>Element_Hydraulics!AB2191+5</f>
        <v>5</v>
      </c>
      <c r="AB2190" s="3">
        <f>Element_Hydraulics!AC2191+5</f>
        <v>5</v>
      </c>
      <c r="AC2190" s="3">
        <f>Element_Hydraulics!AD2191+5</f>
        <v>5</v>
      </c>
      <c r="AD2190" s="3">
        <f>Element_Hydraulics!AE2191+5</f>
        <v>5</v>
      </c>
      <c r="AE2190" s="3">
        <f>Element_Hydraulics!AF2191+5</f>
        <v>5</v>
      </c>
      <c r="AF2190" s="3">
        <f>Element_Hydraulics!AG2191+5</f>
        <v>5</v>
      </c>
      <c r="AG2190" s="3">
        <f>Element_Hydraulics!AH2191+5</f>
        <v>5</v>
      </c>
      <c r="AH2190" s="3">
        <f>Element_Hydraulics!AI2191+5</f>
        <v>5</v>
      </c>
      <c r="AI2190" s="3">
        <f>Element_Hydraulics!AJ2191+5</f>
        <v>5</v>
      </c>
      <c r="AJ2190" s="3">
        <f>Element_Hydraulics!AK2191+5</f>
        <v>5</v>
      </c>
      <c r="AK2190" s="3">
        <f>Element_Hydraulics!AL2191+5</f>
        <v>5</v>
      </c>
      <c r="AL2190" s="3">
        <f>Element_Hydraulics!AM2191+8.5</f>
        <v>8.5</v>
      </c>
      <c r="AM2190" s="3">
        <f>Element_Hydraulics!AN2191+8.5</f>
        <v>8.5</v>
      </c>
      <c r="AN2190" s="3">
        <f>Element_Hydraulics!AO2191+8.5</f>
        <v>8.5</v>
      </c>
      <c r="AO2190" s="3">
        <f>Element_Hydraulics!AP2191+8.5</f>
        <v>8.5</v>
      </c>
      <c r="AP2190" s="3">
        <f>Element_Hydraulics!AQ2191+8.5</f>
        <v>8.5</v>
      </c>
      <c r="AQ2190" s="3">
        <f>Element_Hydraulics!AR2191+8.5</f>
        <v>8.5</v>
      </c>
      <c r="AR2190" s="3">
        <f>Element_Hydraulics!AS2191+8.5</f>
        <v>8.5</v>
      </c>
      <c r="AS2190" s="3">
        <f>Element_Hydraulics!AT2191+8.5</f>
        <v>8.5</v>
      </c>
      <c r="AT2190" s="3">
        <f>Element_Hydraulics!AU2191+8.5</f>
        <v>8.5</v>
      </c>
      <c r="AU2190" s="3">
        <f>Element_Hydraulics!AV2191+8.5</f>
        <v>8.5</v>
      </c>
      <c r="AV2190" s="3">
        <f>Element_Hydraulics!AW2191+8.5</f>
        <v>8.5</v>
      </c>
      <c r="AW2190" s="3">
        <f>Element_Hydraulics!AX2191+8.5</f>
        <v>8.5</v>
      </c>
      <c r="AX2190" s="3">
        <f>Element_Hydraulics!AY2191+8.5</f>
        <v>8.5</v>
      </c>
      <c r="AY2190" s="3">
        <f>Element_Hydraulics!AZ2191+8.5</f>
        <v>8.5</v>
      </c>
      <c r="AZ2190" s="3">
        <f>Element_Hydraulics!BA2191+8.5</f>
        <v>8.5</v>
      </c>
      <c r="BA2190" s="3">
        <f>Element_Hydraulics!BB2191+8.5</f>
        <v>8.5</v>
      </c>
      <c r="BB2190" s="3">
        <f>Element_Hydraulics!BC2191+8.5</f>
        <v>8.5</v>
      </c>
      <c r="BC2190" s="3">
        <f>Element_Hydraulics!BD2191+8.5</f>
        <v>8.5</v>
      </c>
      <c r="BD2190" s="3">
        <f>Element_Hydraulics!BE2191+8.5</f>
        <v>8.5</v>
      </c>
      <c r="BE2190" s="3">
        <f>Element_Hydraulics!BF2191+8.5</f>
        <v>8.5</v>
      </c>
    </row>
    <row r="2191" spans="1:57">
      <c r="A2191" s="3" t="s">
        <v>2224</v>
      </c>
      <c r="B2191" s="3">
        <f>Element_Hydraulics!C2192+8.5</f>
        <v>8.5</v>
      </c>
      <c r="C2191" s="3">
        <f>Element_Hydraulics!D2192+8.5</f>
        <v>8.5</v>
      </c>
      <c r="D2191" s="3">
        <f>Element_Hydraulics!E2192+8.5</f>
        <v>8.5</v>
      </c>
      <c r="E2191" s="3">
        <f>Element_Hydraulics!F2192+8.5</f>
        <v>8.5</v>
      </c>
      <c r="F2191" s="3">
        <f>Element_Hydraulics!G2192+8.5</f>
        <v>8.5</v>
      </c>
      <c r="G2191" s="3">
        <f>Element_Hydraulics!H2192+8.5</f>
        <v>8.5</v>
      </c>
      <c r="H2191" s="3">
        <f>Element_Hydraulics!I2192+8.5</f>
        <v>8.5</v>
      </c>
      <c r="I2191" s="3">
        <f>Element_Hydraulics!J2192+8.5</f>
        <v>8.5</v>
      </c>
      <c r="J2191" s="3">
        <f>Element_Hydraulics!K2192+8.5</f>
        <v>8.5</v>
      </c>
      <c r="K2191" s="3">
        <f>Element_Hydraulics!L2192+8.5</f>
        <v>8.5</v>
      </c>
      <c r="L2191" s="3">
        <f>Element_Hydraulics!M2192+8.5</f>
        <v>8.5</v>
      </c>
      <c r="M2191" s="3">
        <f>Element_Hydraulics!N2192+8.5</f>
        <v>8.5</v>
      </c>
      <c r="N2191" s="3">
        <f>Element_Hydraulics!O2192+8.5</f>
        <v>8.5</v>
      </c>
      <c r="O2191" s="3">
        <f>Element_Hydraulics!P2192+8.5</f>
        <v>8.5</v>
      </c>
      <c r="P2191" s="3">
        <f>Element_Hydraulics!Q2192+8.5</f>
        <v>8.5</v>
      </c>
      <c r="Q2191" s="3">
        <f>Element_Hydraulics!R2192+8.5</f>
        <v>8.5</v>
      </c>
      <c r="R2191" s="3">
        <f>Element_Hydraulics!S2192+8.5</f>
        <v>8.5</v>
      </c>
      <c r="S2191" s="3">
        <f>Element_Hydraulics!T2192+8.5</f>
        <v>8.5</v>
      </c>
      <c r="T2191" s="3">
        <f>Element_Hydraulics!U2192+8.5</f>
        <v>8.5</v>
      </c>
      <c r="U2191" s="3">
        <f>Element_Hydraulics!V2192+8.5</f>
        <v>8.5</v>
      </c>
      <c r="V2191" s="3">
        <f>Element_Hydraulics!W2192+5</f>
        <v>5</v>
      </c>
      <c r="W2191" s="3">
        <f>Element_Hydraulics!X2192+5</f>
        <v>5</v>
      </c>
      <c r="X2191" s="3">
        <f>Element_Hydraulics!Y2192+5</f>
        <v>5</v>
      </c>
      <c r="Y2191" s="3">
        <f>Element_Hydraulics!Z2192+5</f>
        <v>5</v>
      </c>
      <c r="Z2191" s="3">
        <f>Element_Hydraulics!AA2192+5</f>
        <v>5</v>
      </c>
      <c r="AA2191" s="3">
        <f>Element_Hydraulics!AB2192+5</f>
        <v>5</v>
      </c>
      <c r="AB2191" s="3">
        <f>Element_Hydraulics!AC2192+5</f>
        <v>5</v>
      </c>
      <c r="AC2191" s="3">
        <f>Element_Hydraulics!AD2192+5</f>
        <v>5</v>
      </c>
      <c r="AD2191" s="3">
        <f>Element_Hydraulics!AE2192+5</f>
        <v>5</v>
      </c>
      <c r="AE2191" s="3">
        <f>Element_Hydraulics!AF2192+5</f>
        <v>5</v>
      </c>
      <c r="AF2191" s="3">
        <f>Element_Hydraulics!AG2192+5</f>
        <v>5</v>
      </c>
      <c r="AG2191" s="3">
        <f>Element_Hydraulics!AH2192+5</f>
        <v>5</v>
      </c>
      <c r="AH2191" s="3">
        <f>Element_Hydraulics!AI2192+5</f>
        <v>5</v>
      </c>
      <c r="AI2191" s="3">
        <f>Element_Hydraulics!AJ2192+5</f>
        <v>5</v>
      </c>
      <c r="AJ2191" s="3">
        <f>Element_Hydraulics!AK2192+5</f>
        <v>5</v>
      </c>
      <c r="AK2191" s="3">
        <f>Element_Hydraulics!AL2192+5</f>
        <v>5</v>
      </c>
      <c r="AL2191" s="3">
        <f>Element_Hydraulics!AM2192+8.5</f>
        <v>8.5</v>
      </c>
      <c r="AM2191" s="3">
        <f>Element_Hydraulics!AN2192+8.5</f>
        <v>8.5</v>
      </c>
      <c r="AN2191" s="3">
        <f>Element_Hydraulics!AO2192+8.5</f>
        <v>8.5</v>
      </c>
      <c r="AO2191" s="3">
        <f>Element_Hydraulics!AP2192+8.5</f>
        <v>8.5</v>
      </c>
      <c r="AP2191" s="3">
        <f>Element_Hydraulics!AQ2192+8.5</f>
        <v>8.5</v>
      </c>
      <c r="AQ2191" s="3">
        <f>Element_Hydraulics!AR2192+8.5</f>
        <v>8.5</v>
      </c>
      <c r="AR2191" s="3">
        <f>Element_Hydraulics!AS2192+8.5</f>
        <v>8.5</v>
      </c>
      <c r="AS2191" s="3">
        <f>Element_Hydraulics!AT2192+8.5</f>
        <v>8.5</v>
      </c>
      <c r="AT2191" s="3">
        <f>Element_Hydraulics!AU2192+8.5</f>
        <v>8.5</v>
      </c>
      <c r="AU2191" s="3">
        <f>Element_Hydraulics!AV2192+8.5</f>
        <v>8.5</v>
      </c>
      <c r="AV2191" s="3">
        <f>Element_Hydraulics!AW2192+8.5</f>
        <v>8.5</v>
      </c>
      <c r="AW2191" s="3">
        <f>Element_Hydraulics!AX2192+8.5</f>
        <v>8.5</v>
      </c>
      <c r="AX2191" s="3">
        <f>Element_Hydraulics!AY2192+8.5</f>
        <v>8.5</v>
      </c>
      <c r="AY2191" s="3">
        <f>Element_Hydraulics!AZ2192+8.5</f>
        <v>8.5</v>
      </c>
      <c r="AZ2191" s="3">
        <f>Element_Hydraulics!BA2192+8.5</f>
        <v>8.5</v>
      </c>
      <c r="BA2191" s="3">
        <f>Element_Hydraulics!BB2192+8.5</f>
        <v>8.5</v>
      </c>
      <c r="BB2191" s="3">
        <f>Element_Hydraulics!BC2192+8.5</f>
        <v>8.5</v>
      </c>
      <c r="BC2191" s="3">
        <f>Element_Hydraulics!BD2192+8.5</f>
        <v>8.5</v>
      </c>
      <c r="BD2191" s="3">
        <f>Element_Hydraulics!BE2192+8.5</f>
        <v>8.5</v>
      </c>
      <c r="BE2191" s="3">
        <f>Element_Hydraulics!BF2192+8.5</f>
        <v>8.5</v>
      </c>
    </row>
    <row r="2192" spans="1:57">
      <c r="A2192" s="3" t="s">
        <v>2225</v>
      </c>
      <c r="B2192" s="3">
        <f>Element_Hydraulics!C2193+8.5</f>
        <v>8.5</v>
      </c>
      <c r="C2192" s="3">
        <f>Element_Hydraulics!D2193+8.5</f>
        <v>8.5</v>
      </c>
      <c r="D2192" s="3">
        <f>Element_Hydraulics!E2193+8.5</f>
        <v>8.5</v>
      </c>
      <c r="E2192" s="3">
        <f>Element_Hydraulics!F2193+8.5</f>
        <v>8.5</v>
      </c>
      <c r="F2192" s="3">
        <f>Element_Hydraulics!G2193+8.5</f>
        <v>8.5</v>
      </c>
      <c r="G2192" s="3">
        <f>Element_Hydraulics!H2193+8.5</f>
        <v>8.5</v>
      </c>
      <c r="H2192" s="3">
        <f>Element_Hydraulics!I2193+8.5</f>
        <v>8.5</v>
      </c>
      <c r="I2192" s="3">
        <f>Element_Hydraulics!J2193+8.5</f>
        <v>8.5</v>
      </c>
      <c r="J2192" s="3">
        <f>Element_Hydraulics!K2193+8.5</f>
        <v>8.5</v>
      </c>
      <c r="K2192" s="3">
        <f>Element_Hydraulics!L2193+8.5</f>
        <v>8.5</v>
      </c>
      <c r="L2192" s="3">
        <f>Element_Hydraulics!M2193+8.5</f>
        <v>8.5</v>
      </c>
      <c r="M2192" s="3">
        <f>Element_Hydraulics!N2193+8.5</f>
        <v>8.5</v>
      </c>
      <c r="N2192" s="3">
        <f>Element_Hydraulics!O2193+8.5</f>
        <v>8.5</v>
      </c>
      <c r="O2192" s="3">
        <f>Element_Hydraulics!P2193+8.5</f>
        <v>8.5</v>
      </c>
      <c r="P2192" s="3">
        <f>Element_Hydraulics!Q2193+8.5</f>
        <v>8.5</v>
      </c>
      <c r="Q2192" s="3">
        <f>Element_Hydraulics!R2193+8.5</f>
        <v>8.5</v>
      </c>
      <c r="R2192" s="3">
        <f>Element_Hydraulics!S2193+8.5</f>
        <v>8.5</v>
      </c>
      <c r="S2192" s="3">
        <f>Element_Hydraulics!T2193+8.5</f>
        <v>8.5</v>
      </c>
      <c r="T2192" s="3">
        <f>Element_Hydraulics!U2193+8.5</f>
        <v>8.5</v>
      </c>
      <c r="U2192" s="3">
        <f>Element_Hydraulics!V2193+8.5</f>
        <v>8.5</v>
      </c>
      <c r="V2192" s="3">
        <f>Element_Hydraulics!W2193+5</f>
        <v>5</v>
      </c>
      <c r="W2192" s="3">
        <f>Element_Hydraulics!X2193+5</f>
        <v>5</v>
      </c>
      <c r="X2192" s="3">
        <f>Element_Hydraulics!Y2193+5</f>
        <v>5</v>
      </c>
      <c r="Y2192" s="3">
        <f>Element_Hydraulics!Z2193+5</f>
        <v>5</v>
      </c>
      <c r="Z2192" s="3">
        <f>Element_Hydraulics!AA2193+5</f>
        <v>5</v>
      </c>
      <c r="AA2192" s="3">
        <f>Element_Hydraulics!AB2193+5</f>
        <v>5</v>
      </c>
      <c r="AB2192" s="3">
        <f>Element_Hydraulics!AC2193+5</f>
        <v>5</v>
      </c>
      <c r="AC2192" s="3">
        <f>Element_Hydraulics!AD2193+5</f>
        <v>5</v>
      </c>
      <c r="AD2192" s="3">
        <f>Element_Hydraulics!AE2193+5</f>
        <v>5</v>
      </c>
      <c r="AE2192" s="3">
        <f>Element_Hydraulics!AF2193+5</f>
        <v>5</v>
      </c>
      <c r="AF2192" s="3">
        <f>Element_Hydraulics!AG2193+5</f>
        <v>5</v>
      </c>
      <c r="AG2192" s="3">
        <f>Element_Hydraulics!AH2193+5</f>
        <v>5</v>
      </c>
      <c r="AH2192" s="3">
        <f>Element_Hydraulics!AI2193+5</f>
        <v>5</v>
      </c>
      <c r="AI2192" s="3">
        <f>Element_Hydraulics!AJ2193+5</f>
        <v>5</v>
      </c>
      <c r="AJ2192" s="3">
        <f>Element_Hydraulics!AK2193+5</f>
        <v>5</v>
      </c>
      <c r="AK2192" s="3">
        <f>Element_Hydraulics!AL2193+5</f>
        <v>5</v>
      </c>
      <c r="AL2192" s="3">
        <f>Element_Hydraulics!AM2193+8.5</f>
        <v>8.5</v>
      </c>
      <c r="AM2192" s="3">
        <f>Element_Hydraulics!AN2193+8.5</f>
        <v>8.5</v>
      </c>
      <c r="AN2192" s="3">
        <f>Element_Hydraulics!AO2193+8.5</f>
        <v>8.5</v>
      </c>
      <c r="AO2192" s="3">
        <f>Element_Hydraulics!AP2193+8.5</f>
        <v>8.5</v>
      </c>
      <c r="AP2192" s="3">
        <f>Element_Hydraulics!AQ2193+8.5</f>
        <v>8.5</v>
      </c>
      <c r="AQ2192" s="3">
        <f>Element_Hydraulics!AR2193+8.5</f>
        <v>8.5</v>
      </c>
      <c r="AR2192" s="3">
        <f>Element_Hydraulics!AS2193+8.5</f>
        <v>8.5</v>
      </c>
      <c r="AS2192" s="3">
        <f>Element_Hydraulics!AT2193+8.5</f>
        <v>8.5</v>
      </c>
      <c r="AT2192" s="3">
        <f>Element_Hydraulics!AU2193+8.5</f>
        <v>8.5</v>
      </c>
      <c r="AU2192" s="3">
        <f>Element_Hydraulics!AV2193+8.5</f>
        <v>8.5</v>
      </c>
      <c r="AV2192" s="3">
        <f>Element_Hydraulics!AW2193+8.5</f>
        <v>8.5</v>
      </c>
      <c r="AW2192" s="3">
        <f>Element_Hydraulics!AX2193+8.5</f>
        <v>8.5</v>
      </c>
      <c r="AX2192" s="3">
        <f>Element_Hydraulics!AY2193+8.5</f>
        <v>8.5</v>
      </c>
      <c r="AY2192" s="3">
        <f>Element_Hydraulics!AZ2193+8.5</f>
        <v>8.5</v>
      </c>
      <c r="AZ2192" s="3">
        <f>Element_Hydraulics!BA2193+8.5</f>
        <v>8.5</v>
      </c>
      <c r="BA2192" s="3">
        <f>Element_Hydraulics!BB2193+8.5</f>
        <v>8.5</v>
      </c>
      <c r="BB2192" s="3">
        <f>Element_Hydraulics!BC2193+8.5</f>
        <v>8.5</v>
      </c>
      <c r="BC2192" s="3">
        <f>Element_Hydraulics!BD2193+8.5</f>
        <v>8.5</v>
      </c>
      <c r="BD2192" s="3">
        <f>Element_Hydraulics!BE2193+8.5</f>
        <v>8.5</v>
      </c>
      <c r="BE2192" s="3">
        <f>Element_Hydraulics!BF2193+8.5</f>
        <v>8.5</v>
      </c>
    </row>
    <row r="2193" spans="1:57">
      <c r="A2193" s="3" t="s">
        <v>2226</v>
      </c>
      <c r="B2193" s="3">
        <f>Element_Hydraulics!C2194+8.5</f>
        <v>8.5</v>
      </c>
      <c r="C2193" s="3">
        <f>Element_Hydraulics!D2194+8.5</f>
        <v>8.5</v>
      </c>
      <c r="D2193" s="3">
        <f>Element_Hydraulics!E2194+8.5</f>
        <v>8.5</v>
      </c>
      <c r="E2193" s="3">
        <f>Element_Hydraulics!F2194+8.5</f>
        <v>8.5</v>
      </c>
      <c r="F2193" s="3">
        <f>Element_Hydraulics!G2194+8.5</f>
        <v>8.5</v>
      </c>
      <c r="G2193" s="3">
        <f>Element_Hydraulics!H2194+8.5</f>
        <v>8.5</v>
      </c>
      <c r="H2193" s="3">
        <f>Element_Hydraulics!I2194+8.5</f>
        <v>8.5</v>
      </c>
      <c r="I2193" s="3">
        <f>Element_Hydraulics!J2194+8.5</f>
        <v>8.5</v>
      </c>
      <c r="J2193" s="3">
        <f>Element_Hydraulics!K2194+8.5</f>
        <v>8.5</v>
      </c>
      <c r="K2193" s="3">
        <f>Element_Hydraulics!L2194+8.5</f>
        <v>8.5</v>
      </c>
      <c r="L2193" s="3">
        <f>Element_Hydraulics!M2194+8.5</f>
        <v>8.5</v>
      </c>
      <c r="M2193" s="3">
        <f>Element_Hydraulics!N2194+8.5</f>
        <v>8.5</v>
      </c>
      <c r="N2193" s="3">
        <f>Element_Hydraulics!O2194+8.5</f>
        <v>8.5</v>
      </c>
      <c r="O2193" s="3">
        <f>Element_Hydraulics!P2194+8.5</f>
        <v>8.5</v>
      </c>
      <c r="P2193" s="3">
        <f>Element_Hydraulics!Q2194+8.5</f>
        <v>8.5</v>
      </c>
      <c r="Q2193" s="3">
        <f>Element_Hydraulics!R2194+8.5</f>
        <v>8.5</v>
      </c>
      <c r="R2193" s="3">
        <f>Element_Hydraulics!S2194+8.5</f>
        <v>8.5</v>
      </c>
      <c r="S2193" s="3">
        <f>Element_Hydraulics!T2194+8.5</f>
        <v>8.5</v>
      </c>
      <c r="T2193" s="3">
        <f>Element_Hydraulics!U2194+8.5</f>
        <v>8.5</v>
      </c>
      <c r="U2193" s="3">
        <f>Element_Hydraulics!V2194+8.5</f>
        <v>8.5</v>
      </c>
      <c r="V2193" s="3">
        <f>Element_Hydraulics!W2194+5</f>
        <v>5</v>
      </c>
      <c r="W2193" s="3">
        <f>Element_Hydraulics!X2194+5</f>
        <v>5</v>
      </c>
      <c r="X2193" s="3">
        <f>Element_Hydraulics!Y2194+5</f>
        <v>5</v>
      </c>
      <c r="Y2193" s="3">
        <f>Element_Hydraulics!Z2194+5</f>
        <v>5</v>
      </c>
      <c r="Z2193" s="3">
        <f>Element_Hydraulics!AA2194+5</f>
        <v>5</v>
      </c>
      <c r="AA2193" s="3">
        <f>Element_Hydraulics!AB2194+5</f>
        <v>5</v>
      </c>
      <c r="AB2193" s="3">
        <f>Element_Hydraulics!AC2194+5</f>
        <v>5</v>
      </c>
      <c r="AC2193" s="3">
        <f>Element_Hydraulics!AD2194+5</f>
        <v>5</v>
      </c>
      <c r="AD2193" s="3">
        <f>Element_Hydraulics!AE2194+5</f>
        <v>5</v>
      </c>
      <c r="AE2193" s="3">
        <f>Element_Hydraulics!AF2194+5</f>
        <v>5</v>
      </c>
      <c r="AF2193" s="3">
        <f>Element_Hydraulics!AG2194+5</f>
        <v>5</v>
      </c>
      <c r="AG2193" s="3">
        <f>Element_Hydraulics!AH2194+5</f>
        <v>5</v>
      </c>
      <c r="AH2193" s="3">
        <f>Element_Hydraulics!AI2194+5</f>
        <v>5</v>
      </c>
      <c r="AI2193" s="3">
        <f>Element_Hydraulics!AJ2194+5</f>
        <v>5</v>
      </c>
      <c r="AJ2193" s="3">
        <f>Element_Hydraulics!AK2194+5</f>
        <v>5</v>
      </c>
      <c r="AK2193" s="3">
        <f>Element_Hydraulics!AL2194+5</f>
        <v>5</v>
      </c>
      <c r="AL2193" s="3">
        <f>Element_Hydraulics!AM2194+8.5</f>
        <v>8.5</v>
      </c>
      <c r="AM2193" s="3">
        <f>Element_Hydraulics!AN2194+8.5</f>
        <v>8.5</v>
      </c>
      <c r="AN2193" s="3">
        <f>Element_Hydraulics!AO2194+8.5</f>
        <v>8.5</v>
      </c>
      <c r="AO2193" s="3">
        <f>Element_Hydraulics!AP2194+8.5</f>
        <v>8.5</v>
      </c>
      <c r="AP2193" s="3">
        <f>Element_Hydraulics!AQ2194+8.5</f>
        <v>8.5</v>
      </c>
      <c r="AQ2193" s="3">
        <f>Element_Hydraulics!AR2194+8.5</f>
        <v>8.5</v>
      </c>
      <c r="AR2193" s="3">
        <f>Element_Hydraulics!AS2194+8.5</f>
        <v>8.5</v>
      </c>
      <c r="AS2193" s="3">
        <f>Element_Hydraulics!AT2194+8.5</f>
        <v>8.5</v>
      </c>
      <c r="AT2193" s="3">
        <f>Element_Hydraulics!AU2194+8.5</f>
        <v>8.5</v>
      </c>
      <c r="AU2193" s="3">
        <f>Element_Hydraulics!AV2194+8.5</f>
        <v>8.5</v>
      </c>
      <c r="AV2193" s="3">
        <f>Element_Hydraulics!AW2194+8.5</f>
        <v>8.5</v>
      </c>
      <c r="AW2193" s="3">
        <f>Element_Hydraulics!AX2194+8.5</f>
        <v>8.5</v>
      </c>
      <c r="AX2193" s="3">
        <f>Element_Hydraulics!AY2194+8.5</f>
        <v>8.5</v>
      </c>
      <c r="AY2193" s="3">
        <f>Element_Hydraulics!AZ2194+8.5</f>
        <v>8.5</v>
      </c>
      <c r="AZ2193" s="3">
        <f>Element_Hydraulics!BA2194+8.5</f>
        <v>8.5</v>
      </c>
      <c r="BA2193" s="3">
        <f>Element_Hydraulics!BB2194+8.5</f>
        <v>8.5</v>
      </c>
      <c r="BB2193" s="3">
        <f>Element_Hydraulics!BC2194+8.5</f>
        <v>8.5</v>
      </c>
      <c r="BC2193" s="3">
        <f>Element_Hydraulics!BD2194+8.5</f>
        <v>8.5</v>
      </c>
      <c r="BD2193" s="3">
        <f>Element_Hydraulics!BE2194+8.5</f>
        <v>8.5</v>
      </c>
      <c r="BE2193" s="3">
        <f>Element_Hydraulics!BF2194+8.5</f>
        <v>8.5</v>
      </c>
    </row>
    <row r="2194" spans="1:57">
      <c r="A2194" s="3" t="s">
        <v>2227</v>
      </c>
      <c r="B2194" s="3">
        <f>Element_Hydraulics!C2195+8.5</f>
        <v>8.5</v>
      </c>
      <c r="C2194" s="3">
        <f>Element_Hydraulics!D2195+8.5</f>
        <v>8.5</v>
      </c>
      <c r="D2194" s="3">
        <f>Element_Hydraulics!E2195+8.5</f>
        <v>8.5</v>
      </c>
      <c r="E2194" s="3">
        <f>Element_Hydraulics!F2195+8.5</f>
        <v>8.5</v>
      </c>
      <c r="F2194" s="3">
        <f>Element_Hydraulics!G2195+8.5</f>
        <v>8.5</v>
      </c>
      <c r="G2194" s="3">
        <f>Element_Hydraulics!H2195+8.5</f>
        <v>8.5</v>
      </c>
      <c r="H2194" s="3">
        <f>Element_Hydraulics!I2195+8.5</f>
        <v>8.5</v>
      </c>
      <c r="I2194" s="3">
        <f>Element_Hydraulics!J2195+8.5</f>
        <v>8.5</v>
      </c>
      <c r="J2194" s="3">
        <f>Element_Hydraulics!K2195+8.5</f>
        <v>8.5</v>
      </c>
      <c r="K2194" s="3">
        <f>Element_Hydraulics!L2195+8.5</f>
        <v>8.5</v>
      </c>
      <c r="L2194" s="3">
        <f>Element_Hydraulics!M2195+8.5</f>
        <v>8.5</v>
      </c>
      <c r="M2194" s="3">
        <f>Element_Hydraulics!N2195+8.5</f>
        <v>8.5</v>
      </c>
      <c r="N2194" s="3">
        <f>Element_Hydraulics!O2195+8.5</f>
        <v>8.5</v>
      </c>
      <c r="O2194" s="3">
        <f>Element_Hydraulics!P2195+8.5</f>
        <v>8.5</v>
      </c>
      <c r="P2194" s="3">
        <f>Element_Hydraulics!Q2195+8.5</f>
        <v>8.5</v>
      </c>
      <c r="Q2194" s="3">
        <f>Element_Hydraulics!R2195+8.5</f>
        <v>8.5</v>
      </c>
      <c r="R2194" s="3">
        <f>Element_Hydraulics!S2195+8.5</f>
        <v>8.5</v>
      </c>
      <c r="S2194" s="3">
        <f>Element_Hydraulics!T2195+8.5</f>
        <v>8.5</v>
      </c>
      <c r="T2194" s="3">
        <f>Element_Hydraulics!U2195+8.5</f>
        <v>8.5</v>
      </c>
      <c r="U2194" s="3">
        <f>Element_Hydraulics!V2195+8.5</f>
        <v>8.5</v>
      </c>
      <c r="V2194" s="3">
        <f>Element_Hydraulics!W2195+5</f>
        <v>5</v>
      </c>
      <c r="W2194" s="3">
        <f>Element_Hydraulics!X2195+5</f>
        <v>5</v>
      </c>
      <c r="X2194" s="3">
        <f>Element_Hydraulics!Y2195+5</f>
        <v>5</v>
      </c>
      <c r="Y2194" s="3">
        <f>Element_Hydraulics!Z2195+5</f>
        <v>5</v>
      </c>
      <c r="Z2194" s="3">
        <f>Element_Hydraulics!AA2195+5</f>
        <v>5</v>
      </c>
      <c r="AA2194" s="3">
        <f>Element_Hydraulics!AB2195+5</f>
        <v>5</v>
      </c>
      <c r="AB2194" s="3">
        <f>Element_Hydraulics!AC2195+5</f>
        <v>5</v>
      </c>
      <c r="AC2194" s="3">
        <f>Element_Hydraulics!AD2195+5</f>
        <v>5</v>
      </c>
      <c r="AD2194" s="3">
        <f>Element_Hydraulics!AE2195+5</f>
        <v>5</v>
      </c>
      <c r="AE2194" s="3">
        <f>Element_Hydraulics!AF2195+5</f>
        <v>5</v>
      </c>
      <c r="AF2194" s="3">
        <f>Element_Hydraulics!AG2195+5</f>
        <v>5</v>
      </c>
      <c r="AG2194" s="3">
        <f>Element_Hydraulics!AH2195+5</f>
        <v>5</v>
      </c>
      <c r="AH2194" s="3">
        <f>Element_Hydraulics!AI2195+5</f>
        <v>5</v>
      </c>
      <c r="AI2194" s="3">
        <f>Element_Hydraulics!AJ2195+5</f>
        <v>5</v>
      </c>
      <c r="AJ2194" s="3">
        <f>Element_Hydraulics!AK2195+5</f>
        <v>5</v>
      </c>
      <c r="AK2194" s="3">
        <f>Element_Hydraulics!AL2195+5</f>
        <v>5</v>
      </c>
      <c r="AL2194" s="3">
        <f>Element_Hydraulics!AM2195+8.5</f>
        <v>8.5</v>
      </c>
      <c r="AM2194" s="3">
        <f>Element_Hydraulics!AN2195+8.5</f>
        <v>8.5</v>
      </c>
      <c r="AN2194" s="3">
        <f>Element_Hydraulics!AO2195+8.5</f>
        <v>8.5</v>
      </c>
      <c r="AO2194" s="3">
        <f>Element_Hydraulics!AP2195+8.5</f>
        <v>8.5</v>
      </c>
      <c r="AP2194" s="3">
        <f>Element_Hydraulics!AQ2195+8.5</f>
        <v>8.5</v>
      </c>
      <c r="AQ2194" s="3">
        <f>Element_Hydraulics!AR2195+8.5</f>
        <v>8.5</v>
      </c>
      <c r="AR2194" s="3">
        <f>Element_Hydraulics!AS2195+8.5</f>
        <v>8.5</v>
      </c>
      <c r="AS2194" s="3">
        <f>Element_Hydraulics!AT2195+8.5</f>
        <v>8.5</v>
      </c>
      <c r="AT2194" s="3">
        <f>Element_Hydraulics!AU2195+8.5</f>
        <v>8.5</v>
      </c>
      <c r="AU2194" s="3">
        <f>Element_Hydraulics!AV2195+8.5</f>
        <v>8.5</v>
      </c>
      <c r="AV2194" s="3">
        <f>Element_Hydraulics!AW2195+8.5</f>
        <v>8.5</v>
      </c>
      <c r="AW2194" s="3">
        <f>Element_Hydraulics!AX2195+8.5</f>
        <v>8.5</v>
      </c>
      <c r="AX2194" s="3">
        <f>Element_Hydraulics!AY2195+8.5</f>
        <v>8.5</v>
      </c>
      <c r="AY2194" s="3">
        <f>Element_Hydraulics!AZ2195+8.5</f>
        <v>8.5</v>
      </c>
      <c r="AZ2194" s="3">
        <f>Element_Hydraulics!BA2195+8.5</f>
        <v>8.5</v>
      </c>
      <c r="BA2194" s="3">
        <f>Element_Hydraulics!BB2195+8.5</f>
        <v>8.5</v>
      </c>
      <c r="BB2194" s="3">
        <f>Element_Hydraulics!BC2195+8.5</f>
        <v>8.5</v>
      </c>
      <c r="BC2194" s="3">
        <f>Element_Hydraulics!BD2195+8.5</f>
        <v>8.5</v>
      </c>
      <c r="BD2194" s="3">
        <f>Element_Hydraulics!BE2195+8.5</f>
        <v>8.5</v>
      </c>
      <c r="BE2194" s="3">
        <f>Element_Hydraulics!BF2195+8.5</f>
        <v>8.5</v>
      </c>
    </row>
    <row r="2195" spans="1:57">
      <c r="A2195" s="3" t="s">
        <v>2228</v>
      </c>
      <c r="B2195" s="3">
        <f>Element_Hydraulics!C2196+8.5</f>
        <v>8.5</v>
      </c>
      <c r="C2195" s="3">
        <f>Element_Hydraulics!D2196+8.5</f>
        <v>8.5</v>
      </c>
      <c r="D2195" s="3">
        <f>Element_Hydraulics!E2196+8.5</f>
        <v>8.5</v>
      </c>
      <c r="E2195" s="3">
        <f>Element_Hydraulics!F2196+8.5</f>
        <v>8.5</v>
      </c>
      <c r="F2195" s="3">
        <f>Element_Hydraulics!G2196+8.5</f>
        <v>8.5</v>
      </c>
      <c r="G2195" s="3">
        <f>Element_Hydraulics!H2196+8.5</f>
        <v>8.5</v>
      </c>
      <c r="H2195" s="3">
        <f>Element_Hydraulics!I2196+8.5</f>
        <v>8.5</v>
      </c>
      <c r="I2195" s="3">
        <f>Element_Hydraulics!J2196+8.5</f>
        <v>8.5</v>
      </c>
      <c r="J2195" s="3">
        <f>Element_Hydraulics!K2196+8.5</f>
        <v>8.5</v>
      </c>
      <c r="K2195" s="3">
        <f>Element_Hydraulics!L2196+8.5</f>
        <v>8.5</v>
      </c>
      <c r="L2195" s="3">
        <f>Element_Hydraulics!M2196+8.5</f>
        <v>8.5</v>
      </c>
      <c r="M2195" s="3">
        <f>Element_Hydraulics!N2196+8.5</f>
        <v>8.5</v>
      </c>
      <c r="N2195" s="3">
        <f>Element_Hydraulics!O2196+8.5</f>
        <v>8.5</v>
      </c>
      <c r="O2195" s="3">
        <f>Element_Hydraulics!P2196+8.5</f>
        <v>8.5</v>
      </c>
      <c r="P2195" s="3">
        <f>Element_Hydraulics!Q2196+8.5</f>
        <v>8.5</v>
      </c>
      <c r="Q2195" s="3">
        <f>Element_Hydraulics!R2196+8.5</f>
        <v>8.5</v>
      </c>
      <c r="R2195" s="3">
        <f>Element_Hydraulics!S2196+8.5</f>
        <v>8.5</v>
      </c>
      <c r="S2195" s="3">
        <f>Element_Hydraulics!T2196+8.5</f>
        <v>8.5</v>
      </c>
      <c r="T2195" s="3">
        <f>Element_Hydraulics!U2196+8.5</f>
        <v>8.5</v>
      </c>
      <c r="U2195" s="3">
        <f>Element_Hydraulics!V2196+8.5</f>
        <v>8.5</v>
      </c>
      <c r="V2195" s="3">
        <f>Element_Hydraulics!W2196+5</f>
        <v>5</v>
      </c>
      <c r="W2195" s="3">
        <f>Element_Hydraulics!X2196+5</f>
        <v>5</v>
      </c>
      <c r="X2195" s="3">
        <f>Element_Hydraulics!Y2196+5</f>
        <v>5</v>
      </c>
      <c r="Y2195" s="3">
        <f>Element_Hydraulics!Z2196+5</f>
        <v>5</v>
      </c>
      <c r="Z2195" s="3">
        <f>Element_Hydraulics!AA2196+5</f>
        <v>5</v>
      </c>
      <c r="AA2195" s="3">
        <f>Element_Hydraulics!AB2196+5</f>
        <v>5</v>
      </c>
      <c r="AB2195" s="3">
        <f>Element_Hydraulics!AC2196+5</f>
        <v>5</v>
      </c>
      <c r="AC2195" s="3">
        <f>Element_Hydraulics!AD2196+5</f>
        <v>5</v>
      </c>
      <c r="AD2195" s="3">
        <f>Element_Hydraulics!AE2196+5</f>
        <v>5</v>
      </c>
      <c r="AE2195" s="3">
        <f>Element_Hydraulics!AF2196+5</f>
        <v>5</v>
      </c>
      <c r="AF2195" s="3">
        <f>Element_Hydraulics!AG2196+5</f>
        <v>5</v>
      </c>
      <c r="AG2195" s="3">
        <f>Element_Hydraulics!AH2196+5</f>
        <v>5</v>
      </c>
      <c r="AH2195" s="3">
        <f>Element_Hydraulics!AI2196+5</f>
        <v>5</v>
      </c>
      <c r="AI2195" s="3">
        <f>Element_Hydraulics!AJ2196+5</f>
        <v>5</v>
      </c>
      <c r="AJ2195" s="3">
        <f>Element_Hydraulics!AK2196+5</f>
        <v>5</v>
      </c>
      <c r="AK2195" s="3">
        <f>Element_Hydraulics!AL2196+5</f>
        <v>5</v>
      </c>
      <c r="AL2195" s="3">
        <f>Element_Hydraulics!AM2196+8.5</f>
        <v>8.5</v>
      </c>
      <c r="AM2195" s="3">
        <f>Element_Hydraulics!AN2196+8.5</f>
        <v>8.5</v>
      </c>
      <c r="AN2195" s="3">
        <f>Element_Hydraulics!AO2196+8.5</f>
        <v>8.5</v>
      </c>
      <c r="AO2195" s="3">
        <f>Element_Hydraulics!AP2196+8.5</f>
        <v>8.5</v>
      </c>
      <c r="AP2195" s="3">
        <f>Element_Hydraulics!AQ2196+8.5</f>
        <v>8.5</v>
      </c>
      <c r="AQ2195" s="3">
        <f>Element_Hydraulics!AR2196+8.5</f>
        <v>8.5</v>
      </c>
      <c r="AR2195" s="3">
        <f>Element_Hydraulics!AS2196+8.5</f>
        <v>8.5</v>
      </c>
      <c r="AS2195" s="3">
        <f>Element_Hydraulics!AT2196+8.5</f>
        <v>8.5</v>
      </c>
      <c r="AT2195" s="3">
        <f>Element_Hydraulics!AU2196+8.5</f>
        <v>8.5</v>
      </c>
      <c r="AU2195" s="3">
        <f>Element_Hydraulics!AV2196+8.5</f>
        <v>8.5</v>
      </c>
      <c r="AV2195" s="3">
        <f>Element_Hydraulics!AW2196+8.5</f>
        <v>8.5</v>
      </c>
      <c r="AW2195" s="3">
        <f>Element_Hydraulics!AX2196+8.5</f>
        <v>8.5</v>
      </c>
      <c r="AX2195" s="3">
        <f>Element_Hydraulics!AY2196+8.5</f>
        <v>8.5</v>
      </c>
      <c r="AY2195" s="3">
        <f>Element_Hydraulics!AZ2196+8.5</f>
        <v>8.5</v>
      </c>
      <c r="AZ2195" s="3">
        <f>Element_Hydraulics!BA2196+8.5</f>
        <v>8.5</v>
      </c>
      <c r="BA2195" s="3">
        <f>Element_Hydraulics!BB2196+8.5</f>
        <v>8.5</v>
      </c>
      <c r="BB2195" s="3">
        <f>Element_Hydraulics!BC2196+8.5</f>
        <v>8.5</v>
      </c>
      <c r="BC2195" s="3">
        <f>Element_Hydraulics!BD2196+8.5</f>
        <v>8.5</v>
      </c>
      <c r="BD2195" s="3">
        <f>Element_Hydraulics!BE2196+8.5</f>
        <v>8.5</v>
      </c>
      <c r="BE2195" s="3">
        <f>Element_Hydraulics!BF2196+8.5</f>
        <v>8.5</v>
      </c>
    </row>
    <row r="2196" spans="1:57">
      <c r="A2196" s="3" t="s">
        <v>2229</v>
      </c>
      <c r="B2196" s="3">
        <f>Element_Hydraulics!C2197+8.5</f>
        <v>8.5</v>
      </c>
      <c r="C2196" s="3">
        <f>Element_Hydraulics!D2197+8.5</f>
        <v>8.5</v>
      </c>
      <c r="D2196" s="3">
        <f>Element_Hydraulics!E2197+8.5</f>
        <v>8.5</v>
      </c>
      <c r="E2196" s="3">
        <f>Element_Hydraulics!F2197+8.5</f>
        <v>8.5</v>
      </c>
      <c r="F2196" s="3">
        <f>Element_Hydraulics!G2197+8.5</f>
        <v>8.5</v>
      </c>
      <c r="G2196" s="3">
        <f>Element_Hydraulics!H2197+8.5</f>
        <v>8.5</v>
      </c>
      <c r="H2196" s="3">
        <f>Element_Hydraulics!I2197+8.5</f>
        <v>8.5</v>
      </c>
      <c r="I2196" s="3">
        <f>Element_Hydraulics!J2197+8.5</f>
        <v>8.5</v>
      </c>
      <c r="J2196" s="3">
        <f>Element_Hydraulics!K2197+8.5</f>
        <v>8.5</v>
      </c>
      <c r="K2196" s="3">
        <f>Element_Hydraulics!L2197+8.5</f>
        <v>8.5</v>
      </c>
      <c r="L2196" s="3">
        <f>Element_Hydraulics!M2197+8.5</f>
        <v>8.5</v>
      </c>
      <c r="M2196" s="3">
        <f>Element_Hydraulics!N2197+8.5</f>
        <v>8.5</v>
      </c>
      <c r="N2196" s="3">
        <f>Element_Hydraulics!O2197+8.5</f>
        <v>8.5</v>
      </c>
      <c r="O2196" s="3">
        <f>Element_Hydraulics!P2197+8.5</f>
        <v>8.5</v>
      </c>
      <c r="P2196" s="3">
        <f>Element_Hydraulics!Q2197+8.5</f>
        <v>8.5</v>
      </c>
      <c r="Q2196" s="3">
        <f>Element_Hydraulics!R2197+8.5</f>
        <v>8.5</v>
      </c>
      <c r="R2196" s="3">
        <f>Element_Hydraulics!S2197+8.5</f>
        <v>8.5</v>
      </c>
      <c r="S2196" s="3">
        <f>Element_Hydraulics!T2197+8.5</f>
        <v>8.5</v>
      </c>
      <c r="T2196" s="3">
        <f>Element_Hydraulics!U2197+8.5</f>
        <v>8.5</v>
      </c>
      <c r="U2196" s="3">
        <f>Element_Hydraulics!V2197+8.5</f>
        <v>8.5</v>
      </c>
      <c r="V2196" s="3">
        <f>Element_Hydraulics!W2197+5</f>
        <v>5</v>
      </c>
      <c r="W2196" s="3">
        <f>Element_Hydraulics!X2197+5</f>
        <v>5</v>
      </c>
      <c r="X2196" s="3">
        <f>Element_Hydraulics!Y2197+5</f>
        <v>5</v>
      </c>
      <c r="Y2196" s="3">
        <f>Element_Hydraulics!Z2197+5</f>
        <v>5</v>
      </c>
      <c r="Z2196" s="3">
        <f>Element_Hydraulics!AA2197+5</f>
        <v>5</v>
      </c>
      <c r="AA2196" s="3">
        <f>Element_Hydraulics!AB2197+5</f>
        <v>5</v>
      </c>
      <c r="AB2196" s="3">
        <f>Element_Hydraulics!AC2197+5</f>
        <v>5</v>
      </c>
      <c r="AC2196" s="3">
        <f>Element_Hydraulics!AD2197+5</f>
        <v>5</v>
      </c>
      <c r="AD2196" s="3">
        <f>Element_Hydraulics!AE2197+5</f>
        <v>5</v>
      </c>
      <c r="AE2196" s="3">
        <f>Element_Hydraulics!AF2197+5</f>
        <v>5</v>
      </c>
      <c r="AF2196" s="3">
        <f>Element_Hydraulics!AG2197+5</f>
        <v>5</v>
      </c>
      <c r="AG2196" s="3">
        <f>Element_Hydraulics!AH2197+5</f>
        <v>5</v>
      </c>
      <c r="AH2196" s="3">
        <f>Element_Hydraulics!AI2197+5</f>
        <v>5</v>
      </c>
      <c r="AI2196" s="3">
        <f>Element_Hydraulics!AJ2197+5</f>
        <v>5</v>
      </c>
      <c r="AJ2196" s="3">
        <f>Element_Hydraulics!AK2197+5</f>
        <v>5</v>
      </c>
      <c r="AK2196" s="3">
        <f>Element_Hydraulics!AL2197+5</f>
        <v>5</v>
      </c>
      <c r="AL2196" s="3">
        <f>Element_Hydraulics!AM2197+8.5</f>
        <v>8.5</v>
      </c>
      <c r="AM2196" s="3">
        <f>Element_Hydraulics!AN2197+8.5</f>
        <v>8.5</v>
      </c>
      <c r="AN2196" s="3">
        <f>Element_Hydraulics!AO2197+8.5</f>
        <v>8.5</v>
      </c>
      <c r="AO2196" s="3">
        <f>Element_Hydraulics!AP2197+8.5</f>
        <v>8.5</v>
      </c>
      <c r="AP2196" s="3">
        <f>Element_Hydraulics!AQ2197+8.5</f>
        <v>8.5</v>
      </c>
      <c r="AQ2196" s="3">
        <f>Element_Hydraulics!AR2197+8.5</f>
        <v>8.5</v>
      </c>
      <c r="AR2196" s="3">
        <f>Element_Hydraulics!AS2197+8.5</f>
        <v>8.5</v>
      </c>
      <c r="AS2196" s="3">
        <f>Element_Hydraulics!AT2197+8.5</f>
        <v>8.5</v>
      </c>
      <c r="AT2196" s="3">
        <f>Element_Hydraulics!AU2197+8.5</f>
        <v>8.5</v>
      </c>
      <c r="AU2196" s="3">
        <f>Element_Hydraulics!AV2197+8.5</f>
        <v>8.5</v>
      </c>
      <c r="AV2196" s="3">
        <f>Element_Hydraulics!AW2197+8.5</f>
        <v>8.5</v>
      </c>
      <c r="AW2196" s="3">
        <f>Element_Hydraulics!AX2197+8.5</f>
        <v>8.5</v>
      </c>
      <c r="AX2196" s="3">
        <f>Element_Hydraulics!AY2197+8.5</f>
        <v>8.5</v>
      </c>
      <c r="AY2196" s="3">
        <f>Element_Hydraulics!AZ2197+8.5</f>
        <v>8.5</v>
      </c>
      <c r="AZ2196" s="3">
        <f>Element_Hydraulics!BA2197+8.5</f>
        <v>8.5</v>
      </c>
      <c r="BA2196" s="3">
        <f>Element_Hydraulics!BB2197+8.5</f>
        <v>8.5</v>
      </c>
      <c r="BB2196" s="3">
        <f>Element_Hydraulics!BC2197+8.5</f>
        <v>8.5</v>
      </c>
      <c r="BC2196" s="3">
        <f>Element_Hydraulics!BD2197+8.5</f>
        <v>8.5</v>
      </c>
      <c r="BD2196" s="3">
        <f>Element_Hydraulics!BE2197+8.5</f>
        <v>8.5</v>
      </c>
      <c r="BE2196" s="3">
        <f>Element_Hydraulics!BF2197+8.5</f>
        <v>8.5</v>
      </c>
    </row>
    <row r="2197" spans="1:57">
      <c r="A2197" s="3" t="s">
        <v>2230</v>
      </c>
      <c r="B2197" s="3">
        <f>Element_Hydraulics!C2198+8.5</f>
        <v>8.5</v>
      </c>
      <c r="C2197" s="3">
        <f>Element_Hydraulics!D2198+8.5</f>
        <v>8.5</v>
      </c>
      <c r="D2197" s="3">
        <f>Element_Hydraulics!E2198+8.5</f>
        <v>8.5</v>
      </c>
      <c r="E2197" s="3">
        <f>Element_Hydraulics!F2198+8.5</f>
        <v>8.5</v>
      </c>
      <c r="F2197" s="3">
        <f>Element_Hydraulics!G2198+8.5</f>
        <v>8.5</v>
      </c>
      <c r="G2197" s="3">
        <f>Element_Hydraulics!H2198+8.5</f>
        <v>8.5</v>
      </c>
      <c r="H2197" s="3">
        <f>Element_Hydraulics!I2198+8.5</f>
        <v>8.5</v>
      </c>
      <c r="I2197" s="3">
        <f>Element_Hydraulics!J2198+8.5</f>
        <v>8.5</v>
      </c>
      <c r="J2197" s="3">
        <f>Element_Hydraulics!K2198+8.5</f>
        <v>8.5</v>
      </c>
      <c r="K2197" s="3">
        <f>Element_Hydraulics!L2198+8.5</f>
        <v>8.5</v>
      </c>
      <c r="L2197" s="3">
        <f>Element_Hydraulics!M2198+8.5</f>
        <v>8.5</v>
      </c>
      <c r="M2197" s="3">
        <f>Element_Hydraulics!N2198+8.5</f>
        <v>8.5</v>
      </c>
      <c r="N2197" s="3">
        <f>Element_Hydraulics!O2198+8.5</f>
        <v>8.5</v>
      </c>
      <c r="O2197" s="3">
        <f>Element_Hydraulics!P2198+8.5</f>
        <v>8.5</v>
      </c>
      <c r="P2197" s="3">
        <f>Element_Hydraulics!Q2198+8.5</f>
        <v>8.5</v>
      </c>
      <c r="Q2197" s="3">
        <f>Element_Hydraulics!R2198+8.5</f>
        <v>8.5</v>
      </c>
      <c r="R2197" s="3">
        <f>Element_Hydraulics!S2198+8.5</f>
        <v>8.5</v>
      </c>
      <c r="S2197" s="3">
        <f>Element_Hydraulics!T2198+8.5</f>
        <v>8.5</v>
      </c>
      <c r="T2197" s="3">
        <f>Element_Hydraulics!U2198+8.5</f>
        <v>8.5</v>
      </c>
      <c r="U2197" s="3">
        <f>Element_Hydraulics!V2198+8.5</f>
        <v>8.5</v>
      </c>
      <c r="V2197" s="3">
        <f>Element_Hydraulics!W2198+5</f>
        <v>5</v>
      </c>
      <c r="W2197" s="3">
        <f>Element_Hydraulics!X2198+5</f>
        <v>5</v>
      </c>
      <c r="X2197" s="3">
        <f>Element_Hydraulics!Y2198+5</f>
        <v>5</v>
      </c>
      <c r="Y2197" s="3">
        <f>Element_Hydraulics!Z2198+5</f>
        <v>5</v>
      </c>
      <c r="Z2197" s="3">
        <f>Element_Hydraulics!AA2198+5</f>
        <v>5</v>
      </c>
      <c r="AA2197" s="3">
        <f>Element_Hydraulics!AB2198+5</f>
        <v>5</v>
      </c>
      <c r="AB2197" s="3">
        <f>Element_Hydraulics!AC2198+5</f>
        <v>5</v>
      </c>
      <c r="AC2197" s="3">
        <f>Element_Hydraulics!AD2198+5</f>
        <v>5</v>
      </c>
      <c r="AD2197" s="3">
        <f>Element_Hydraulics!AE2198+5</f>
        <v>5</v>
      </c>
      <c r="AE2197" s="3">
        <f>Element_Hydraulics!AF2198+5</f>
        <v>5</v>
      </c>
      <c r="AF2197" s="3">
        <f>Element_Hydraulics!AG2198+5</f>
        <v>5</v>
      </c>
      <c r="AG2197" s="3">
        <f>Element_Hydraulics!AH2198+5</f>
        <v>5</v>
      </c>
      <c r="AH2197" s="3">
        <f>Element_Hydraulics!AI2198+5</f>
        <v>5</v>
      </c>
      <c r="AI2197" s="3">
        <f>Element_Hydraulics!AJ2198+5</f>
        <v>5</v>
      </c>
      <c r="AJ2197" s="3">
        <f>Element_Hydraulics!AK2198+5</f>
        <v>5</v>
      </c>
      <c r="AK2197" s="3">
        <f>Element_Hydraulics!AL2198+5</f>
        <v>5</v>
      </c>
      <c r="AL2197" s="3">
        <f>Element_Hydraulics!AM2198+8.5</f>
        <v>8.5</v>
      </c>
      <c r="AM2197" s="3">
        <f>Element_Hydraulics!AN2198+8.5</f>
        <v>8.5</v>
      </c>
      <c r="AN2197" s="3">
        <f>Element_Hydraulics!AO2198+8.5</f>
        <v>8.5</v>
      </c>
      <c r="AO2197" s="3">
        <f>Element_Hydraulics!AP2198+8.5</f>
        <v>8.5</v>
      </c>
      <c r="AP2197" s="3">
        <f>Element_Hydraulics!AQ2198+8.5</f>
        <v>8.5</v>
      </c>
      <c r="AQ2197" s="3">
        <f>Element_Hydraulics!AR2198+8.5</f>
        <v>8.5</v>
      </c>
      <c r="AR2197" s="3">
        <f>Element_Hydraulics!AS2198+8.5</f>
        <v>8.5</v>
      </c>
      <c r="AS2197" s="3">
        <f>Element_Hydraulics!AT2198+8.5</f>
        <v>8.5</v>
      </c>
      <c r="AT2197" s="3">
        <f>Element_Hydraulics!AU2198+8.5</f>
        <v>8.5</v>
      </c>
      <c r="AU2197" s="3">
        <f>Element_Hydraulics!AV2198+8.5</f>
        <v>8.5</v>
      </c>
      <c r="AV2197" s="3">
        <f>Element_Hydraulics!AW2198+8.5</f>
        <v>8.5</v>
      </c>
      <c r="AW2197" s="3">
        <f>Element_Hydraulics!AX2198+8.5</f>
        <v>8.5</v>
      </c>
      <c r="AX2197" s="3">
        <f>Element_Hydraulics!AY2198+8.5</f>
        <v>8.5</v>
      </c>
      <c r="AY2197" s="3">
        <f>Element_Hydraulics!AZ2198+8.5</f>
        <v>8.5</v>
      </c>
      <c r="AZ2197" s="3">
        <f>Element_Hydraulics!BA2198+8.5</f>
        <v>8.5</v>
      </c>
      <c r="BA2197" s="3">
        <f>Element_Hydraulics!BB2198+8.5</f>
        <v>8.5</v>
      </c>
      <c r="BB2197" s="3">
        <f>Element_Hydraulics!BC2198+8.5</f>
        <v>8.5</v>
      </c>
      <c r="BC2197" s="3">
        <f>Element_Hydraulics!BD2198+8.5</f>
        <v>8.5</v>
      </c>
      <c r="BD2197" s="3">
        <f>Element_Hydraulics!BE2198+8.5</f>
        <v>8.5</v>
      </c>
      <c r="BE2197" s="3">
        <f>Element_Hydraulics!BF2198+8.5</f>
        <v>8.5</v>
      </c>
    </row>
    <row r="2198" spans="1:57">
      <c r="A2198" s="3" t="s">
        <v>2231</v>
      </c>
      <c r="B2198" s="3">
        <f>Element_Hydraulics!C2199+8.5</f>
        <v>8.5</v>
      </c>
      <c r="C2198" s="3">
        <f>Element_Hydraulics!D2199+8.5</f>
        <v>8.5</v>
      </c>
      <c r="D2198" s="3">
        <f>Element_Hydraulics!E2199+8.5</f>
        <v>8.5</v>
      </c>
      <c r="E2198" s="3">
        <f>Element_Hydraulics!F2199+8.5</f>
        <v>8.5</v>
      </c>
      <c r="F2198" s="3">
        <f>Element_Hydraulics!G2199+8.5</f>
        <v>8.5</v>
      </c>
      <c r="G2198" s="3">
        <f>Element_Hydraulics!H2199+8.5</f>
        <v>8.5</v>
      </c>
      <c r="H2198" s="3">
        <f>Element_Hydraulics!I2199+8.5</f>
        <v>8.5</v>
      </c>
      <c r="I2198" s="3">
        <f>Element_Hydraulics!J2199+8.5</f>
        <v>8.5</v>
      </c>
      <c r="J2198" s="3">
        <f>Element_Hydraulics!K2199+8.5</f>
        <v>8.5</v>
      </c>
      <c r="K2198" s="3">
        <f>Element_Hydraulics!L2199+8.5</f>
        <v>8.5</v>
      </c>
      <c r="L2198" s="3">
        <f>Element_Hydraulics!M2199+8.5</f>
        <v>8.5</v>
      </c>
      <c r="M2198" s="3">
        <f>Element_Hydraulics!N2199+8.5</f>
        <v>8.5</v>
      </c>
      <c r="N2198" s="3">
        <f>Element_Hydraulics!O2199+8.5</f>
        <v>8.5</v>
      </c>
      <c r="O2198" s="3">
        <f>Element_Hydraulics!P2199+8.5</f>
        <v>8.5</v>
      </c>
      <c r="P2198" s="3">
        <f>Element_Hydraulics!Q2199+8.5</f>
        <v>8.5</v>
      </c>
      <c r="Q2198" s="3">
        <f>Element_Hydraulics!R2199+8.5</f>
        <v>8.5</v>
      </c>
      <c r="R2198" s="3">
        <f>Element_Hydraulics!S2199+8.5</f>
        <v>8.5</v>
      </c>
      <c r="S2198" s="3">
        <f>Element_Hydraulics!T2199+8.5</f>
        <v>8.5</v>
      </c>
      <c r="T2198" s="3">
        <f>Element_Hydraulics!U2199+8.5</f>
        <v>8.5</v>
      </c>
      <c r="U2198" s="3">
        <f>Element_Hydraulics!V2199+8.5</f>
        <v>8.5</v>
      </c>
      <c r="V2198" s="3">
        <f>Element_Hydraulics!W2199+5</f>
        <v>5</v>
      </c>
      <c r="W2198" s="3">
        <f>Element_Hydraulics!X2199+5</f>
        <v>5</v>
      </c>
      <c r="X2198" s="3">
        <f>Element_Hydraulics!Y2199+5</f>
        <v>5</v>
      </c>
      <c r="Y2198" s="3">
        <f>Element_Hydraulics!Z2199+5</f>
        <v>5</v>
      </c>
      <c r="Z2198" s="3">
        <f>Element_Hydraulics!AA2199+5</f>
        <v>5</v>
      </c>
      <c r="AA2198" s="3">
        <f>Element_Hydraulics!AB2199+5</f>
        <v>5</v>
      </c>
      <c r="AB2198" s="3">
        <f>Element_Hydraulics!AC2199+5</f>
        <v>5</v>
      </c>
      <c r="AC2198" s="3">
        <f>Element_Hydraulics!AD2199+5</f>
        <v>5</v>
      </c>
      <c r="AD2198" s="3">
        <f>Element_Hydraulics!AE2199+5</f>
        <v>5</v>
      </c>
      <c r="AE2198" s="3">
        <f>Element_Hydraulics!AF2199+5</f>
        <v>5</v>
      </c>
      <c r="AF2198" s="3">
        <f>Element_Hydraulics!AG2199+5</f>
        <v>5</v>
      </c>
      <c r="AG2198" s="3">
        <f>Element_Hydraulics!AH2199+5</f>
        <v>5</v>
      </c>
      <c r="AH2198" s="3">
        <f>Element_Hydraulics!AI2199+5</f>
        <v>5</v>
      </c>
      <c r="AI2198" s="3">
        <f>Element_Hydraulics!AJ2199+5</f>
        <v>5</v>
      </c>
      <c r="AJ2198" s="3">
        <f>Element_Hydraulics!AK2199+5</f>
        <v>5</v>
      </c>
      <c r="AK2198" s="3">
        <f>Element_Hydraulics!AL2199+5</f>
        <v>5</v>
      </c>
      <c r="AL2198" s="3">
        <f>Element_Hydraulics!AM2199+8.5</f>
        <v>8.5</v>
      </c>
      <c r="AM2198" s="3">
        <f>Element_Hydraulics!AN2199+8.5</f>
        <v>8.5</v>
      </c>
      <c r="AN2198" s="3">
        <f>Element_Hydraulics!AO2199+8.5</f>
        <v>8.5</v>
      </c>
      <c r="AO2198" s="3">
        <f>Element_Hydraulics!AP2199+8.5</f>
        <v>8.5</v>
      </c>
      <c r="AP2198" s="3">
        <f>Element_Hydraulics!AQ2199+8.5</f>
        <v>8.5</v>
      </c>
      <c r="AQ2198" s="3">
        <f>Element_Hydraulics!AR2199+8.5</f>
        <v>8.5</v>
      </c>
      <c r="AR2198" s="3">
        <f>Element_Hydraulics!AS2199+8.5</f>
        <v>8.5</v>
      </c>
      <c r="AS2198" s="3">
        <f>Element_Hydraulics!AT2199+8.5</f>
        <v>8.5</v>
      </c>
      <c r="AT2198" s="3">
        <f>Element_Hydraulics!AU2199+8.5</f>
        <v>8.5</v>
      </c>
      <c r="AU2198" s="3">
        <f>Element_Hydraulics!AV2199+8.5</f>
        <v>8.5</v>
      </c>
      <c r="AV2198" s="3">
        <f>Element_Hydraulics!AW2199+8.5</f>
        <v>8.5</v>
      </c>
      <c r="AW2198" s="3">
        <f>Element_Hydraulics!AX2199+8.5</f>
        <v>8.5</v>
      </c>
      <c r="AX2198" s="3">
        <f>Element_Hydraulics!AY2199+8.5</f>
        <v>8.5</v>
      </c>
      <c r="AY2198" s="3">
        <f>Element_Hydraulics!AZ2199+8.5</f>
        <v>8.5</v>
      </c>
      <c r="AZ2198" s="3">
        <f>Element_Hydraulics!BA2199+8.5</f>
        <v>8.5</v>
      </c>
      <c r="BA2198" s="3">
        <f>Element_Hydraulics!BB2199+8.5</f>
        <v>8.5</v>
      </c>
      <c r="BB2198" s="3">
        <f>Element_Hydraulics!BC2199+8.5</f>
        <v>8.5</v>
      </c>
      <c r="BC2198" s="3">
        <f>Element_Hydraulics!BD2199+8.5</f>
        <v>8.5</v>
      </c>
      <c r="BD2198" s="3">
        <f>Element_Hydraulics!BE2199+8.5</f>
        <v>8.5</v>
      </c>
      <c r="BE2198" s="3">
        <f>Element_Hydraulics!BF2199+8.5</f>
        <v>8.5</v>
      </c>
    </row>
    <row r="2199" spans="1:57">
      <c r="A2199" s="3" t="s">
        <v>2232</v>
      </c>
      <c r="B2199" s="3">
        <f>Element_Hydraulics!C2200+8.5</f>
        <v>8.5</v>
      </c>
      <c r="C2199" s="3">
        <f>Element_Hydraulics!D2200+8.5</f>
        <v>8.5</v>
      </c>
      <c r="D2199" s="3">
        <f>Element_Hydraulics!E2200+8.5</f>
        <v>8.5</v>
      </c>
      <c r="E2199" s="3">
        <f>Element_Hydraulics!F2200+8.5</f>
        <v>8.5</v>
      </c>
      <c r="F2199" s="3">
        <f>Element_Hydraulics!G2200+8.5</f>
        <v>8.5</v>
      </c>
      <c r="G2199" s="3">
        <f>Element_Hydraulics!H2200+8.5</f>
        <v>8.5</v>
      </c>
      <c r="H2199" s="3">
        <f>Element_Hydraulics!I2200+8.5</f>
        <v>8.5</v>
      </c>
      <c r="I2199" s="3">
        <f>Element_Hydraulics!J2200+8.5</f>
        <v>8.5</v>
      </c>
      <c r="J2199" s="3">
        <f>Element_Hydraulics!K2200+8.5</f>
        <v>8.5</v>
      </c>
      <c r="K2199" s="3">
        <f>Element_Hydraulics!L2200+8.5</f>
        <v>8.5</v>
      </c>
      <c r="L2199" s="3">
        <f>Element_Hydraulics!M2200+8.5</f>
        <v>8.5</v>
      </c>
      <c r="M2199" s="3">
        <f>Element_Hydraulics!N2200+8.5</f>
        <v>8.5</v>
      </c>
      <c r="N2199" s="3">
        <f>Element_Hydraulics!O2200+8.5</f>
        <v>8.5</v>
      </c>
      <c r="O2199" s="3">
        <f>Element_Hydraulics!P2200+8.5</f>
        <v>8.5</v>
      </c>
      <c r="P2199" s="3">
        <f>Element_Hydraulics!Q2200+8.5</f>
        <v>8.5</v>
      </c>
      <c r="Q2199" s="3">
        <f>Element_Hydraulics!R2200+8.5</f>
        <v>8.5</v>
      </c>
      <c r="R2199" s="3">
        <f>Element_Hydraulics!S2200+8.5</f>
        <v>8.5</v>
      </c>
      <c r="S2199" s="3">
        <f>Element_Hydraulics!T2200+8.5</f>
        <v>8.5</v>
      </c>
      <c r="T2199" s="3">
        <f>Element_Hydraulics!U2200+8.5</f>
        <v>8.5</v>
      </c>
      <c r="U2199" s="3">
        <f>Element_Hydraulics!V2200+8.5</f>
        <v>8.5</v>
      </c>
      <c r="V2199" s="3">
        <f>Element_Hydraulics!W2200+5</f>
        <v>5</v>
      </c>
      <c r="W2199" s="3">
        <f>Element_Hydraulics!X2200+5</f>
        <v>5</v>
      </c>
      <c r="X2199" s="3">
        <f>Element_Hydraulics!Y2200+5</f>
        <v>5</v>
      </c>
      <c r="Y2199" s="3">
        <f>Element_Hydraulics!Z2200+5</f>
        <v>5</v>
      </c>
      <c r="Z2199" s="3">
        <f>Element_Hydraulics!AA2200+5</f>
        <v>5</v>
      </c>
      <c r="AA2199" s="3">
        <f>Element_Hydraulics!AB2200+5</f>
        <v>5</v>
      </c>
      <c r="AB2199" s="3">
        <f>Element_Hydraulics!AC2200+5</f>
        <v>5</v>
      </c>
      <c r="AC2199" s="3">
        <f>Element_Hydraulics!AD2200+5</f>
        <v>5</v>
      </c>
      <c r="AD2199" s="3">
        <f>Element_Hydraulics!AE2200+5</f>
        <v>5</v>
      </c>
      <c r="AE2199" s="3">
        <f>Element_Hydraulics!AF2200+5</f>
        <v>5</v>
      </c>
      <c r="AF2199" s="3">
        <f>Element_Hydraulics!AG2200+5</f>
        <v>5</v>
      </c>
      <c r="AG2199" s="3">
        <f>Element_Hydraulics!AH2200+5</f>
        <v>5</v>
      </c>
      <c r="AH2199" s="3">
        <f>Element_Hydraulics!AI2200+5</f>
        <v>5</v>
      </c>
      <c r="AI2199" s="3">
        <f>Element_Hydraulics!AJ2200+5</f>
        <v>5</v>
      </c>
      <c r="AJ2199" s="3">
        <f>Element_Hydraulics!AK2200+5</f>
        <v>5</v>
      </c>
      <c r="AK2199" s="3">
        <f>Element_Hydraulics!AL2200+5</f>
        <v>5</v>
      </c>
      <c r="AL2199" s="3">
        <f>Element_Hydraulics!AM2200+8.5</f>
        <v>8.5</v>
      </c>
      <c r="AM2199" s="3">
        <f>Element_Hydraulics!AN2200+8.5</f>
        <v>8.5</v>
      </c>
      <c r="AN2199" s="3">
        <f>Element_Hydraulics!AO2200+8.5</f>
        <v>8.5</v>
      </c>
      <c r="AO2199" s="3">
        <f>Element_Hydraulics!AP2200+8.5</f>
        <v>8.5</v>
      </c>
      <c r="AP2199" s="3">
        <f>Element_Hydraulics!AQ2200+8.5</f>
        <v>8.5</v>
      </c>
      <c r="AQ2199" s="3">
        <f>Element_Hydraulics!AR2200+8.5</f>
        <v>8.5</v>
      </c>
      <c r="AR2199" s="3">
        <f>Element_Hydraulics!AS2200+8.5</f>
        <v>8.5</v>
      </c>
      <c r="AS2199" s="3">
        <f>Element_Hydraulics!AT2200+8.5</f>
        <v>8.5</v>
      </c>
      <c r="AT2199" s="3">
        <f>Element_Hydraulics!AU2200+8.5</f>
        <v>8.5</v>
      </c>
      <c r="AU2199" s="3">
        <f>Element_Hydraulics!AV2200+8.5</f>
        <v>8.5</v>
      </c>
      <c r="AV2199" s="3">
        <f>Element_Hydraulics!AW2200+8.5</f>
        <v>8.5</v>
      </c>
      <c r="AW2199" s="3">
        <f>Element_Hydraulics!AX2200+8.5</f>
        <v>8.5</v>
      </c>
      <c r="AX2199" s="3">
        <f>Element_Hydraulics!AY2200+8.5</f>
        <v>8.5</v>
      </c>
      <c r="AY2199" s="3">
        <f>Element_Hydraulics!AZ2200+8.5</f>
        <v>8.5</v>
      </c>
      <c r="AZ2199" s="3">
        <f>Element_Hydraulics!BA2200+8.5</f>
        <v>8.5</v>
      </c>
      <c r="BA2199" s="3">
        <f>Element_Hydraulics!BB2200+8.5</f>
        <v>8.5</v>
      </c>
      <c r="BB2199" s="3">
        <f>Element_Hydraulics!BC2200+8.5</f>
        <v>8.5</v>
      </c>
      <c r="BC2199" s="3">
        <f>Element_Hydraulics!BD2200+8.5</f>
        <v>8.5</v>
      </c>
      <c r="BD2199" s="3">
        <f>Element_Hydraulics!BE2200+8.5</f>
        <v>8.5</v>
      </c>
      <c r="BE2199" s="3">
        <f>Element_Hydraulics!BF2200+8.5</f>
        <v>8.5</v>
      </c>
    </row>
    <row r="2200" spans="1:57">
      <c r="A2200" s="3" t="s">
        <v>2233</v>
      </c>
      <c r="B2200" s="3">
        <f>Element_Hydraulics!C2201+8.5</f>
        <v>8.5</v>
      </c>
      <c r="C2200" s="3">
        <f>Element_Hydraulics!D2201+8.5</f>
        <v>8.5</v>
      </c>
      <c r="D2200" s="3">
        <f>Element_Hydraulics!E2201+8.5</f>
        <v>8.5</v>
      </c>
      <c r="E2200" s="3">
        <f>Element_Hydraulics!F2201+8.5</f>
        <v>8.5</v>
      </c>
      <c r="F2200" s="3">
        <f>Element_Hydraulics!G2201+8.5</f>
        <v>8.5</v>
      </c>
      <c r="G2200" s="3">
        <f>Element_Hydraulics!H2201+8.5</f>
        <v>8.5</v>
      </c>
      <c r="H2200" s="3">
        <f>Element_Hydraulics!I2201+8.5</f>
        <v>8.5</v>
      </c>
      <c r="I2200" s="3">
        <f>Element_Hydraulics!J2201+8.5</f>
        <v>8.5</v>
      </c>
      <c r="J2200" s="3">
        <f>Element_Hydraulics!K2201+8.5</f>
        <v>8.5</v>
      </c>
      <c r="K2200" s="3">
        <f>Element_Hydraulics!L2201+8.5</f>
        <v>8.5</v>
      </c>
      <c r="L2200" s="3">
        <f>Element_Hydraulics!M2201+8.5</f>
        <v>8.5</v>
      </c>
      <c r="M2200" s="3">
        <f>Element_Hydraulics!N2201+8.5</f>
        <v>8.5</v>
      </c>
      <c r="N2200" s="3">
        <f>Element_Hydraulics!O2201+8.5</f>
        <v>8.5</v>
      </c>
      <c r="O2200" s="3">
        <f>Element_Hydraulics!P2201+8.5</f>
        <v>8.5</v>
      </c>
      <c r="P2200" s="3">
        <f>Element_Hydraulics!Q2201+8.5</f>
        <v>8.5</v>
      </c>
      <c r="Q2200" s="3">
        <f>Element_Hydraulics!R2201+8.5</f>
        <v>8.5</v>
      </c>
      <c r="R2200" s="3">
        <f>Element_Hydraulics!S2201+8.5</f>
        <v>8.5</v>
      </c>
      <c r="S2200" s="3">
        <f>Element_Hydraulics!T2201+8.5</f>
        <v>8.5</v>
      </c>
      <c r="T2200" s="3">
        <f>Element_Hydraulics!U2201+8.5</f>
        <v>8.5</v>
      </c>
      <c r="U2200" s="3">
        <f>Element_Hydraulics!V2201+8.5</f>
        <v>8.5</v>
      </c>
      <c r="V2200" s="3">
        <f>Element_Hydraulics!W2201+5</f>
        <v>5</v>
      </c>
      <c r="W2200" s="3">
        <f>Element_Hydraulics!X2201+5</f>
        <v>5</v>
      </c>
      <c r="X2200" s="3">
        <f>Element_Hydraulics!Y2201+5</f>
        <v>5</v>
      </c>
      <c r="Y2200" s="3">
        <f>Element_Hydraulics!Z2201+5</f>
        <v>5</v>
      </c>
      <c r="Z2200" s="3">
        <f>Element_Hydraulics!AA2201+5</f>
        <v>5</v>
      </c>
      <c r="AA2200" s="3">
        <f>Element_Hydraulics!AB2201+5</f>
        <v>5</v>
      </c>
      <c r="AB2200" s="3">
        <f>Element_Hydraulics!AC2201+5</f>
        <v>5</v>
      </c>
      <c r="AC2200" s="3">
        <f>Element_Hydraulics!AD2201+5</f>
        <v>5</v>
      </c>
      <c r="AD2200" s="3">
        <f>Element_Hydraulics!AE2201+5</f>
        <v>5</v>
      </c>
      <c r="AE2200" s="3">
        <f>Element_Hydraulics!AF2201+5</f>
        <v>5</v>
      </c>
      <c r="AF2200" s="3">
        <f>Element_Hydraulics!AG2201+5</f>
        <v>5</v>
      </c>
      <c r="AG2200" s="3">
        <f>Element_Hydraulics!AH2201+5</f>
        <v>5</v>
      </c>
      <c r="AH2200" s="3">
        <f>Element_Hydraulics!AI2201+5</f>
        <v>5</v>
      </c>
      <c r="AI2200" s="3">
        <f>Element_Hydraulics!AJ2201+5</f>
        <v>5</v>
      </c>
      <c r="AJ2200" s="3">
        <f>Element_Hydraulics!AK2201+5</f>
        <v>5</v>
      </c>
      <c r="AK2200" s="3">
        <f>Element_Hydraulics!AL2201+5</f>
        <v>5</v>
      </c>
      <c r="AL2200" s="3">
        <f>Element_Hydraulics!AM2201+8.5</f>
        <v>8.5</v>
      </c>
      <c r="AM2200" s="3">
        <f>Element_Hydraulics!AN2201+8.5</f>
        <v>8.5</v>
      </c>
      <c r="AN2200" s="3">
        <f>Element_Hydraulics!AO2201+8.5</f>
        <v>8.5</v>
      </c>
      <c r="AO2200" s="3">
        <f>Element_Hydraulics!AP2201+8.5</f>
        <v>8.5</v>
      </c>
      <c r="AP2200" s="3">
        <f>Element_Hydraulics!AQ2201+8.5</f>
        <v>8.5</v>
      </c>
      <c r="AQ2200" s="3">
        <f>Element_Hydraulics!AR2201+8.5</f>
        <v>8.5</v>
      </c>
      <c r="AR2200" s="3">
        <f>Element_Hydraulics!AS2201+8.5</f>
        <v>8.5</v>
      </c>
      <c r="AS2200" s="3">
        <f>Element_Hydraulics!AT2201+8.5</f>
        <v>8.5</v>
      </c>
      <c r="AT2200" s="3">
        <f>Element_Hydraulics!AU2201+8.5</f>
        <v>8.5</v>
      </c>
      <c r="AU2200" s="3">
        <f>Element_Hydraulics!AV2201+8.5</f>
        <v>8.5</v>
      </c>
      <c r="AV2200" s="3">
        <f>Element_Hydraulics!AW2201+8.5</f>
        <v>8.5</v>
      </c>
      <c r="AW2200" s="3">
        <f>Element_Hydraulics!AX2201+8.5</f>
        <v>8.5</v>
      </c>
      <c r="AX2200" s="3">
        <f>Element_Hydraulics!AY2201+8.5</f>
        <v>8.5</v>
      </c>
      <c r="AY2200" s="3">
        <f>Element_Hydraulics!AZ2201+8.5</f>
        <v>8.5</v>
      </c>
      <c r="AZ2200" s="3">
        <f>Element_Hydraulics!BA2201+8.5</f>
        <v>8.5</v>
      </c>
      <c r="BA2200" s="3">
        <f>Element_Hydraulics!BB2201+8.5</f>
        <v>8.5</v>
      </c>
      <c r="BB2200" s="3">
        <f>Element_Hydraulics!BC2201+8.5</f>
        <v>8.5</v>
      </c>
      <c r="BC2200" s="3">
        <f>Element_Hydraulics!BD2201+8.5</f>
        <v>8.5</v>
      </c>
      <c r="BD2200" s="3">
        <f>Element_Hydraulics!BE2201+8.5</f>
        <v>8.5</v>
      </c>
      <c r="BE2200" s="3">
        <f>Element_Hydraulics!BF2201+8.5</f>
        <v>8.5</v>
      </c>
    </row>
    <row r="2201" spans="1:57">
      <c r="A2201" s="3" t="s">
        <v>2234</v>
      </c>
      <c r="B2201" s="3">
        <f>Element_Hydraulics!C2202+8.5</f>
        <v>8.5</v>
      </c>
      <c r="C2201" s="3">
        <f>Element_Hydraulics!D2202+8.5</f>
        <v>8.5</v>
      </c>
      <c r="D2201" s="3">
        <f>Element_Hydraulics!E2202+8.5</f>
        <v>8.5</v>
      </c>
      <c r="E2201" s="3">
        <f>Element_Hydraulics!F2202+8.5</f>
        <v>8.5</v>
      </c>
      <c r="F2201" s="3">
        <f>Element_Hydraulics!G2202+8.5</f>
        <v>8.5</v>
      </c>
      <c r="G2201" s="3">
        <f>Element_Hydraulics!H2202+8.5</f>
        <v>8.5</v>
      </c>
      <c r="H2201" s="3">
        <f>Element_Hydraulics!I2202+8.5</f>
        <v>8.5</v>
      </c>
      <c r="I2201" s="3">
        <f>Element_Hydraulics!J2202+8.5</f>
        <v>8.5</v>
      </c>
      <c r="J2201" s="3">
        <f>Element_Hydraulics!K2202+8.5</f>
        <v>8.5</v>
      </c>
      <c r="K2201" s="3">
        <f>Element_Hydraulics!L2202+8.5</f>
        <v>8.5</v>
      </c>
      <c r="L2201" s="3">
        <f>Element_Hydraulics!M2202+8.5</f>
        <v>8.5</v>
      </c>
      <c r="M2201" s="3">
        <f>Element_Hydraulics!N2202+8.5</f>
        <v>8.5</v>
      </c>
      <c r="N2201" s="3">
        <f>Element_Hydraulics!O2202+8.5</f>
        <v>8.5</v>
      </c>
      <c r="O2201" s="3">
        <f>Element_Hydraulics!P2202+8.5</f>
        <v>8.5</v>
      </c>
      <c r="P2201" s="3">
        <f>Element_Hydraulics!Q2202+8.5</f>
        <v>8.5</v>
      </c>
      <c r="Q2201" s="3">
        <f>Element_Hydraulics!R2202+8.5</f>
        <v>8.5</v>
      </c>
      <c r="R2201" s="3">
        <f>Element_Hydraulics!S2202+8.5</f>
        <v>8.5</v>
      </c>
      <c r="S2201" s="3">
        <f>Element_Hydraulics!T2202+8.5</f>
        <v>8.5</v>
      </c>
      <c r="T2201" s="3">
        <f>Element_Hydraulics!U2202+8.5</f>
        <v>8.5</v>
      </c>
      <c r="U2201" s="3">
        <f>Element_Hydraulics!V2202+8.5</f>
        <v>8.5</v>
      </c>
      <c r="V2201" s="3">
        <f>Element_Hydraulics!W2202+5</f>
        <v>5</v>
      </c>
      <c r="W2201" s="3">
        <f>Element_Hydraulics!X2202+5</f>
        <v>5</v>
      </c>
      <c r="X2201" s="3">
        <f>Element_Hydraulics!Y2202+5</f>
        <v>5</v>
      </c>
      <c r="Y2201" s="3">
        <f>Element_Hydraulics!Z2202+5</f>
        <v>5</v>
      </c>
      <c r="Z2201" s="3">
        <f>Element_Hydraulics!AA2202+5</f>
        <v>5</v>
      </c>
      <c r="AA2201" s="3">
        <f>Element_Hydraulics!AB2202+5</f>
        <v>5</v>
      </c>
      <c r="AB2201" s="3">
        <f>Element_Hydraulics!AC2202+5</f>
        <v>5</v>
      </c>
      <c r="AC2201" s="3">
        <f>Element_Hydraulics!AD2202+5</f>
        <v>5</v>
      </c>
      <c r="AD2201" s="3">
        <f>Element_Hydraulics!AE2202+5</f>
        <v>5</v>
      </c>
      <c r="AE2201" s="3">
        <f>Element_Hydraulics!AF2202+5</f>
        <v>5</v>
      </c>
      <c r="AF2201" s="3">
        <f>Element_Hydraulics!AG2202+5</f>
        <v>5</v>
      </c>
      <c r="AG2201" s="3">
        <f>Element_Hydraulics!AH2202+5</f>
        <v>5</v>
      </c>
      <c r="AH2201" s="3">
        <f>Element_Hydraulics!AI2202+5</f>
        <v>5</v>
      </c>
      <c r="AI2201" s="3">
        <f>Element_Hydraulics!AJ2202+5</f>
        <v>5</v>
      </c>
      <c r="AJ2201" s="3">
        <f>Element_Hydraulics!AK2202+5</f>
        <v>5</v>
      </c>
      <c r="AK2201" s="3">
        <f>Element_Hydraulics!AL2202+5</f>
        <v>5</v>
      </c>
      <c r="AL2201" s="3">
        <f>Element_Hydraulics!AM2202+8.5</f>
        <v>8.5</v>
      </c>
      <c r="AM2201" s="3">
        <f>Element_Hydraulics!AN2202+8.5</f>
        <v>8.5</v>
      </c>
      <c r="AN2201" s="3">
        <f>Element_Hydraulics!AO2202+8.5</f>
        <v>8.5</v>
      </c>
      <c r="AO2201" s="3">
        <f>Element_Hydraulics!AP2202+8.5</f>
        <v>8.5</v>
      </c>
      <c r="AP2201" s="3">
        <f>Element_Hydraulics!AQ2202+8.5</f>
        <v>8.5</v>
      </c>
      <c r="AQ2201" s="3">
        <f>Element_Hydraulics!AR2202+8.5</f>
        <v>8.5</v>
      </c>
      <c r="AR2201" s="3">
        <f>Element_Hydraulics!AS2202+8.5</f>
        <v>8.5</v>
      </c>
      <c r="AS2201" s="3">
        <f>Element_Hydraulics!AT2202+8.5</f>
        <v>8.5</v>
      </c>
      <c r="AT2201" s="3">
        <f>Element_Hydraulics!AU2202+8.5</f>
        <v>8.5</v>
      </c>
      <c r="AU2201" s="3">
        <f>Element_Hydraulics!AV2202+8.5</f>
        <v>8.5</v>
      </c>
      <c r="AV2201" s="3">
        <f>Element_Hydraulics!AW2202+8.5</f>
        <v>8.5</v>
      </c>
      <c r="AW2201" s="3">
        <f>Element_Hydraulics!AX2202+8.5</f>
        <v>8.5</v>
      </c>
      <c r="AX2201" s="3">
        <f>Element_Hydraulics!AY2202+8.5</f>
        <v>8.5</v>
      </c>
      <c r="AY2201" s="3">
        <f>Element_Hydraulics!AZ2202+8.5</f>
        <v>8.5</v>
      </c>
      <c r="AZ2201" s="3">
        <f>Element_Hydraulics!BA2202+8.5</f>
        <v>8.5</v>
      </c>
      <c r="BA2201" s="3">
        <f>Element_Hydraulics!BB2202+8.5</f>
        <v>8.5</v>
      </c>
      <c r="BB2201" s="3">
        <f>Element_Hydraulics!BC2202+8.5</f>
        <v>8.5</v>
      </c>
      <c r="BC2201" s="3">
        <f>Element_Hydraulics!BD2202+8.5</f>
        <v>8.5</v>
      </c>
      <c r="BD2201" s="3">
        <f>Element_Hydraulics!BE2202+8.5</f>
        <v>8.5</v>
      </c>
      <c r="BE2201" s="3">
        <f>Element_Hydraulics!BF2202+8.5</f>
        <v>8.5</v>
      </c>
    </row>
    <row r="2202" spans="1:57">
      <c r="A2202" s="3" t="s">
        <v>2235</v>
      </c>
      <c r="B2202" s="3">
        <f>Element_Hydraulics!C2203+8.5</f>
        <v>8.5</v>
      </c>
      <c r="C2202" s="3">
        <f>Element_Hydraulics!D2203+8.5</f>
        <v>8.5</v>
      </c>
      <c r="D2202" s="3">
        <f>Element_Hydraulics!E2203+8.5</f>
        <v>8.5</v>
      </c>
      <c r="E2202" s="3">
        <f>Element_Hydraulics!F2203+8.5</f>
        <v>8.5</v>
      </c>
      <c r="F2202" s="3">
        <f>Element_Hydraulics!G2203+8.5</f>
        <v>8.5</v>
      </c>
      <c r="G2202" s="3">
        <f>Element_Hydraulics!H2203+8.5</f>
        <v>8.5</v>
      </c>
      <c r="H2202" s="3">
        <f>Element_Hydraulics!I2203+8.5</f>
        <v>8.5</v>
      </c>
      <c r="I2202" s="3">
        <f>Element_Hydraulics!J2203+8.5</f>
        <v>8.5</v>
      </c>
      <c r="J2202" s="3">
        <f>Element_Hydraulics!K2203+8.5</f>
        <v>8.5</v>
      </c>
      <c r="K2202" s="3">
        <f>Element_Hydraulics!L2203+8.5</f>
        <v>8.5</v>
      </c>
      <c r="L2202" s="3">
        <f>Element_Hydraulics!M2203+8.5</f>
        <v>8.5</v>
      </c>
      <c r="M2202" s="3">
        <f>Element_Hydraulics!N2203+8.5</f>
        <v>8.5</v>
      </c>
      <c r="N2202" s="3">
        <f>Element_Hydraulics!O2203+8.5</f>
        <v>8.5</v>
      </c>
      <c r="O2202" s="3">
        <f>Element_Hydraulics!P2203+8.5</f>
        <v>8.5</v>
      </c>
      <c r="P2202" s="3">
        <f>Element_Hydraulics!Q2203+8.5</f>
        <v>8.5</v>
      </c>
      <c r="Q2202" s="3">
        <f>Element_Hydraulics!R2203+8.5</f>
        <v>8.5</v>
      </c>
      <c r="R2202" s="3">
        <f>Element_Hydraulics!S2203+8.5</f>
        <v>8.5</v>
      </c>
      <c r="S2202" s="3">
        <f>Element_Hydraulics!T2203+8.5</f>
        <v>8.5</v>
      </c>
      <c r="T2202" s="3">
        <f>Element_Hydraulics!U2203+8.5</f>
        <v>8.5</v>
      </c>
      <c r="U2202" s="3">
        <f>Element_Hydraulics!V2203+8.5</f>
        <v>8.5</v>
      </c>
      <c r="V2202" s="3">
        <f>Element_Hydraulics!W2203+5</f>
        <v>5</v>
      </c>
      <c r="W2202" s="3">
        <f>Element_Hydraulics!X2203+5</f>
        <v>5</v>
      </c>
      <c r="X2202" s="3">
        <f>Element_Hydraulics!Y2203+5</f>
        <v>5</v>
      </c>
      <c r="Y2202" s="3">
        <f>Element_Hydraulics!Z2203+5</f>
        <v>5</v>
      </c>
      <c r="Z2202" s="3">
        <f>Element_Hydraulics!AA2203+5</f>
        <v>5</v>
      </c>
      <c r="AA2202" s="3">
        <f>Element_Hydraulics!AB2203+5</f>
        <v>5</v>
      </c>
      <c r="AB2202" s="3">
        <f>Element_Hydraulics!AC2203+5</f>
        <v>5</v>
      </c>
      <c r="AC2202" s="3">
        <f>Element_Hydraulics!AD2203+5</f>
        <v>5</v>
      </c>
      <c r="AD2202" s="3">
        <f>Element_Hydraulics!AE2203+5</f>
        <v>5</v>
      </c>
      <c r="AE2202" s="3">
        <f>Element_Hydraulics!AF2203+5</f>
        <v>5</v>
      </c>
      <c r="AF2202" s="3">
        <f>Element_Hydraulics!AG2203+5</f>
        <v>5</v>
      </c>
      <c r="AG2202" s="3">
        <f>Element_Hydraulics!AH2203+5</f>
        <v>5</v>
      </c>
      <c r="AH2202" s="3">
        <f>Element_Hydraulics!AI2203+5</f>
        <v>5</v>
      </c>
      <c r="AI2202" s="3">
        <f>Element_Hydraulics!AJ2203+5</f>
        <v>5</v>
      </c>
      <c r="AJ2202" s="3">
        <f>Element_Hydraulics!AK2203+5</f>
        <v>5</v>
      </c>
      <c r="AK2202" s="3">
        <f>Element_Hydraulics!AL2203+5</f>
        <v>5</v>
      </c>
      <c r="AL2202" s="3">
        <f>Element_Hydraulics!AM2203+8.5</f>
        <v>8.5</v>
      </c>
      <c r="AM2202" s="3">
        <f>Element_Hydraulics!AN2203+8.5</f>
        <v>8.5</v>
      </c>
      <c r="AN2202" s="3">
        <f>Element_Hydraulics!AO2203+8.5</f>
        <v>8.5</v>
      </c>
      <c r="AO2202" s="3">
        <f>Element_Hydraulics!AP2203+8.5</f>
        <v>8.5</v>
      </c>
      <c r="AP2202" s="3">
        <f>Element_Hydraulics!AQ2203+8.5</f>
        <v>8.5</v>
      </c>
      <c r="AQ2202" s="3">
        <f>Element_Hydraulics!AR2203+8.5</f>
        <v>8.5</v>
      </c>
      <c r="AR2202" s="3">
        <f>Element_Hydraulics!AS2203+8.5</f>
        <v>8.5</v>
      </c>
      <c r="AS2202" s="3">
        <f>Element_Hydraulics!AT2203+8.5</f>
        <v>8.5</v>
      </c>
      <c r="AT2202" s="3">
        <f>Element_Hydraulics!AU2203+8.5</f>
        <v>8.5</v>
      </c>
      <c r="AU2202" s="3">
        <f>Element_Hydraulics!AV2203+8.5</f>
        <v>8.5</v>
      </c>
      <c r="AV2202" s="3">
        <f>Element_Hydraulics!AW2203+8.5</f>
        <v>8.5</v>
      </c>
      <c r="AW2202" s="3">
        <f>Element_Hydraulics!AX2203+8.5</f>
        <v>8.5</v>
      </c>
      <c r="AX2202" s="3">
        <f>Element_Hydraulics!AY2203+8.5</f>
        <v>8.5</v>
      </c>
      <c r="AY2202" s="3">
        <f>Element_Hydraulics!AZ2203+8.5</f>
        <v>8.5</v>
      </c>
      <c r="AZ2202" s="3">
        <f>Element_Hydraulics!BA2203+8.5</f>
        <v>8.5</v>
      </c>
      <c r="BA2202" s="3">
        <f>Element_Hydraulics!BB2203+8.5</f>
        <v>8.5</v>
      </c>
      <c r="BB2202" s="3">
        <f>Element_Hydraulics!BC2203+8.5</f>
        <v>8.5</v>
      </c>
      <c r="BC2202" s="3">
        <f>Element_Hydraulics!BD2203+8.5</f>
        <v>8.5</v>
      </c>
      <c r="BD2202" s="3">
        <f>Element_Hydraulics!BE2203+8.5</f>
        <v>8.5</v>
      </c>
      <c r="BE2202" s="3">
        <f>Element_Hydraulics!BF2203+8.5</f>
        <v>8.5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34860-1AA6-A848-92BF-638EABC5B9C0}">
  <dimension ref="A1:GV9138"/>
  <sheetViews>
    <sheetView workbookViewId="0">
      <selection activeCell="B9" sqref="B9"/>
    </sheetView>
  </sheetViews>
  <sheetFormatPr baseColWidth="10" defaultRowHeight="16"/>
  <cols>
    <col min="1" max="1" width="23.6640625" style="6" bestFit="1" customWidth="1"/>
    <col min="2" max="2" width="18.5" bestFit="1" customWidth="1"/>
    <col min="11" max="11" width="10.83203125" customWidth="1"/>
    <col min="12" max="12" width="12.83203125" customWidth="1"/>
    <col min="13" max="13" width="11.1640625" customWidth="1"/>
    <col min="21" max="21" width="18.5" bestFit="1" customWidth="1"/>
  </cols>
  <sheetData>
    <row r="1" spans="1:204">
      <c r="A1" s="6" t="s">
        <v>2297</v>
      </c>
      <c r="B1">
        <v>1</v>
      </c>
      <c r="C1" t="s">
        <v>2298</v>
      </c>
    </row>
    <row r="2" spans="1:204" ht="19">
      <c r="A2" s="6" t="s">
        <v>2299</v>
      </c>
      <c r="B2">
        <v>1.8980455615438301E-4</v>
      </c>
      <c r="C2" t="s">
        <v>2303</v>
      </c>
    </row>
    <row r="3" spans="1:204" ht="17" customHeight="1">
      <c r="A3" s="6" t="s">
        <v>2300</v>
      </c>
      <c r="B3">
        <v>0</v>
      </c>
    </row>
    <row r="4" spans="1:204" ht="17" customHeight="1">
      <c r="A4" s="6" t="s">
        <v>2305</v>
      </c>
      <c r="B4">
        <v>0.3</v>
      </c>
    </row>
    <row r="5" spans="1:204" ht="17" customHeight="1">
      <c r="A5" s="6" t="s">
        <v>2306</v>
      </c>
      <c r="B5">
        <v>1E-4</v>
      </c>
      <c r="C5" t="s">
        <v>2304</v>
      </c>
      <c r="F5">
        <f>B5*1*60*60</f>
        <v>0.36</v>
      </c>
    </row>
    <row r="6" spans="1:204" ht="17" customHeight="1">
      <c r="A6" s="6" t="s">
        <v>2307</v>
      </c>
      <c r="B6">
        <v>40</v>
      </c>
      <c r="C6" t="s">
        <v>2298</v>
      </c>
    </row>
    <row r="7" spans="1:204">
      <c r="A7" s="6" t="s">
        <v>2302</v>
      </c>
      <c r="B7">
        <v>0</v>
      </c>
      <c r="C7" t="s">
        <v>2298</v>
      </c>
    </row>
    <row r="8" spans="1:204">
      <c r="A8" s="6" t="s">
        <v>2310</v>
      </c>
      <c r="B8">
        <v>-20</v>
      </c>
      <c r="C8" t="s">
        <v>2298</v>
      </c>
    </row>
    <row r="9" spans="1:204">
      <c r="I9">
        <v>0.5</v>
      </c>
      <c r="J9">
        <v>5.5</v>
      </c>
      <c r="K9">
        <v>10.5</v>
      </c>
      <c r="L9">
        <v>20.5</v>
      </c>
      <c r="M9">
        <v>40.5</v>
      </c>
    </row>
    <row r="10" spans="1:204">
      <c r="A10" s="6" t="s">
        <v>2308</v>
      </c>
      <c r="B10" t="s">
        <v>2296</v>
      </c>
      <c r="C10" t="s">
        <v>2309</v>
      </c>
      <c r="D10" t="s">
        <v>2311</v>
      </c>
      <c r="E10" t="s">
        <v>2313</v>
      </c>
      <c r="F10" s="6" t="s">
        <v>2312</v>
      </c>
      <c r="G10" s="6" t="s">
        <v>2301</v>
      </c>
      <c r="H10" s="6" t="s">
        <v>2314</v>
      </c>
      <c r="I10" s="6" t="str">
        <f>CONCATENATE("h(",I9,",t)")</f>
        <v>h(0.5,t)</v>
      </c>
      <c r="J10" s="6" t="str">
        <f t="shared" ref="J10:M10" si="0">CONCATENATE("h(",J9,",t)")</f>
        <v>h(5.5,t)</v>
      </c>
      <c r="K10" s="6" t="str">
        <f t="shared" si="0"/>
        <v>h(10.5,t)</v>
      </c>
      <c r="L10" s="6" t="str">
        <f t="shared" si="0"/>
        <v>h(20.5,t)</v>
      </c>
      <c r="M10" s="6" t="str">
        <f t="shared" si="0"/>
        <v>h(40.5,t)</v>
      </c>
      <c r="N10" s="6"/>
      <c r="O10" s="6"/>
      <c r="P10" s="6"/>
      <c r="Q10" s="6"/>
      <c r="R10" s="6"/>
      <c r="S10" s="6"/>
      <c r="T10" s="6"/>
      <c r="U10" s="7">
        <v>43102</v>
      </c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  <c r="AI10" s="6"/>
      <c r="AJ10" s="6"/>
      <c r="AK10" s="6"/>
      <c r="AL10" s="6"/>
      <c r="AM10" s="6"/>
      <c r="AN10" s="6"/>
      <c r="AO10" s="6"/>
      <c r="AP10" s="6"/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  <c r="BH10" s="6"/>
      <c r="BI10" s="6"/>
      <c r="BJ10" s="6"/>
      <c r="BK10" s="6"/>
      <c r="BL10" s="6"/>
      <c r="BM10" s="6"/>
      <c r="BN10" s="6"/>
      <c r="BO10" s="6"/>
      <c r="BP10" s="6"/>
      <c r="BQ10" s="6"/>
      <c r="BR10" s="6"/>
      <c r="BS10" s="6"/>
      <c r="BT10" s="6"/>
      <c r="BU10" s="6"/>
      <c r="BV10" s="6"/>
      <c r="BW10" s="6"/>
      <c r="BX10" s="6"/>
      <c r="BY10" s="6"/>
      <c r="BZ10" s="6"/>
      <c r="CA10" s="6"/>
      <c r="CB10" s="6"/>
      <c r="CC10" s="6"/>
      <c r="CD10" s="6"/>
      <c r="CE10" s="6"/>
      <c r="CF10" s="6"/>
      <c r="CG10" s="6"/>
      <c r="CH10" s="6"/>
      <c r="CI10" s="6"/>
      <c r="CJ10" s="6"/>
      <c r="CK10" s="6"/>
      <c r="CL10" s="6"/>
      <c r="CM10" s="6"/>
      <c r="CN10" s="6"/>
      <c r="CO10" s="6"/>
      <c r="CP10" s="6"/>
      <c r="CQ10" s="6"/>
      <c r="CR10" s="6"/>
      <c r="CS10" s="6"/>
      <c r="CT10" s="6"/>
      <c r="CU10" s="6"/>
      <c r="CV10" s="6"/>
      <c r="CW10" s="6"/>
      <c r="CX10" s="6"/>
      <c r="CY10" s="6"/>
      <c r="CZ10" s="6"/>
      <c r="DA10" s="6"/>
      <c r="DB10" s="6"/>
      <c r="DC10" s="6"/>
      <c r="DD10" s="6"/>
      <c r="DE10" s="6"/>
      <c r="DF10" s="6"/>
      <c r="DG10" s="6"/>
      <c r="DH10" s="6"/>
      <c r="DI10" s="6"/>
      <c r="DJ10" s="6"/>
      <c r="DK10" s="6"/>
      <c r="DL10" s="6"/>
      <c r="DM10" s="6"/>
      <c r="DN10" s="6"/>
      <c r="DO10" s="6"/>
      <c r="DP10" s="6"/>
      <c r="DQ10" s="6"/>
      <c r="DR10" s="6"/>
      <c r="DS10" s="6"/>
      <c r="DT10" s="6"/>
      <c r="DU10" s="6"/>
      <c r="DV10" s="6"/>
      <c r="DW10" s="6"/>
      <c r="DX10" s="6"/>
      <c r="DY10" s="6"/>
      <c r="DZ10" s="6"/>
      <c r="EA10" s="6"/>
      <c r="EB10" s="6"/>
      <c r="EC10" s="6"/>
      <c r="ED10" s="6"/>
      <c r="EE10" s="6"/>
      <c r="EF10" s="6"/>
      <c r="EG10" s="6"/>
      <c r="EH10" s="6"/>
      <c r="EI10" s="6"/>
      <c r="EJ10" s="6"/>
      <c r="EK10" s="6"/>
      <c r="EL10" s="6"/>
      <c r="EM10" s="6"/>
      <c r="EN10" s="6"/>
      <c r="EO10" s="6"/>
      <c r="EP10" s="6"/>
      <c r="EQ10" s="6"/>
      <c r="ER10" s="6"/>
      <c r="ES10" s="6"/>
      <c r="ET10" s="6"/>
      <c r="EU10" s="6"/>
      <c r="EV10" s="6"/>
      <c r="EW10" s="6"/>
      <c r="EX10" s="6"/>
      <c r="EY10" s="6"/>
      <c r="EZ10" s="6"/>
      <c r="FA10" s="6"/>
      <c r="FB10" s="6"/>
      <c r="FC10" s="6"/>
      <c r="FD10" s="6"/>
      <c r="FE10" s="6"/>
      <c r="FF10" s="6"/>
      <c r="FG10" s="6"/>
      <c r="FH10" s="6"/>
      <c r="FI10" s="6"/>
      <c r="FJ10" s="6"/>
      <c r="FK10" s="6"/>
      <c r="FL10" s="6"/>
      <c r="FM10" s="6"/>
      <c r="FN10" s="6"/>
      <c r="FO10" s="6"/>
      <c r="FP10" s="6"/>
      <c r="FQ10" s="6"/>
      <c r="FR10" s="6"/>
      <c r="FS10" s="6"/>
      <c r="FT10" s="6"/>
      <c r="FU10" s="6"/>
      <c r="FV10" s="6"/>
      <c r="FW10" s="6"/>
      <c r="FX10" s="6"/>
      <c r="FY10" s="6"/>
      <c r="FZ10" s="6"/>
      <c r="GA10" s="6"/>
      <c r="GB10" s="6"/>
      <c r="GC10" s="6"/>
      <c r="GD10" s="6"/>
      <c r="GE10" s="6"/>
      <c r="GF10" s="6"/>
      <c r="GG10" s="6"/>
      <c r="GH10" s="6"/>
      <c r="GI10" s="6"/>
      <c r="GJ10" s="6"/>
      <c r="GK10" s="6"/>
      <c r="GL10" s="6"/>
      <c r="GM10" s="6"/>
      <c r="GN10" s="6"/>
      <c r="GO10" s="6"/>
      <c r="GP10" s="6"/>
      <c r="GQ10" s="6"/>
      <c r="GR10" s="6"/>
      <c r="GS10" s="6"/>
      <c r="GT10" s="6"/>
      <c r="GU10" s="6"/>
      <c r="GV10" s="6"/>
    </row>
    <row r="11" spans="1:204">
      <c r="A11" s="6">
        <v>0</v>
      </c>
      <c r="B11" s="7">
        <v>43102</v>
      </c>
      <c r="C11">
        <f>$B$1*SIN($B$2*A11+$B$3)</f>
        <v>0</v>
      </c>
      <c r="D11">
        <f>C11-$B$8</f>
        <v>20</v>
      </c>
      <c r="E11">
        <f>$B$5*ABS($B$8)</f>
        <v>2E-3</v>
      </c>
      <c r="F11">
        <f>E11/$B$4</f>
        <v>6.6666666666666671E-3</v>
      </c>
      <c r="G11">
        <f>SQRT($B$2/(2*F11))</f>
        <v>0.11931195125208005</v>
      </c>
      <c r="H11">
        <f>ATAN(G11*$B$7/(1+G11*$B$7))</f>
        <v>0</v>
      </c>
      <c r="I11">
        <f t="shared" ref="I11:M20" si="1">$B$1*EXP(-$G11*I$9)*SIN($B$2*$A11+$B$3-$G11*I$9-$H11)/SQRT((1+$G11*$B$7)^2+($G11*$B$7)^2)</f>
        <v>-5.6167884109164935E-2</v>
      </c>
      <c r="J11">
        <f t="shared" si="1"/>
        <v>-0.31653845150598919</v>
      </c>
      <c r="K11">
        <f t="shared" si="1"/>
        <v>-0.27138406992779274</v>
      </c>
      <c r="L11">
        <f t="shared" si="1"/>
        <v>-5.5534885380420292E-2</v>
      </c>
      <c r="M11">
        <f t="shared" si="1"/>
        <v>7.9124274304350744E-3</v>
      </c>
      <c r="U11" s="12">
        <v>43252</v>
      </c>
    </row>
    <row r="12" spans="1:204">
      <c r="A12" s="6">
        <f>A11+300</f>
        <v>300</v>
      </c>
      <c r="B12" s="7">
        <f>B11+300/86400</f>
        <v>43102.003472222219</v>
      </c>
      <c r="C12">
        <f t="shared" ref="C12:C75" si="2">$B$1*SIN($B$2*A12+$B$3)</f>
        <v>5.6910601485907611E-2</v>
      </c>
      <c r="D12">
        <f>C12-$B$8</f>
        <v>20.056910601485907</v>
      </c>
      <c r="E12">
        <f t="shared" ref="E12:E75" si="3">$B$5*ABS($B$8)</f>
        <v>2E-3</v>
      </c>
      <c r="F12">
        <f t="shared" ref="F12:F75" si="4">E12/$B$4</f>
        <v>6.6666666666666671E-3</v>
      </c>
      <c r="G12">
        <f t="shared" ref="G12:G75" si="5">SQRT($B$2/(2*F12))</f>
        <v>0.11931195125208005</v>
      </c>
      <c r="H12">
        <f t="shared" ref="H12:H75" si="6">ATAN(G12*$B$7/(1+G12*$B$7))</f>
        <v>0</v>
      </c>
      <c r="I12">
        <f t="shared" si="1"/>
        <v>-2.557398787620914E-3</v>
      </c>
      <c r="J12">
        <f t="shared" si="1"/>
        <v>-0.29263190564127395</v>
      </c>
      <c r="K12">
        <f t="shared" si="1"/>
        <v>-0.26585994703011356</v>
      </c>
      <c r="L12">
        <f t="shared" si="1"/>
        <v>-5.923011736696604E-2</v>
      </c>
      <c r="M12">
        <f t="shared" si="1"/>
        <v>7.9537841126545144E-3</v>
      </c>
      <c r="U12">
        <f>(U11-U10)*86400</f>
        <v>12960000</v>
      </c>
    </row>
    <row r="13" spans="1:204">
      <c r="A13" s="6">
        <f t="shared" ref="A13:A76" si="7">A12+300</f>
        <v>600</v>
      </c>
      <c r="B13" s="7">
        <f t="shared" ref="B13:B76" si="8">B12+300/86400</f>
        <v>43102.006944444438</v>
      </c>
      <c r="C13">
        <f>$B$1*SIN($B$2*A13+$B$3)</f>
        <v>0.11363673048392094</v>
      </c>
      <c r="D13">
        <f t="shared" ref="D13:D75" si="9">C13-$B$8</f>
        <v>20.113636730483922</v>
      </c>
      <c r="E13">
        <f t="shared" si="3"/>
        <v>2E-3</v>
      </c>
      <c r="F13">
        <f t="shared" si="4"/>
        <v>6.6666666666666671E-3</v>
      </c>
      <c r="G13">
        <f t="shared" si="5"/>
        <v>0.11931195125208005</v>
      </c>
      <c r="H13">
        <f t="shared" si="6"/>
        <v>0</v>
      </c>
      <c r="I13">
        <f t="shared" si="1"/>
        <v>5.1061376197089066E-2</v>
      </c>
      <c r="J13">
        <f t="shared" si="1"/>
        <v>-0.26777681004660625</v>
      </c>
      <c r="K13">
        <f t="shared" si="1"/>
        <v>-0.25947405418835418</v>
      </c>
      <c r="L13">
        <f t="shared" si="1"/>
        <v>-6.273335828640525E-2</v>
      </c>
      <c r="M13">
        <f t="shared" si="1"/>
        <v>7.9693590546511123E-3</v>
      </c>
    </row>
    <row r="14" spans="1:204">
      <c r="A14" s="6">
        <f t="shared" si="7"/>
        <v>900</v>
      </c>
      <c r="B14" s="7">
        <f t="shared" si="8"/>
        <v>43102.010416666657</v>
      </c>
      <c r="C14">
        <f t="shared" si="2"/>
        <v>0.16999451246325567</v>
      </c>
      <c r="D14">
        <f t="shared" si="9"/>
        <v>20.169994512463255</v>
      </c>
      <c r="E14">
        <f t="shared" si="3"/>
        <v>2E-3</v>
      </c>
      <c r="F14">
        <f t="shared" si="4"/>
        <v>6.6666666666666671E-3</v>
      </c>
      <c r="G14">
        <f t="shared" si="5"/>
        <v>0.11931195125208005</v>
      </c>
      <c r="H14">
        <f t="shared" si="6"/>
        <v>0</v>
      </c>
      <c r="I14">
        <f t="shared" si="1"/>
        <v>0.10451463862602831</v>
      </c>
      <c r="J14">
        <f t="shared" si="1"/>
        <v>-0.24205373110507622</v>
      </c>
      <c r="K14">
        <f t="shared" si="1"/>
        <v>-0.25224709091208192</v>
      </c>
      <c r="L14">
        <f t="shared" si="1"/>
        <v>-6.603325258193081E-2</v>
      </c>
      <c r="M14">
        <f t="shared" si="1"/>
        <v>7.9591017711334849E-3</v>
      </c>
    </row>
    <row r="15" spans="1:204">
      <c r="A15" s="6">
        <f t="shared" si="7"/>
        <v>1200</v>
      </c>
      <c r="B15" s="7">
        <f t="shared" si="8"/>
        <v>43102.013888888876</v>
      </c>
      <c r="C15">
        <f t="shared" si="2"/>
        <v>0.22580126686910329</v>
      </c>
      <c r="D15">
        <f t="shared" si="9"/>
        <v>20.225801266869102</v>
      </c>
      <c r="E15">
        <f t="shared" si="3"/>
        <v>2E-3</v>
      </c>
      <c r="F15">
        <f t="shared" si="4"/>
        <v>6.6666666666666671E-3</v>
      </c>
      <c r="G15">
        <f t="shared" si="5"/>
        <v>0.11931195125208005</v>
      </c>
      <c r="H15">
        <f t="shared" si="6"/>
        <v>0</v>
      </c>
      <c r="I15">
        <f t="shared" si="1"/>
        <v>0.1576291227798251</v>
      </c>
      <c r="J15">
        <f t="shared" si="1"/>
        <v>-0.2155460487185781</v>
      </c>
      <c r="K15">
        <f t="shared" si="1"/>
        <v>-0.24420248299298916</v>
      </c>
      <c r="L15">
        <f t="shared" si="1"/>
        <v>-6.9119103833287218E-2</v>
      </c>
      <c r="M15">
        <f t="shared" si="1"/>
        <v>7.9230455105045641E-3</v>
      </c>
    </row>
    <row r="16" spans="1:204">
      <c r="A16" s="6">
        <f t="shared" si="7"/>
        <v>1500</v>
      </c>
      <c r="B16" s="7">
        <f t="shared" si="8"/>
        <v>43102.017361111095</v>
      </c>
      <c r="C16">
        <f t="shared" si="2"/>
        <v>0.28087609927129159</v>
      </c>
      <c r="D16">
        <f t="shared" si="9"/>
        <v>20.280876099271293</v>
      </c>
      <c r="E16">
        <f t="shared" si="3"/>
        <v>2E-3</v>
      </c>
      <c r="F16">
        <f t="shared" si="4"/>
        <v>6.6666666666666671E-3</v>
      </c>
      <c r="G16">
        <f t="shared" si="5"/>
        <v>0.11931195125208005</v>
      </c>
      <c r="H16">
        <f t="shared" si="6"/>
        <v>0</v>
      </c>
      <c r="I16">
        <f t="shared" si="1"/>
        <v>0.21023266106967797</v>
      </c>
      <c r="J16">
        <f t="shared" si="1"/>
        <v>-0.18833968603658635</v>
      </c>
      <c r="K16">
        <f t="shared" si="1"/>
        <v>-0.23536630657151761</v>
      </c>
      <c r="L16">
        <f t="shared" si="1"/>
        <v>-7.1980909428610504E-2</v>
      </c>
      <c r="M16">
        <f t="shared" si="1"/>
        <v>7.8613071470887991E-3</v>
      </c>
    </row>
    <row r="17" spans="1:13">
      <c r="A17" s="6">
        <f t="shared" si="7"/>
        <v>1800</v>
      </c>
      <c r="B17" s="7">
        <f t="shared" si="8"/>
        <v>43102.020833333314</v>
      </c>
      <c r="C17">
        <f t="shared" si="2"/>
        <v>0.33504048772332334</v>
      </c>
      <c r="D17">
        <f t="shared" si="9"/>
        <v>20.335040487723322</v>
      </c>
      <c r="E17">
        <f t="shared" si="3"/>
        <v>2E-3</v>
      </c>
      <c r="F17">
        <f t="shared" si="4"/>
        <v>6.6666666666666671E-3</v>
      </c>
      <c r="G17">
        <f t="shared" si="5"/>
        <v>0.11931195125208005</v>
      </c>
      <c r="H17">
        <f t="shared" si="6"/>
        <v>0</v>
      </c>
      <c r="I17">
        <f t="shared" si="1"/>
        <v>0.26215474210883277</v>
      </c>
      <c r="J17">
        <f t="shared" si="1"/>
        <v>-0.16052283094113801</v>
      </c>
      <c r="K17">
        <f t="shared" si="1"/>
        <v>-0.22576720361252758</v>
      </c>
      <c r="L17">
        <f t="shared" si="1"/>
        <v>-7.4609392987327397E-2</v>
      </c>
      <c r="M17">
        <f t="shared" si="1"/>
        <v>7.7740868022906414E-3</v>
      </c>
    </row>
    <row r="18" spans="1:13">
      <c r="A18" s="6">
        <f t="shared" si="7"/>
        <v>2100</v>
      </c>
      <c r="B18" s="7">
        <f t="shared" si="8"/>
        <v>43102.024305555533</v>
      </c>
      <c r="C18">
        <f t="shared" si="2"/>
        <v>0.38811886143114371</v>
      </c>
      <c r="D18">
        <f t="shared" si="9"/>
        <v>20.388118861431145</v>
      </c>
      <c r="E18">
        <f t="shared" si="3"/>
        <v>2E-3</v>
      </c>
      <c r="F18">
        <f t="shared" si="4"/>
        <v>6.6666666666666671E-3</v>
      </c>
      <c r="G18">
        <f t="shared" si="5"/>
        <v>0.11931195125208005</v>
      </c>
      <c r="H18">
        <f t="shared" si="6"/>
        <v>0</v>
      </c>
      <c r="I18">
        <f t="shared" si="1"/>
        <v>0.31322706341557516</v>
      </c>
      <c r="J18">
        <f t="shared" si="1"/>
        <v>-0.13218565019081366</v>
      </c>
      <c r="K18">
        <f t="shared" si="1"/>
        <v>-0.21543628906399309</v>
      </c>
      <c r="L18">
        <f t="shared" si="1"/>
        <v>-7.6996034429016869E-2</v>
      </c>
      <c r="M18">
        <f t="shared" si="1"/>
        <v>7.6616671959123797E-3</v>
      </c>
    </row>
    <row r="19" spans="1:13">
      <c r="A19" s="6">
        <f t="shared" si="7"/>
        <v>2400</v>
      </c>
      <c r="B19" s="7">
        <f t="shared" si="8"/>
        <v>43102.027777777752</v>
      </c>
      <c r="C19">
        <f t="shared" si="2"/>
        <v>0.43993916985591441</v>
      </c>
      <c r="D19">
        <f t="shared" si="9"/>
        <v>20.439939169855915</v>
      </c>
      <c r="E19">
        <f t="shared" si="3"/>
        <v>2E-3</v>
      </c>
      <c r="F19">
        <f t="shared" si="4"/>
        <v>6.6666666666666671E-3</v>
      </c>
      <c r="G19">
        <f t="shared" si="5"/>
        <v>0.11931195125208005</v>
      </c>
      <c r="H19">
        <f t="shared" si="6"/>
        <v>0</v>
      </c>
      <c r="I19">
        <f t="shared" si="1"/>
        <v>0.36328407695618187</v>
      </c>
      <c r="J19">
        <f t="shared" si="1"/>
        <v>-0.10341999715030167</v>
      </c>
      <c r="K19">
        <f t="shared" si="1"/>
        <v>-0.20440704999966189</v>
      </c>
      <c r="L19">
        <f t="shared" si="1"/>
        <v>-7.913309759076792E-2</v>
      </c>
      <c r="M19">
        <f t="shared" si="1"/>
        <v>7.5244127297339099E-3</v>
      </c>
    </row>
    <row r="20" spans="1:13">
      <c r="A20" s="6">
        <f t="shared" si="7"/>
        <v>2700</v>
      </c>
      <c r="B20" s="7">
        <f t="shared" si="8"/>
        <v>43102.031249999971</v>
      </c>
      <c r="C20">
        <f t="shared" si="2"/>
        <v>0.49033344040607996</v>
      </c>
      <c r="D20">
        <f t="shared" si="9"/>
        <v>20.490333440406079</v>
      </c>
      <c r="E20">
        <f t="shared" si="3"/>
        <v>2E-3</v>
      </c>
      <c r="F20">
        <f t="shared" si="4"/>
        <v>6.6666666666666671E-3</v>
      </c>
      <c r="G20">
        <f t="shared" si="5"/>
        <v>0.11931195125208005</v>
      </c>
      <c r="H20">
        <f t="shared" si="6"/>
        <v>0</v>
      </c>
      <c r="I20">
        <f t="shared" si="1"/>
        <v>0.41216352575948606</v>
      </c>
      <c r="J20">
        <f t="shared" si="1"/>
        <v>-7.4319114052924809E-2</v>
      </c>
      <c r="K20">
        <f t="shared" si="1"/>
        <v>-0.19271523707260488</v>
      </c>
      <c r="L20">
        <f t="shared" si="1"/>
        <v>-8.1013655303512885E-2</v>
      </c>
      <c r="M20">
        <f t="shared" si="1"/>
        <v>7.362768306325043E-3</v>
      </c>
    </row>
    <row r="21" spans="1:13">
      <c r="A21" s="6">
        <f t="shared" si="7"/>
        <v>3000</v>
      </c>
      <c r="B21" s="7">
        <f t="shared" si="8"/>
        <v>43102.03472222219</v>
      </c>
      <c r="C21">
        <f t="shared" si="2"/>
        <v>0.53913832291099939</v>
      </c>
      <c r="D21">
        <f t="shared" si="9"/>
        <v>20.539138322911001</v>
      </c>
      <c r="E21">
        <f t="shared" si="3"/>
        <v>2E-3</v>
      </c>
      <c r="F21">
        <f t="shared" si="4"/>
        <v>6.6666666666666671E-3</v>
      </c>
      <c r="G21">
        <f t="shared" si="5"/>
        <v>0.11931195125208005</v>
      </c>
      <c r="H21">
        <f t="shared" si="6"/>
        <v>0</v>
      </c>
      <c r="I21">
        <f t="shared" ref="I21:M30" si="10">$B$1*EXP(-$G21*I$9)*SIN($B$2*$A21+$B$3-$G21*I$9-$H21)/SQRT((1+$G21*$B$7)^2+($G21*$B$7)^2)</f>
        <v>0.45970696986364906</v>
      </c>
      <c r="J21">
        <f t="shared" si="10"/>
        <v>-4.4977329761227661E-2</v>
      </c>
      <c r="K21">
        <f t="shared" si="10"/>
        <v>-0.1803987486315011</v>
      </c>
      <c r="L21">
        <f t="shared" si="10"/>
        <v>-8.2631611846053235E-2</v>
      </c>
      <c r="M21">
        <f t="shared" si="10"/>
        <v>7.1772578869190506E-3</v>
      </c>
    </row>
    <row r="22" spans="1:13">
      <c r="A22" s="6">
        <f t="shared" si="7"/>
        <v>3300</v>
      </c>
      <c r="B22" s="7">
        <f t="shared" si="8"/>
        <v>43102.038194444409</v>
      </c>
      <c r="C22">
        <f t="shared" si="2"/>
        <v>0.58619561911126217</v>
      </c>
      <c r="D22">
        <f t="shared" si="9"/>
        <v>20.586195619111262</v>
      </c>
      <c r="E22">
        <f t="shared" si="3"/>
        <v>2E-3</v>
      </c>
      <c r="F22">
        <f t="shared" si="4"/>
        <v>6.6666666666666671E-3</v>
      </c>
      <c r="G22">
        <f t="shared" si="5"/>
        <v>0.11931195125208005</v>
      </c>
      <c r="H22">
        <f t="shared" si="6"/>
        <v>0</v>
      </c>
      <c r="I22">
        <f t="shared" si="10"/>
        <v>0.5057602998903129</v>
      </c>
      <c r="J22">
        <f t="shared" si="10"/>
        <v>-1.5489754005317113E-2</v>
      </c>
      <c r="K22">
        <f t="shared" si="10"/>
        <v>-0.16749750787528944</v>
      </c>
      <c r="L22">
        <f t="shared" si="10"/>
        <v>-8.3981722703994191E-2</v>
      </c>
      <c r="M22">
        <f t="shared" si="10"/>
        <v>6.9684827930220168E-3</v>
      </c>
    </row>
    <row r="23" spans="1:13">
      <c r="A23" s="6">
        <f t="shared" si="7"/>
        <v>3600</v>
      </c>
      <c r="B23" s="7">
        <f t="shared" si="8"/>
        <v>43102.041666666628</v>
      </c>
      <c r="C23">
        <f t="shared" si="2"/>
        <v>0.63135279544937672</v>
      </c>
      <c r="D23">
        <f t="shared" si="9"/>
        <v>20.631352795449377</v>
      </c>
      <c r="E23">
        <f t="shared" si="3"/>
        <v>2E-3</v>
      </c>
      <c r="F23">
        <f t="shared" si="4"/>
        <v>6.6666666666666671E-3</v>
      </c>
      <c r="G23">
        <f t="shared" si="5"/>
        <v>0.11931195125208005</v>
      </c>
      <c r="H23">
        <f t="shared" si="6"/>
        <v>0</v>
      </c>
      <c r="I23">
        <f t="shared" si="10"/>
        <v>0.55017423658141318</v>
      </c>
      <c r="J23">
        <f t="shared" si="10"/>
        <v>1.4048030909935009E-2</v>
      </c>
      <c r="K23">
        <f t="shared" si="10"/>
        <v>-0.1540533334443828</v>
      </c>
      <c r="L23">
        <f t="shared" si="10"/>
        <v>-8.5059611569540838E-2</v>
      </c>
      <c r="M23">
        <f t="shared" si="10"/>
        <v>6.7371197572633022E-3</v>
      </c>
    </row>
    <row r="24" spans="1:13">
      <c r="A24" s="6">
        <f t="shared" si="7"/>
        <v>3900</v>
      </c>
      <c r="B24" s="7">
        <f t="shared" si="8"/>
        <v>43102.045138888847</v>
      </c>
      <c r="C24">
        <f t="shared" si="2"/>
        <v>0.67446347749864788</v>
      </c>
      <c r="D24">
        <f t="shared" si="9"/>
        <v>20.674463477498648</v>
      </c>
      <c r="E24">
        <f t="shared" si="3"/>
        <v>2E-3</v>
      </c>
      <c r="F24">
        <f t="shared" si="4"/>
        <v>6.6666666666666671E-3</v>
      </c>
      <c r="G24">
        <f t="shared" si="5"/>
        <v>0.11931195125208005</v>
      </c>
      <c r="H24">
        <f t="shared" si="6"/>
        <v>0</v>
      </c>
      <c r="I24">
        <f t="shared" si="10"/>
        <v>0.59280481467942869</v>
      </c>
      <c r="J24">
        <f t="shared" si="10"/>
        <v>4.3540279929513759E-2</v>
      </c>
      <c r="K24">
        <f t="shared" si="10"/>
        <v>-0.14010980386791635</v>
      </c>
      <c r="L24">
        <f t="shared" si="10"/>
        <v>-8.5861784527051607E-2</v>
      </c>
      <c r="M24">
        <f t="shared" si="10"/>
        <v>6.4839187298050618E-3</v>
      </c>
    </row>
    <row r="25" spans="1:13">
      <c r="A25" s="6">
        <f t="shared" si="7"/>
        <v>4200</v>
      </c>
      <c r="B25" s="7">
        <f t="shared" si="8"/>
        <v>43102.048611111066</v>
      </c>
      <c r="C25">
        <f t="shared" si="2"/>
        <v>0.71538792442758192</v>
      </c>
      <c r="D25">
        <f t="shared" si="9"/>
        <v>20.715387924427581</v>
      </c>
      <c r="E25">
        <f t="shared" si="3"/>
        <v>2E-3</v>
      </c>
      <c r="F25">
        <f t="shared" si="4"/>
        <v>6.6666666666666671E-3</v>
      </c>
      <c r="G25">
        <f t="shared" si="5"/>
        <v>0.11931195125208005</v>
      </c>
      <c r="H25">
        <f t="shared" si="6"/>
        <v>0</v>
      </c>
      <c r="I25">
        <f t="shared" si="10"/>
        <v>0.63351384958260226</v>
      </c>
      <c r="J25">
        <f t="shared" si="10"/>
        <v>7.2891395600428108E-2</v>
      </c>
      <c r="K25">
        <f t="shared" si="10"/>
        <v>-0.12571211630641624</v>
      </c>
      <c r="L25">
        <f t="shared" si="10"/>
        <v>-8.6385641378367836E-2</v>
      </c>
      <c r="M25">
        <f t="shared" si="10"/>
        <v>6.2097004474213459E-3</v>
      </c>
    </row>
    <row r="26" spans="1:13">
      <c r="A26" s="6">
        <f t="shared" si="7"/>
        <v>4500</v>
      </c>
      <c r="B26" s="7">
        <f t="shared" si="8"/>
        <v>43102.052083333285</v>
      </c>
      <c r="C26">
        <f t="shared" si="2"/>
        <v>0.75399348196186844</v>
      </c>
      <c r="D26">
        <f t="shared" si="9"/>
        <v>20.753993481961867</v>
      </c>
      <c r="E26">
        <f t="shared" si="3"/>
        <v>2E-3</v>
      </c>
      <c r="F26">
        <f t="shared" si="4"/>
        <v>6.6666666666666671E-3</v>
      </c>
      <c r="G26">
        <f t="shared" si="5"/>
        <v>0.11931195125208005</v>
      </c>
      <c r="H26">
        <f t="shared" si="6"/>
        <v>0</v>
      </c>
      <c r="I26">
        <f t="shared" si="10"/>
        <v>0.6721693852624907</v>
      </c>
      <c r="J26">
        <f t="shared" si="10"/>
        <v>0.10200623794543452</v>
      </c>
      <c r="K26">
        <f t="shared" si="10"/>
        <v>-0.11090694004776641</v>
      </c>
      <c r="L26">
        <f t="shared" si="10"/>
        <v>-8.6629484071208573E-2</v>
      </c>
      <c r="M26">
        <f t="shared" si="10"/>
        <v>5.9153537731263701E-3</v>
      </c>
    </row>
    <row r="27" spans="1:13">
      <c r="A27" s="6">
        <f t="shared" si="7"/>
        <v>4800</v>
      </c>
      <c r="B27" s="7">
        <f t="shared" si="8"/>
        <v>43102.055555555504</v>
      </c>
      <c r="C27">
        <f t="shared" si="2"/>
        <v>0.79015501237568941</v>
      </c>
      <c r="D27">
        <f t="shared" si="9"/>
        <v>20.790155012375688</v>
      </c>
      <c r="E27">
        <f t="shared" si="3"/>
        <v>2E-3</v>
      </c>
      <c r="F27">
        <f t="shared" si="4"/>
        <v>6.6666666666666671E-3</v>
      </c>
      <c r="G27">
        <f t="shared" si="5"/>
        <v>0.11931195125208005</v>
      </c>
      <c r="H27">
        <f t="shared" si="6"/>
        <v>0</v>
      </c>
      <c r="I27">
        <f t="shared" si="10"/>
        <v>0.70864612199195109</v>
      </c>
      <c r="J27">
        <f t="shared" si="10"/>
        <v>0.13079043285387873</v>
      </c>
      <c r="K27">
        <f t="shared" si="10"/>
        <v>-9.5742265231358079E-2</v>
      </c>
      <c r="L27">
        <f t="shared" si="10"/>
        <v>-8.6592522203310832E-2</v>
      </c>
      <c r="M27">
        <f t="shared" si="10"/>
        <v>5.6018328149754484E-3</v>
      </c>
    </row>
    <row r="28" spans="1:13">
      <c r="A28" s="6">
        <f t="shared" si="7"/>
        <v>5100</v>
      </c>
      <c r="B28" s="7">
        <f t="shared" si="8"/>
        <v>43102.059027777723</v>
      </c>
      <c r="C28">
        <f t="shared" si="2"/>
        <v>0.82375530011856135</v>
      </c>
      <c r="D28">
        <f t="shared" si="9"/>
        <v>20.823755300118563</v>
      </c>
      <c r="E28">
        <f t="shared" si="3"/>
        <v>2E-3</v>
      </c>
      <c r="F28">
        <f t="shared" si="4"/>
        <v>6.6666666666666671E-3</v>
      </c>
      <c r="G28">
        <f t="shared" si="5"/>
        <v>0.11931195125208005</v>
      </c>
      <c r="H28">
        <f t="shared" si="6"/>
        <v>0</v>
      </c>
      <c r="I28">
        <f t="shared" si="10"/>
        <v>0.74282582249709983</v>
      </c>
      <c r="J28">
        <f t="shared" si="10"/>
        <v>0.15915067799002436</v>
      </c>
      <c r="K28">
        <f t="shared" si="10"/>
        <v>-8.0267247290773905E-2</v>
      </c>
      <c r="L28">
        <f t="shared" si="10"/>
        <v>-8.6274875584473665E-2</v>
      </c>
      <c r="M28">
        <f t="shared" si="10"/>
        <v>5.2701538333778369E-3</v>
      </c>
    </row>
    <row r="29" spans="1:13">
      <c r="A29" s="6">
        <f t="shared" si="7"/>
        <v>5400</v>
      </c>
      <c r="B29" s="7">
        <f t="shared" si="8"/>
        <v>43102.062499999942</v>
      </c>
      <c r="C29">
        <f t="shared" si="2"/>
        <v>0.85468543176289691</v>
      </c>
      <c r="D29">
        <f t="shared" si="9"/>
        <v>20.854685431762896</v>
      </c>
      <c r="E29">
        <f t="shared" si="3"/>
        <v>2E-3</v>
      </c>
      <c r="F29">
        <f t="shared" si="4"/>
        <v>6.6666666666666671E-3</v>
      </c>
      <c r="G29">
        <f t="shared" si="5"/>
        <v>0.11931195125208005</v>
      </c>
      <c r="H29">
        <f t="shared" si="6"/>
        <v>0</v>
      </c>
      <c r="I29">
        <f t="shared" si="10"/>
        <v>0.7745976952167335</v>
      </c>
      <c r="J29">
        <f t="shared" si="10"/>
        <v>0.18699504522728413</v>
      </c>
      <c r="K29">
        <f t="shared" si="10"/>
        <v>-6.4532047619237198E-2</v>
      </c>
      <c r="L29">
        <f t="shared" si="10"/>
        <v>-8.5677573848201502E-2</v>
      </c>
      <c r="M29">
        <f t="shared" si="10"/>
        <v>4.9213919469462391E-3</v>
      </c>
    </row>
    <row r="30" spans="1:13">
      <c r="A30" s="6">
        <f t="shared" si="7"/>
        <v>5700</v>
      </c>
      <c r="B30" s="7">
        <f t="shared" si="8"/>
        <v>43102.065972222161</v>
      </c>
      <c r="C30">
        <f t="shared" si="2"/>
        <v>0.88284514904070488</v>
      </c>
      <c r="D30">
        <f t="shared" si="9"/>
        <v>20.882845149040705</v>
      </c>
      <c r="E30">
        <f t="shared" si="3"/>
        <v>2E-3</v>
      </c>
      <c r="F30">
        <f t="shared" si="4"/>
        <v>6.6666666666666671E-3</v>
      </c>
      <c r="G30">
        <f t="shared" si="5"/>
        <v>0.11931195125208005</v>
      </c>
      <c r="H30">
        <f t="shared" si="6"/>
        <v>0</v>
      </c>
      <c r="I30">
        <f t="shared" si="10"/>
        <v>0.8038587534268915</v>
      </c>
      <c r="J30">
        <f t="shared" si="10"/>
        <v>0.21423327862802982</v>
      </c>
      <c r="K30">
        <f t="shared" si="10"/>
        <v>-4.85876709742998E-2</v>
      </c>
      <c r="L30">
        <f t="shared" si="10"/>
        <v>-8.4802553114205564E-2</v>
      </c>
      <c r="M30">
        <f t="shared" si="10"/>
        <v>4.5566776475607718E-3</v>
      </c>
    </row>
    <row r="31" spans="1:13">
      <c r="A31" s="6">
        <f t="shared" si="7"/>
        <v>6000</v>
      </c>
      <c r="B31" s="7">
        <f t="shared" si="8"/>
        <v>43102.06944444438</v>
      </c>
      <c r="C31">
        <f t="shared" si="2"/>
        <v>0.90814317382508047</v>
      </c>
      <c r="D31">
        <f t="shared" si="9"/>
        <v>20.908143173825081</v>
      </c>
      <c r="E31">
        <f t="shared" si="3"/>
        <v>2E-3</v>
      </c>
      <c r="F31">
        <f t="shared" si="4"/>
        <v>6.6666666666666671E-3</v>
      </c>
      <c r="G31">
        <f t="shared" si="5"/>
        <v>0.11931195125208005</v>
      </c>
      <c r="H31">
        <f t="shared" si="6"/>
        <v>0</v>
      </c>
      <c r="I31">
        <f t="shared" ref="I31:M40" si="11">$B$1*EXP(-$G31*I$9)*SIN($B$2*$A31+$B$3-$G31*I$9-$H31)/SQRT((1+$G31*$B$7)^2+($G31*$B$7)^2)</f>
        <v>0.83051414906648302</v>
      </c>
      <c r="J31">
        <f t="shared" si="11"/>
        <v>0.24077708700309641</v>
      </c>
      <c r="K31">
        <f t="shared" si="11"/>
        <v>-3.24858001488127E-2</v>
      </c>
      <c r="L31">
        <f t="shared" si="11"/>
        <v>-8.3652649712581587E-2</v>
      </c>
      <c r="M31">
        <f t="shared" si="11"/>
        <v>4.1771931359436566E-3</v>
      </c>
    </row>
    <row r="32" spans="1:13">
      <c r="A32" s="6">
        <f t="shared" si="7"/>
        <v>6300</v>
      </c>
      <c r="B32" s="7">
        <f t="shared" si="8"/>
        <v>43102.072916666599</v>
      </c>
      <c r="C32">
        <f t="shared" si="2"/>
        <v>0.93049750400307951</v>
      </c>
      <c r="D32">
        <f t="shared" si="9"/>
        <v>20.930497504003078</v>
      </c>
      <c r="E32">
        <f t="shared" si="3"/>
        <v>2E-3</v>
      </c>
      <c r="F32">
        <f t="shared" si="4"/>
        <v>6.6666666666666671E-3</v>
      </c>
      <c r="G32">
        <f t="shared" si="5"/>
        <v>0.11931195125208005</v>
      </c>
      <c r="H32">
        <f t="shared" si="6"/>
        <v>0</v>
      </c>
      <c r="I32">
        <f t="shared" si="11"/>
        <v>0.85447748018189917</v>
      </c>
      <c r="J32">
        <f t="shared" si="11"/>
        <v>0.26654043010266609</v>
      </c>
      <c r="K32">
        <f t="shared" si="11"/>
        <v>-1.6278628444082992E-2</v>
      </c>
      <c r="L32">
        <f t="shared" si="11"/>
        <v>-8.2231590990006542E-2</v>
      </c>
      <c r="M32">
        <f t="shared" si="11"/>
        <v>3.7841684896225852E-3</v>
      </c>
    </row>
    <row r="33" spans="1:13">
      <c r="A33" s="6">
        <f t="shared" si="7"/>
        <v>6600</v>
      </c>
      <c r="B33" s="7">
        <f t="shared" si="8"/>
        <v>43102.076388888818</v>
      </c>
      <c r="C33">
        <f t="shared" si="2"/>
        <v>0.94983567928091694</v>
      </c>
      <c r="D33">
        <f t="shared" si="9"/>
        <v>20.949835679280916</v>
      </c>
      <c r="E33">
        <f t="shared" si="3"/>
        <v>2E-3</v>
      </c>
      <c r="F33">
        <f t="shared" si="4"/>
        <v>6.6666666666666671E-3</v>
      </c>
      <c r="G33">
        <f t="shared" si="5"/>
        <v>0.11931195125208005</v>
      </c>
      <c r="H33">
        <f t="shared" si="6"/>
        <v>0</v>
      </c>
      <c r="I33">
        <f t="shared" si="11"/>
        <v>0.87567107099404673</v>
      </c>
      <c r="J33">
        <f t="shared" si="11"/>
        <v>0.29143979751085902</v>
      </c>
      <c r="K33">
        <f t="shared" si="11"/>
        <v>-1.8690488247568361E-5</v>
      </c>
      <c r="L33">
        <f t="shared" si="11"/>
        <v>-8.0543983227755869E-2</v>
      </c>
      <c r="M33">
        <f t="shared" si="11"/>
        <v>3.378877675704166E-3</v>
      </c>
    </row>
    <row r="34" spans="1:13">
      <c r="A34" s="6">
        <f t="shared" si="7"/>
        <v>6900</v>
      </c>
      <c r="B34" s="7">
        <f t="shared" si="8"/>
        <v>43102.079861111037</v>
      </c>
      <c r="C34">
        <f t="shared" si="2"/>
        <v>0.96609501605990133</v>
      </c>
      <c r="D34">
        <f t="shared" si="9"/>
        <v>20.966095016059903</v>
      </c>
      <c r="E34">
        <f t="shared" si="3"/>
        <v>2E-3</v>
      </c>
      <c r="F34">
        <f t="shared" si="4"/>
        <v>6.6666666666666671E-3</v>
      </c>
      <c r="G34">
        <f t="shared" si="5"/>
        <v>0.11931195125208005</v>
      </c>
      <c r="H34">
        <f t="shared" si="6"/>
        <v>0</v>
      </c>
      <c r="I34">
        <f t="shared" si="11"/>
        <v>0.89402622367998108</v>
      </c>
      <c r="J34">
        <f t="shared" si="11"/>
        <v>0.31539447934001197</v>
      </c>
      <c r="K34">
        <f t="shared" si="11"/>
        <v>1.6241308051745826E-2</v>
      </c>
      <c r="L34">
        <f t="shared" si="11"/>
        <v>-7.859529671070381E-2</v>
      </c>
      <c r="M34">
        <f t="shared" si="11"/>
        <v>2.9626344213817954E-3</v>
      </c>
    </row>
    <row r="35" spans="1:13">
      <c r="A35" s="6">
        <f t="shared" si="7"/>
        <v>7200</v>
      </c>
      <c r="B35" s="7">
        <f t="shared" si="8"/>
        <v>43102.083333333256</v>
      </c>
      <c r="C35">
        <f t="shared" si="2"/>
        <v>0.9792228106217653</v>
      </c>
      <c r="D35">
        <f t="shared" si="9"/>
        <v>20.979222810621764</v>
      </c>
      <c r="E35">
        <f t="shared" si="3"/>
        <v>2E-3</v>
      </c>
      <c r="F35">
        <f t="shared" si="4"/>
        <v>6.6666666666666671E-3</v>
      </c>
      <c r="G35">
        <f t="shared" si="5"/>
        <v>0.11931195125208005</v>
      </c>
      <c r="H35">
        <f t="shared" si="6"/>
        <v>0</v>
      </c>
      <c r="I35">
        <f t="shared" si="11"/>
        <v>0.90948344105300527</v>
      </c>
      <c r="J35">
        <f t="shared" si="11"/>
        <v>0.3383268278472023</v>
      </c>
      <c r="K35">
        <f t="shared" si="11"/>
        <v>3.2448661312569071E-2</v>
      </c>
      <c r="L35">
        <f t="shared" si="11"/>
        <v>-7.6391847995705156E-2</v>
      </c>
      <c r="M35">
        <f t="shared" si="11"/>
        <v>2.5367879555634296E-3</v>
      </c>
    </row>
    <row r="36" spans="1:13">
      <c r="A36" s="6">
        <f t="shared" si="7"/>
        <v>7500</v>
      </c>
      <c r="B36" s="7">
        <f t="shared" si="8"/>
        <v>43102.086805555475</v>
      </c>
      <c r="C36">
        <f t="shared" si="2"/>
        <v>0.98917650996478057</v>
      </c>
      <c r="D36">
        <f t="shared" si="9"/>
        <v>20.989176509964782</v>
      </c>
      <c r="E36">
        <f t="shared" si="3"/>
        <v>2E-3</v>
      </c>
      <c r="F36">
        <f t="shared" si="4"/>
        <v>6.6666666666666671E-3</v>
      </c>
      <c r="G36">
        <f t="shared" si="5"/>
        <v>0.11931195125208005</v>
      </c>
      <c r="H36">
        <f t="shared" si="6"/>
        <v>0</v>
      </c>
      <c r="I36">
        <f t="shared" si="11"/>
        <v>0.92199261941942645</v>
      </c>
      <c r="J36">
        <f t="shared" si="11"/>
        <v>0.3601625091250048</v>
      </c>
      <c r="K36">
        <f t="shared" si="11"/>
        <v>4.8550834077581762E-2</v>
      </c>
      <c r="L36">
        <f t="shared" si="11"/>
        <v>-7.3940779436834372E-2</v>
      </c>
      <c r="M36">
        <f t="shared" si="11"/>
        <v>2.1027186354225856E-3</v>
      </c>
    </row>
    <row r="37" spans="1:13">
      <c r="A37" s="6">
        <f t="shared" si="7"/>
        <v>7800</v>
      </c>
      <c r="B37" s="7">
        <f t="shared" si="8"/>
        <v>43102.090277777694</v>
      </c>
      <c r="C37">
        <f t="shared" si="2"/>
        <v>0.99592384973690007</v>
      </c>
      <c r="D37">
        <f t="shared" si="9"/>
        <v>20.995923849736901</v>
      </c>
      <c r="E37">
        <f t="shared" si="3"/>
        <v>2E-3</v>
      </c>
      <c r="F37">
        <f t="shared" si="4"/>
        <v>6.6666666666666671E-3</v>
      </c>
      <c r="G37">
        <f t="shared" si="5"/>
        <v>0.11931195125208005</v>
      </c>
      <c r="H37">
        <f t="shared" si="6"/>
        <v>0</v>
      </c>
      <c r="I37">
        <f t="shared" si="11"/>
        <v>0.93151321098683837</v>
      </c>
      <c r="J37">
        <f t="shared" si="11"/>
        <v>0.3808307440506371</v>
      </c>
      <c r="K37">
        <f t="shared" si="11"/>
        <v>6.4495632066756695E-2</v>
      </c>
      <c r="L37">
        <f t="shared" si="11"/>
        <v>-7.1250036033849856E-2</v>
      </c>
      <c r="M37">
        <f t="shared" si="11"/>
        <v>1.6618334720488472E-3</v>
      </c>
    </row>
    <row r="38" spans="1:13">
      <c r="A38" s="6">
        <f t="shared" si="7"/>
        <v>8100</v>
      </c>
      <c r="B38" s="7">
        <f t="shared" si="8"/>
        <v>43102.093749999913</v>
      </c>
      <c r="C38">
        <f t="shared" si="2"/>
        <v>0.99944295881882539</v>
      </c>
      <c r="D38">
        <f t="shared" si="9"/>
        <v>20.999442958818825</v>
      </c>
      <c r="E38">
        <f t="shared" si="3"/>
        <v>2E-3</v>
      </c>
      <c r="F38">
        <f t="shared" si="4"/>
        <v>6.6666666666666671E-3</v>
      </c>
      <c r="G38">
        <f t="shared" si="5"/>
        <v>0.11931195125208005</v>
      </c>
      <c r="H38">
        <f t="shared" si="6"/>
        <v>0</v>
      </c>
      <c r="I38">
        <f t="shared" si="11"/>
        <v>0.93801435529749122</v>
      </c>
      <c r="J38">
        <f t="shared" si="11"/>
        <v>0.40026453771247344</v>
      </c>
      <c r="K38">
        <f t="shared" si="11"/>
        <v>8.0231371121479642E-2</v>
      </c>
      <c r="L38">
        <f t="shared" si="11"/>
        <v>-6.832833967892761E-2</v>
      </c>
      <c r="M38">
        <f t="shared" si="11"/>
        <v>1.215561569701156E-3</v>
      </c>
    </row>
    <row r="39" spans="1:13">
      <c r="A39" s="6">
        <f t="shared" si="7"/>
        <v>8400</v>
      </c>
      <c r="B39" s="7">
        <f t="shared" si="8"/>
        <v>43102.097222222132</v>
      </c>
      <c r="C39">
        <f t="shared" si="2"/>
        <v>0.99972243021800067</v>
      </c>
      <c r="D39">
        <f t="shared" si="9"/>
        <v>20.999722430218</v>
      </c>
      <c r="E39">
        <f t="shared" si="3"/>
        <v>2E-3</v>
      </c>
      <c r="F39">
        <f t="shared" si="4"/>
        <v>6.6666666666666671E-3</v>
      </c>
      <c r="G39">
        <f t="shared" si="5"/>
        <v>0.11931195125208005</v>
      </c>
      <c r="H39">
        <f t="shared" si="6"/>
        <v>0</v>
      </c>
      <c r="I39">
        <f t="shared" si="11"/>
        <v>0.94147497926071599</v>
      </c>
      <c r="J39">
        <f t="shared" si="11"/>
        <v>0.41840089657025215</v>
      </c>
      <c r="K39">
        <f t="shared" si="11"/>
        <v>9.5707044735818578E-2</v>
      </c>
      <c r="L39">
        <f t="shared" si="11"/>
        <v>-6.5185160885142424E-2</v>
      </c>
      <c r="M39">
        <f t="shared" si="11"/>
        <v>7.6534949344743495E-4</v>
      </c>
    </row>
    <row r="40" spans="1:13">
      <c r="A40" s="6">
        <f t="shared" si="7"/>
        <v>8700</v>
      </c>
      <c r="B40" s="7">
        <f t="shared" si="8"/>
        <v>43102.100694444351</v>
      </c>
      <c r="C40">
        <f t="shared" si="2"/>
        <v>0.99676135804373112</v>
      </c>
      <c r="D40">
        <f t="shared" si="9"/>
        <v>20.996761358043731</v>
      </c>
      <c r="E40">
        <f t="shared" si="3"/>
        <v>2E-3</v>
      </c>
      <c r="F40">
        <f t="shared" si="4"/>
        <v>6.6666666666666671E-3</v>
      </c>
      <c r="G40">
        <f t="shared" si="5"/>
        <v>0.11931195125208005</v>
      </c>
      <c r="H40">
        <f t="shared" si="6"/>
        <v>0</v>
      </c>
      <c r="I40">
        <f t="shared" si="11"/>
        <v>0.94188386546015279</v>
      </c>
      <c r="J40">
        <f t="shared" si="11"/>
        <v>0.43518103264506441</v>
      </c>
      <c r="K40">
        <f t="shared" si="11"/>
        <v>0.11087248939122103</v>
      </c>
      <c r="L40">
        <f t="shared" si="11"/>
        <v>-6.1830688088336548E-2</v>
      </c>
      <c r="M40">
        <f t="shared" si="11"/>
        <v>3.1265658020590185E-4</v>
      </c>
    </row>
    <row r="41" spans="1:13">
      <c r="A41" s="6">
        <f t="shared" si="7"/>
        <v>9000</v>
      </c>
      <c r="B41" s="7">
        <f t="shared" si="8"/>
        <v>43102.10416666657</v>
      </c>
      <c r="C41">
        <f t="shared" si="2"/>
        <v>0.99056934044357769</v>
      </c>
      <c r="D41">
        <f t="shared" si="9"/>
        <v>20.990569340443578</v>
      </c>
      <c r="E41">
        <f t="shared" si="3"/>
        <v>2E-3</v>
      </c>
      <c r="F41">
        <f t="shared" si="4"/>
        <v>6.6666666666666671E-3</v>
      </c>
      <c r="G41">
        <f t="shared" si="5"/>
        <v>0.11931195125208005</v>
      </c>
      <c r="H41">
        <f t="shared" si="6"/>
        <v>0</v>
      </c>
      <c r="I41">
        <f t="shared" ref="I41:M50" si="12">$B$1*EXP(-$G41*I$9)*SIN($B$2*$A41+$B$3-$G41*I$9-$H41)/SQRT((1+$G41*$B$7)^2+($G41*$B$7)^2)</f>
        <v>0.93923968851436979</v>
      </c>
      <c r="J41">
        <f t="shared" si="12"/>
        <v>0.45055055407725492</v>
      </c>
      <c r="K41">
        <f t="shared" si="12"/>
        <v>0.12567854715871477</v>
      </c>
      <c r="L41">
        <f t="shared" si="12"/>
        <v>-5.8275794621882801E-2</v>
      </c>
      <c r="M41">
        <f t="shared" si="12"/>
        <v>-1.4104979161279254E-4</v>
      </c>
    </row>
    <row r="42" spans="1:13">
      <c r="A42" s="6">
        <f t="shared" si="7"/>
        <v>9300</v>
      </c>
      <c r="B42" s="7">
        <f t="shared" si="8"/>
        <v>43102.107638888789</v>
      </c>
      <c r="C42">
        <f t="shared" si="2"/>
        <v>0.98116644849150447</v>
      </c>
      <c r="D42">
        <f t="shared" si="9"/>
        <v>20.981166448491503</v>
      </c>
      <c r="E42">
        <f t="shared" si="3"/>
        <v>2E-3</v>
      </c>
      <c r="F42">
        <f t="shared" si="4"/>
        <v>6.6666666666666671E-3</v>
      </c>
      <c r="G42">
        <f t="shared" si="5"/>
        <v>0.11931195125208005</v>
      </c>
      <c r="H42">
        <f t="shared" si="6"/>
        <v>0</v>
      </c>
      <c r="I42">
        <f t="shared" si="12"/>
        <v>0.93355101937301244</v>
      </c>
      <c r="J42">
        <f t="shared" si="12"/>
        <v>0.46445964143455065</v>
      </c>
      <c r="K42">
        <f t="shared" si="12"/>
        <v>0.14007722504154774</v>
      </c>
      <c r="L42">
        <f t="shared" si="12"/>
        <v>-5.4532003471390735E-2</v>
      </c>
      <c r="M42">
        <f t="shared" si="12"/>
        <v>-5.9429895852947188E-4</v>
      </c>
    </row>
    <row r="43" spans="1:13">
      <c r="A43" s="6">
        <f t="shared" si="7"/>
        <v>9600</v>
      </c>
      <c r="B43" s="7">
        <f t="shared" si="8"/>
        <v>43102.111111111008</v>
      </c>
      <c r="C43">
        <f t="shared" si="2"/>
        <v>0.96858316112863196</v>
      </c>
      <c r="D43">
        <f t="shared" si="9"/>
        <v>20.968583161128631</v>
      </c>
      <c r="E43">
        <f t="shared" si="3"/>
        <v>2E-3</v>
      </c>
      <c r="F43">
        <f t="shared" si="4"/>
        <v>6.6666666666666671E-3</v>
      </c>
      <c r="G43">
        <f t="shared" si="5"/>
        <v>0.11931195125208005</v>
      </c>
      <c r="H43">
        <f t="shared" si="6"/>
        <v>0</v>
      </c>
      <c r="I43">
        <f t="shared" si="12"/>
        <v>0.92483629753455576</v>
      </c>
      <c r="J43">
        <f t="shared" si="12"/>
        <v>0.47686320919892605</v>
      </c>
      <c r="K43">
        <f t="shared" si="12"/>
        <v>0.15402185054176545</v>
      </c>
      <c r="L43">
        <f t="shared" si="12"/>
        <v>-5.0611449923602322E-2</v>
      </c>
      <c r="M43">
        <f t="shared" si="12"/>
        <v>-1.0456217390687368E-3</v>
      </c>
    </row>
    <row r="44" spans="1:13">
      <c r="A44" s="6">
        <f t="shared" si="7"/>
        <v>9900</v>
      </c>
      <c r="B44" s="7">
        <f t="shared" si="8"/>
        <v>43102.114583333227</v>
      </c>
      <c r="C44">
        <f t="shared" si="2"/>
        <v>0.95286026636747612</v>
      </c>
      <c r="D44">
        <f t="shared" si="9"/>
        <v>20.952860266367477</v>
      </c>
      <c r="E44">
        <f t="shared" si="3"/>
        <v>2E-3</v>
      </c>
      <c r="F44">
        <f t="shared" si="4"/>
        <v>6.6666666666666671E-3</v>
      </c>
      <c r="G44">
        <f t="shared" si="5"/>
        <v>0.11931195125208005</v>
      </c>
      <c r="H44">
        <f t="shared" si="6"/>
        <v>0</v>
      </c>
      <c r="I44">
        <f t="shared" si="12"/>
        <v>0.91312377127571553</v>
      </c>
      <c r="J44">
        <f t="shared" si="12"/>
        <v>0.48772105190875326</v>
      </c>
      <c r="K44">
        <f t="shared" si="12"/>
        <v>0.16746722294646721</v>
      </c>
      <c r="L44">
        <f t="shared" si="12"/>
        <v>-4.6526842230547913E-2</v>
      </c>
      <c r="M44">
        <f t="shared" si="12"/>
        <v>-1.493555196027405E-3</v>
      </c>
    </row>
    <row r="45" spans="1:13">
      <c r="A45" s="6">
        <f t="shared" si="7"/>
        <v>10200</v>
      </c>
      <c r="B45" s="7">
        <f t="shared" si="8"/>
        <v>43102.118055555446</v>
      </c>
      <c r="C45">
        <f t="shared" si="2"/>
        <v>0.93404872907991976</v>
      </c>
      <c r="D45">
        <f t="shared" si="9"/>
        <v>20.934048729079919</v>
      </c>
      <c r="E45">
        <f t="shared" si="3"/>
        <v>2E-3</v>
      </c>
      <c r="F45">
        <f t="shared" si="4"/>
        <v>6.6666666666666671E-3</v>
      </c>
      <c r="G45">
        <f t="shared" si="5"/>
        <v>0.11931195125208005</v>
      </c>
      <c r="H45">
        <f t="shared" si="6"/>
        <v>0</v>
      </c>
      <c r="I45">
        <f t="shared" si="12"/>
        <v>0.89845140608626173</v>
      </c>
      <c r="J45">
        <f t="shared" si="12"/>
        <v>0.49699797448252636</v>
      </c>
      <c r="K45">
        <f t="shared" si="12"/>
        <v>0.18036975984335352</v>
      </c>
      <c r="L45">
        <f t="shared" si="12"/>
        <v>-4.2291420416467947E-2</v>
      </c>
      <c r="M45">
        <f t="shared" si="12"/>
        <v>-1.9366473785024914E-3</v>
      </c>
    </row>
    <row r="46" spans="1:13">
      <c r="A46" s="6">
        <f t="shared" si="7"/>
        <v>10500</v>
      </c>
      <c r="B46" s="7">
        <f t="shared" si="8"/>
        <v>43102.121527777665</v>
      </c>
      <c r="C46">
        <f t="shared" si="2"/>
        <v>0.91220952579746906</v>
      </c>
      <c r="D46">
        <f t="shared" si="9"/>
        <v>20.912209525797469</v>
      </c>
      <c r="E46">
        <f t="shared" si="3"/>
        <v>2E-3</v>
      </c>
      <c r="F46">
        <f t="shared" si="4"/>
        <v>6.6666666666666671E-3</v>
      </c>
      <c r="G46">
        <f t="shared" si="5"/>
        <v>0.11931195125208005</v>
      </c>
      <c r="H46">
        <f t="shared" si="6"/>
        <v>0</v>
      </c>
      <c r="I46">
        <f t="shared" si="12"/>
        <v>0.88086676160603483</v>
      </c>
      <c r="J46">
        <f t="shared" si="12"/>
        <v>0.50466390630172253</v>
      </c>
      <c r="K46">
        <f t="shared" si="12"/>
        <v>0.19268763839064512</v>
      </c>
      <c r="L46">
        <f t="shared" si="12"/>
        <v>-3.7918913361024979E-2</v>
      </c>
      <c r="M46">
        <f t="shared" si="12"/>
        <v>-2.3734620283077756E-3</v>
      </c>
    </row>
    <row r="47" spans="1:13">
      <c r="A47" s="6">
        <f t="shared" si="7"/>
        <v>10800</v>
      </c>
      <c r="B47" s="7">
        <f t="shared" si="8"/>
        <v>43102.124999999884</v>
      </c>
      <c r="C47">
        <f t="shared" si="2"/>
        <v>0.88741344705928493</v>
      </c>
      <c r="D47">
        <f t="shared" si="9"/>
        <v>20.887413447059284</v>
      </c>
      <c r="E47">
        <f t="shared" si="3"/>
        <v>2E-3</v>
      </c>
      <c r="F47">
        <f t="shared" si="4"/>
        <v>6.6666666666666671E-3</v>
      </c>
      <c r="G47">
        <f t="shared" si="5"/>
        <v>0.11931195125208005</v>
      </c>
      <c r="H47">
        <f t="shared" si="6"/>
        <v>0</v>
      </c>
      <c r="I47">
        <f t="shared" si="12"/>
        <v>0.86042683746307103</v>
      </c>
      <c r="J47">
        <f t="shared" si="12"/>
        <v>0.51069399868300713</v>
      </c>
      <c r="K47">
        <f t="shared" si="12"/>
        <v>0.20438093088345263</v>
      </c>
      <c r="L47">
        <f t="shared" si="12"/>
        <v>-3.3423494297918778E-2</v>
      </c>
      <c r="M47">
        <f t="shared" si="12"/>
        <v>-2.8025832355232259E-3</v>
      </c>
    </row>
    <row r="48" spans="1:13">
      <c r="A48" s="6">
        <f t="shared" si="7"/>
        <v>11100</v>
      </c>
      <c r="B48" s="7">
        <f t="shared" si="8"/>
        <v>43102.128472222103</v>
      </c>
      <c r="C48">
        <f t="shared" si="2"/>
        <v>0.85974086794866311</v>
      </c>
      <c r="D48">
        <f t="shared" si="9"/>
        <v>20.859740867948663</v>
      </c>
      <c r="E48">
        <f t="shared" si="3"/>
        <v>2E-3</v>
      </c>
      <c r="F48">
        <f t="shared" si="4"/>
        <v>6.6666666666666671E-3</v>
      </c>
      <c r="G48">
        <f t="shared" si="5"/>
        <v>0.11931195125208005</v>
      </c>
      <c r="H48">
        <f t="shared" si="6"/>
        <v>0</v>
      </c>
      <c r="I48">
        <f t="shared" si="12"/>
        <v>0.83719788851253929</v>
      </c>
      <c r="J48">
        <f t="shared" si="12"/>
        <v>0.51506870542383132</v>
      </c>
      <c r="K48">
        <f t="shared" si="12"/>
        <v>0.21541173417716861</v>
      </c>
      <c r="L48">
        <f t="shared" si="12"/>
        <v>-2.8819734873152824E-2</v>
      </c>
      <c r="M48">
        <f t="shared" si="12"/>
        <v>-3.2226200280867636E-3</v>
      </c>
    </row>
    <row r="49" spans="1:13">
      <c r="A49" s="6">
        <f t="shared" si="7"/>
        <v>11400</v>
      </c>
      <c r="B49" s="7">
        <f t="shared" si="8"/>
        <v>43102.131944444322</v>
      </c>
      <c r="C49">
        <f t="shared" si="2"/>
        <v>0.82928148756175968</v>
      </c>
      <c r="D49">
        <f t="shared" si="9"/>
        <v>20.829281487561758</v>
      </c>
      <c r="E49">
        <f t="shared" si="3"/>
        <v>2E-3</v>
      </c>
      <c r="F49">
        <f t="shared" si="4"/>
        <v>6.6666666666666671E-3</v>
      </c>
      <c r="G49">
        <f t="shared" si="5"/>
        <v>0.11931195125208005</v>
      </c>
      <c r="H49">
        <f t="shared" si="6"/>
        <v>0</v>
      </c>
      <c r="I49">
        <f t="shared" si="12"/>
        <v>0.81125521007538459</v>
      </c>
      <c r="J49">
        <f t="shared" si="12"/>
        <v>0.51777384616034006</v>
      </c>
      <c r="K49">
        <f t="shared" si="12"/>
        <v>0.22574429254836134</v>
      </c>
      <c r="L49">
        <f t="shared" si="12"/>
        <v>-2.412255791187002E-2</v>
      </c>
      <c r="M49">
        <f t="shared" si="12"/>
        <v>-3.6322108805513179E-3</v>
      </c>
    </row>
    <row r="50" spans="1:13">
      <c r="A50" s="6">
        <f t="shared" si="7"/>
        <v>11700</v>
      </c>
      <c r="B50" s="7">
        <f t="shared" si="8"/>
        <v>43102.135416666541</v>
      </c>
      <c r="C50">
        <f t="shared" si="2"/>
        <v>0.79613403825305695</v>
      </c>
      <c r="D50">
        <f t="shared" si="9"/>
        <v>20.796134038253058</v>
      </c>
      <c r="E50">
        <f t="shared" si="3"/>
        <v>2E-3</v>
      </c>
      <c r="F50">
        <f t="shared" si="4"/>
        <v>6.6666666666666671E-3</v>
      </c>
      <c r="G50">
        <f t="shared" si="5"/>
        <v>0.11931195125208005</v>
      </c>
      <c r="H50">
        <f t="shared" si="6"/>
        <v>0</v>
      </c>
      <c r="I50">
        <f t="shared" si="12"/>
        <v>0.78268289387281542</v>
      </c>
      <c r="J50">
        <f t="shared" si="12"/>
        <v>0.51880065233221695</v>
      </c>
      <c r="K50">
        <f t="shared" si="12"/>
        <v>0.23534511359492494</v>
      </c>
      <c r="L50">
        <f t="shared" si="12"/>
        <v>-1.9347189046861221E-2</v>
      </c>
      <c r="M50">
        <f t="shared" si="12"/>
        <v>-4.0300281273923568E-3</v>
      </c>
    </row>
    <row r="51" spans="1:13">
      <c r="A51" s="6">
        <f t="shared" si="7"/>
        <v>12000</v>
      </c>
      <c r="B51" s="7">
        <f t="shared" si="8"/>
        <v>43102.13888888876</v>
      </c>
      <c r="C51">
        <f t="shared" si="2"/>
        <v>0.7604059656000336</v>
      </c>
      <c r="D51">
        <f t="shared" si="9"/>
        <v>20.760405965600032</v>
      </c>
      <c r="E51">
        <f t="shared" si="3"/>
        <v>2E-3</v>
      </c>
      <c r="F51">
        <f t="shared" si="4"/>
        <v>6.6666666666666671E-3</v>
      </c>
      <c r="G51">
        <f t="shared" si="5"/>
        <v>0.11931195125208005</v>
      </c>
      <c r="H51">
        <f t="shared" si="6"/>
        <v>0</v>
      </c>
      <c r="I51">
        <f t="shared" ref="I51:M60" si="13">$B$1*EXP(-$G51*I$9)*SIN($B$2*$A51+$B$3-$G51*I$9-$H51)/SQRT((1+$G51*$B$7)^2+($G51*$B$7)^2)</f>
        <v>0.7515735554477565</v>
      </c>
      <c r="J51">
        <f t="shared" si="13"/>
        <v>0.51814579560547569</v>
      </c>
      <c r="K51">
        <f t="shared" si="13"/>
        <v>0.24418307679980206</v>
      </c>
      <c r="L51">
        <f t="shared" si="13"/>
        <v>-1.4509107365539647E-2</v>
      </c>
      <c r="M51">
        <f t="shared" si="13"/>
        <v>-4.4147822665604238E-3</v>
      </c>
    </row>
    <row r="52" spans="1:13">
      <c r="A52" s="6">
        <f t="shared" si="7"/>
        <v>12300</v>
      </c>
      <c r="B52" s="7">
        <f t="shared" si="8"/>
        <v>43102.142361110979</v>
      </c>
      <c r="C52">
        <f t="shared" si="2"/>
        <v>0.72221308012441832</v>
      </c>
      <c r="D52">
        <f t="shared" si="9"/>
        <v>20.722213080124419</v>
      </c>
      <c r="E52">
        <f t="shared" si="3"/>
        <v>2E-3</v>
      </c>
      <c r="F52">
        <f t="shared" si="4"/>
        <v>6.6666666666666671E-3</v>
      </c>
      <c r="G52">
        <f t="shared" si="5"/>
        <v>0.11931195125208005</v>
      </c>
      <c r="H52">
        <f t="shared" si="6"/>
        <v>0</v>
      </c>
      <c r="I52">
        <f t="shared" si="13"/>
        <v>0.71802803395681791</v>
      </c>
      <c r="J52">
        <f t="shared" si="13"/>
        <v>0.51581139866106562</v>
      </c>
      <c r="K52">
        <f t="shared" si="13"/>
        <v>0.2522295344063753</v>
      </c>
      <c r="L52">
        <f t="shared" si="13"/>
        <v>-9.6239952353568154E-3</v>
      </c>
      <c r="M52">
        <f t="shared" si="13"/>
        <v>-4.7852261393289061E-3</v>
      </c>
    </row>
    <row r="53" spans="1:13">
      <c r="A53" s="6">
        <f t="shared" si="7"/>
        <v>12600</v>
      </c>
      <c r="B53" s="7">
        <f t="shared" si="8"/>
        <v>43102.145833333198</v>
      </c>
      <c r="C53">
        <f t="shared" si="2"/>
        <v>0.68167918189894927</v>
      </c>
      <c r="D53">
        <f t="shared" si="9"/>
        <v>20.68167918189895</v>
      </c>
      <c r="E53">
        <f t="shared" si="3"/>
        <v>2E-3</v>
      </c>
      <c r="F53">
        <f t="shared" si="4"/>
        <v>6.6666666666666671E-3</v>
      </c>
      <c r="G53">
        <f t="shared" si="5"/>
        <v>0.11931195125208005</v>
      </c>
      <c r="H53">
        <f t="shared" si="6"/>
        <v>0</v>
      </c>
      <c r="I53">
        <f t="shared" si="13"/>
        <v>0.68215506530588632</v>
      </c>
      <c r="J53">
        <f t="shared" si="13"/>
        <v>0.51180502831432217</v>
      </c>
      <c r="K53">
        <f t="shared" si="13"/>
        <v>0.25945840427854583</v>
      </c>
      <c r="L53">
        <f t="shared" si="13"/>
        <v>-4.707687470297579E-3</v>
      </c>
      <c r="M53">
        <f t="shared" si="13"/>
        <v>-5.1401589728883382E-3</v>
      </c>
    </row>
    <row r="54" spans="1:13">
      <c r="A54" s="6">
        <f t="shared" si="7"/>
        <v>12900</v>
      </c>
      <c r="B54" s="7">
        <f t="shared" si="8"/>
        <v>43102.149305555417</v>
      </c>
      <c r="C54">
        <f t="shared" si="2"/>
        <v>0.63893565925645912</v>
      </c>
      <c r="D54">
        <f t="shared" si="9"/>
        <v>20.638935659256457</v>
      </c>
      <c r="E54">
        <f t="shared" si="3"/>
        <v>2E-3</v>
      </c>
      <c r="F54">
        <f t="shared" si="4"/>
        <v>6.6666666666666671E-3</v>
      </c>
      <c r="G54">
        <f t="shared" si="5"/>
        <v>0.11931195125208005</v>
      </c>
      <c r="H54">
        <f t="shared" si="6"/>
        <v>0</v>
      </c>
      <c r="I54">
        <f t="shared" si="13"/>
        <v>0.64407092968885271</v>
      </c>
      <c r="J54">
        <f t="shared" si="13"/>
        <v>0.50613967098756374</v>
      </c>
      <c r="K54">
        <f t="shared" si="13"/>
        <v>0.26584625444449883</v>
      </c>
      <c r="L54">
        <f t="shared" si="13"/>
        <v>2.2387999677143816E-4</v>
      </c>
      <c r="M54">
        <f t="shared" si="13"/>
        <v>-5.4784302725833685E-3</v>
      </c>
    </row>
    <row r="55" spans="1:13">
      <c r="A55" s="6">
        <f t="shared" si="7"/>
        <v>13200</v>
      </c>
      <c r="B55" s="7">
        <f t="shared" si="8"/>
        <v>43102.152777777635</v>
      </c>
      <c r="C55">
        <f t="shared" si="2"/>
        <v>0.59412106290204214</v>
      </c>
      <c r="D55">
        <f t="shared" si="9"/>
        <v>20.59412106290204</v>
      </c>
      <c r="E55">
        <f t="shared" si="3"/>
        <v>2E-3</v>
      </c>
      <c r="F55">
        <f t="shared" si="4"/>
        <v>6.6666666666666671E-3</v>
      </c>
      <c r="G55">
        <f t="shared" si="5"/>
        <v>0.11931195125208005</v>
      </c>
      <c r="H55">
        <f t="shared" si="6"/>
        <v>0</v>
      </c>
      <c r="I55">
        <f t="shared" si="13"/>
        <v>0.60389907467195469</v>
      </c>
      <c r="J55">
        <f t="shared" si="13"/>
        <v>0.49883369061534005</v>
      </c>
      <c r="K55">
        <f t="shared" si="13"/>
        <v>0.27137237905011141</v>
      </c>
      <c r="L55">
        <f t="shared" si="13"/>
        <v>5.1547217695248823E-3</v>
      </c>
      <c r="M55">
        <f t="shared" si="13"/>
        <v>-5.7989435511759677E-3</v>
      </c>
    </row>
    <row r="56" spans="1:13">
      <c r="A56" s="6">
        <f t="shared" si="7"/>
        <v>13500</v>
      </c>
      <c r="B56" s="7">
        <f t="shared" si="8"/>
        <v>43102.156249999854</v>
      </c>
      <c r="C56">
        <f t="shared" si="2"/>
        <v>0.54738065680880055</v>
      </c>
      <c r="D56">
        <f t="shared" si="9"/>
        <v>20.547380656808802</v>
      </c>
      <c r="E56">
        <f t="shared" si="3"/>
        <v>2E-3</v>
      </c>
      <c r="F56">
        <f t="shared" si="4"/>
        <v>6.6666666666666671E-3</v>
      </c>
      <c r="G56">
        <f t="shared" si="5"/>
        <v>0.11931195125208005</v>
      </c>
      <c r="H56">
        <f t="shared" si="6"/>
        <v>0</v>
      </c>
      <c r="I56">
        <f t="shared" si="13"/>
        <v>0.56176971504549145</v>
      </c>
      <c r="J56">
        <f t="shared" si="13"/>
        <v>0.48991076911877984</v>
      </c>
      <c r="K56">
        <f t="shared" si="13"/>
        <v>0.27601886547580495</v>
      </c>
      <c r="L56">
        <f t="shared" si="13"/>
        <v>1.0068854803934338E-2</v>
      </c>
      <c r="M56">
        <f t="shared" si="13"/>
        <v>-6.1006598830466311E-3</v>
      </c>
    </row>
    <row r="57" spans="1:13">
      <c r="A57" s="6">
        <f t="shared" si="7"/>
        <v>13800</v>
      </c>
      <c r="B57" s="7">
        <f t="shared" si="8"/>
        <v>43102.159722222073</v>
      </c>
      <c r="C57">
        <f t="shared" si="2"/>
        <v>0.49886594735291123</v>
      </c>
      <c r="D57">
        <f t="shared" si="9"/>
        <v>20.498865947352911</v>
      </c>
      <c r="E57">
        <f t="shared" si="3"/>
        <v>2E-3</v>
      </c>
      <c r="F57">
        <f t="shared" si="4"/>
        <v>6.6666666666666671E-3</v>
      </c>
      <c r="G57">
        <f t="shared" si="5"/>
        <v>0.11931195125208005</v>
      </c>
      <c r="H57">
        <f t="shared" si="6"/>
        <v>0</v>
      </c>
      <c r="I57">
        <f t="shared" si="13"/>
        <v>0.51781941073996385</v>
      </c>
      <c r="J57">
        <f t="shared" si="13"/>
        <v>0.47939982964198574</v>
      </c>
      <c r="K57">
        <f t="shared" si="13"/>
        <v>0.27977065239928561</v>
      </c>
      <c r="L57">
        <f t="shared" si="13"/>
        <v>1.4950350216399387E-2</v>
      </c>
      <c r="M57">
        <f t="shared" si="13"/>
        <v>-6.3826012718128725E-3</v>
      </c>
    </row>
    <row r="58" spans="1:13">
      <c r="A58" s="6">
        <f t="shared" si="7"/>
        <v>14100</v>
      </c>
      <c r="B58" s="7">
        <f t="shared" si="8"/>
        <v>43102.163194444292</v>
      </c>
      <c r="C58">
        <f t="shared" si="2"/>
        <v>0.44873419221429989</v>
      </c>
      <c r="D58">
        <f t="shared" si="9"/>
        <v>20.4487341922143</v>
      </c>
      <c r="E58">
        <f t="shared" si="3"/>
        <v>2E-3</v>
      </c>
      <c r="F58">
        <f t="shared" si="4"/>
        <v>6.6666666666666671E-3</v>
      </c>
      <c r="G58">
        <f t="shared" si="5"/>
        <v>0.11931195125208005</v>
      </c>
      <c r="H58">
        <f t="shared" si="6"/>
        <v>0</v>
      </c>
      <c r="I58">
        <f t="shared" si="13"/>
        <v>0.4721906241748034</v>
      </c>
      <c r="J58">
        <f t="shared" si="13"/>
        <v>0.46733494279930338</v>
      </c>
      <c r="K58">
        <f t="shared" si="13"/>
        <v>0.2826155786159667</v>
      </c>
      <c r="L58">
        <f t="shared" si="13"/>
        <v>1.9783384916320482E-2</v>
      </c>
      <c r="M58">
        <f t="shared" si="13"/>
        <v>-6.6438538204490333E-3</v>
      </c>
    </row>
    <row r="59" spans="1:13">
      <c r="A59" s="6">
        <f t="shared" si="7"/>
        <v>14400</v>
      </c>
      <c r="B59" s="7">
        <f t="shared" si="8"/>
        <v>43102.166666666511</v>
      </c>
      <c r="C59">
        <f t="shared" si="2"/>
        <v>0.39714789063478512</v>
      </c>
      <c r="D59">
        <f t="shared" si="9"/>
        <v>20.397147890634784</v>
      </c>
      <c r="E59">
        <f t="shared" si="3"/>
        <v>2E-3</v>
      </c>
      <c r="F59">
        <f t="shared" si="4"/>
        <v>6.6666666666666671E-3</v>
      </c>
      <c r="G59">
        <f t="shared" si="5"/>
        <v>0.11931195125208005</v>
      </c>
      <c r="H59">
        <f t="shared" si="6"/>
        <v>0</v>
      </c>
      <c r="I59">
        <f t="shared" si="13"/>
        <v>0.42503125847451562</v>
      </c>
      <c r="J59">
        <f t="shared" si="13"/>
        <v>0.45375521623735593</v>
      </c>
      <c r="K59">
        <f t="shared" si="13"/>
        <v>0.28454442245882361</v>
      </c>
      <c r="L59">
        <f t="shared" si="13"/>
        <v>2.4552292895750189E-2</v>
      </c>
      <c r="M59">
        <f t="shared" si="13"/>
        <v>-6.8835706936316932E-3</v>
      </c>
    </row>
    <row r="60" spans="1:13">
      <c r="A60" s="6">
        <f t="shared" si="7"/>
        <v>14700</v>
      </c>
      <c r="B60" s="7">
        <f t="shared" si="8"/>
        <v>43102.17013888873</v>
      </c>
      <c r="C60">
        <f t="shared" si="2"/>
        <v>0.34427425668600159</v>
      </c>
      <c r="D60">
        <f t="shared" si="9"/>
        <v>20.344274256686003</v>
      </c>
      <c r="E60">
        <f t="shared" si="3"/>
        <v>2E-3</v>
      </c>
      <c r="F60">
        <f t="shared" si="4"/>
        <v>6.6666666666666671E-3</v>
      </c>
      <c r="G60">
        <f t="shared" si="5"/>
        <v>0.11931195125208005</v>
      </c>
      <c r="H60">
        <f t="shared" si="6"/>
        <v>0</v>
      </c>
      <c r="I60">
        <f t="shared" si="13"/>
        <v>0.37649417804908925</v>
      </c>
      <c r="J60">
        <f t="shared" si="13"/>
        <v>0.43870466786982565</v>
      </c>
      <c r="K60">
        <f t="shared" si="13"/>
        <v>0.28555093168990503</v>
      </c>
      <c r="L60">
        <f t="shared" si="13"/>
        <v>2.9241616009869523E-2</v>
      </c>
      <c r="M60">
        <f t="shared" si="13"/>
        <v>-7.1009748627083383E-3</v>
      </c>
    </row>
    <row r="61" spans="1:13">
      <c r="A61" s="6">
        <f t="shared" si="7"/>
        <v>15000</v>
      </c>
      <c r="B61" s="7">
        <f t="shared" si="8"/>
        <v>43102.173611110949</v>
      </c>
      <c r="C61">
        <f t="shared" si="2"/>
        <v>0.29028467725446705</v>
      </c>
      <c r="D61">
        <f t="shared" si="9"/>
        <v>20.290284677254466</v>
      </c>
      <c r="E61">
        <f t="shared" si="3"/>
        <v>2E-3</v>
      </c>
      <c r="F61">
        <f t="shared" si="4"/>
        <v>6.6666666666666671E-3</v>
      </c>
      <c r="G61">
        <f t="shared" si="5"/>
        <v>0.11931195125208005</v>
      </c>
      <c r="H61">
        <f t="shared" si="6"/>
        <v>0</v>
      </c>
      <c r="I61">
        <f t="shared" ref="I61:M70" si="14">$B$1*EXP(-$G61*I$9)*SIN($B$2*$A61+$B$3-$G61*I$9-$H61)/SQRT((1+$G61*$B$7)^2+($G61*$B$7)^2)</f>
        <v>0.32673671309267799</v>
      </c>
      <c r="J61">
        <f t="shared" si="14"/>
        <v>0.42223208319588196</v>
      </c>
      <c r="K61">
        <f t="shared" si="14"/>
        <v>0.28563184376660716</v>
      </c>
      <c r="L61">
        <f t="shared" si="14"/>
        <v>3.3836154083688001E-2</v>
      </c>
      <c r="M61">
        <f t="shared" si="14"/>
        <v>-7.2953616243916896E-3</v>
      </c>
    </row>
    <row r="62" spans="1:13">
      <c r="A62" s="6">
        <f t="shared" si="7"/>
        <v>15300</v>
      </c>
      <c r="B62" s="7">
        <f t="shared" si="8"/>
        <v>43102.177083333168</v>
      </c>
      <c r="C62">
        <f t="shared" si="2"/>
        <v>0.23535415650070882</v>
      </c>
      <c r="D62">
        <f t="shared" si="9"/>
        <v>20.235354156500708</v>
      </c>
      <c r="E62">
        <f t="shared" si="3"/>
        <v>2E-3</v>
      </c>
      <c r="F62">
        <f t="shared" si="4"/>
        <v>6.6666666666666671E-3</v>
      </c>
      <c r="G62">
        <f t="shared" si="5"/>
        <v>0.11931195125208005</v>
      </c>
      <c r="H62">
        <f t="shared" si="6"/>
        <v>0</v>
      </c>
      <c r="I62">
        <f t="shared" si="14"/>
        <v>0.2759201496066982</v>
      </c>
      <c r="J62">
        <f t="shared" si="14"/>
        <v>0.4043908571647527</v>
      </c>
      <c r="K62">
        <f t="shared" si="14"/>
        <v>0.28478689641702121</v>
      </c>
      <c r="L62">
        <f t="shared" si="14"/>
        <v>3.8321014182548872E-2</v>
      </c>
      <c r="M62">
        <f t="shared" si="14"/>
        <v>-7.4661008850154496E-3</v>
      </c>
    </row>
    <row r="63" spans="1:13">
      <c r="A63" s="6">
        <f t="shared" si="7"/>
        <v>15600</v>
      </c>
      <c r="B63" s="7">
        <f t="shared" si="8"/>
        <v>43102.180555555387</v>
      </c>
      <c r="C63">
        <f t="shared" si="2"/>
        <v>0.17966074859319778</v>
      </c>
      <c r="D63">
        <f t="shared" si="9"/>
        <v>20.179660748593196</v>
      </c>
      <c r="E63">
        <f t="shared" si="3"/>
        <v>2E-3</v>
      </c>
      <c r="F63">
        <f t="shared" si="4"/>
        <v>6.6666666666666671E-3</v>
      </c>
      <c r="G63">
        <f t="shared" si="5"/>
        <v>0.11931195125208005</v>
      </c>
      <c r="H63">
        <f t="shared" si="6"/>
        <v>0</v>
      </c>
      <c r="I63">
        <f t="shared" si="14"/>
        <v>0.22420920660039814</v>
      </c>
      <c r="J63">
        <f t="shared" si="14"/>
        <v>0.3852388210990228</v>
      </c>
      <c r="K63">
        <f t="shared" si="14"/>
        <v>0.28301882849007243</v>
      </c>
      <c r="L63">
        <f t="shared" si="14"/>
        <v>4.2681658886732581E-2</v>
      </c>
      <c r="M63">
        <f t="shared" si="14"/>
        <v>-7.6126392029471973E-3</v>
      </c>
    </row>
    <row r="64" spans="1:13">
      <c r="A64" s="6">
        <f t="shared" si="7"/>
        <v>15900</v>
      </c>
      <c r="B64" s="7">
        <f t="shared" si="8"/>
        <v>43102.184027777606</v>
      </c>
      <c r="C64">
        <f t="shared" si="2"/>
        <v>0.12338498055585852</v>
      </c>
      <c r="D64">
        <f t="shared" si="9"/>
        <v>20.123384980555858</v>
      </c>
      <c r="E64">
        <f t="shared" si="3"/>
        <v>2E-3</v>
      </c>
      <c r="F64">
        <f t="shared" si="4"/>
        <v>6.6666666666666671E-3</v>
      </c>
      <c r="G64">
        <f t="shared" si="5"/>
        <v>0.11931195125208005</v>
      </c>
      <c r="H64">
        <f t="shared" si="6"/>
        <v>0</v>
      </c>
      <c r="I64">
        <f t="shared" si="14"/>
        <v>0.17177150216353015</v>
      </c>
      <c r="J64">
        <f t="shared" si="14"/>
        <v>0.36483805523768204</v>
      </c>
      <c r="K64">
        <f t="shared" si="14"/>
        <v>0.28033337107769679</v>
      </c>
      <c r="L64">
        <f t="shared" si="14"/>
        <v>4.6903953413678395E-2</v>
      </c>
      <c r="M64">
        <f t="shared" si="14"/>
        <v>-7.7345015825380546E-3</v>
      </c>
    </row>
    <row r="65" spans="1:13">
      <c r="A65" s="6">
        <f t="shared" si="7"/>
        <v>16200</v>
      </c>
      <c r="B65" s="7">
        <f t="shared" si="8"/>
        <v>43102.187499999825</v>
      </c>
      <c r="C65">
        <f t="shared" si="2"/>
        <v>6.6709267099956296E-2</v>
      </c>
      <c r="D65">
        <f t="shared" si="9"/>
        <v>20.066709267099956</v>
      </c>
      <c r="E65">
        <f t="shared" si="3"/>
        <v>2E-3</v>
      </c>
      <c r="F65">
        <f t="shared" si="4"/>
        <v>6.6666666666666671E-3</v>
      </c>
      <c r="G65">
        <f t="shared" si="5"/>
        <v>0.11931195125208005</v>
      </c>
      <c r="H65">
        <f t="shared" si="6"/>
        <v>0</v>
      </c>
      <c r="I65">
        <f t="shared" si="14"/>
        <v>0.11877701014181627</v>
      </c>
      <c r="J65">
        <f t="shared" si="14"/>
        <v>0.34325468750654936</v>
      </c>
      <c r="K65">
        <f t="shared" si="14"/>
        <v>0.27673922893783154</v>
      </c>
      <c r="L65">
        <f t="shared" si="14"/>
        <v>5.0974211435080699E-2</v>
      </c>
      <c r="M65">
        <f t="shared" si="14"/>
        <v>-7.8312930137941581E-3</v>
      </c>
    </row>
    <row r="66" spans="1:13">
      <c r="A66" s="6">
        <f t="shared" si="7"/>
        <v>16500</v>
      </c>
      <c r="B66" s="7">
        <f t="shared" si="8"/>
        <v>43102.190972222044</v>
      </c>
      <c r="C66">
        <f t="shared" si="2"/>
        <v>9.8173193371551247E-3</v>
      </c>
      <c r="D66">
        <f t="shared" si="9"/>
        <v>20.009817319337156</v>
      </c>
      <c r="E66">
        <f t="shared" si="3"/>
        <v>2E-3</v>
      </c>
      <c r="F66">
        <f t="shared" si="4"/>
        <v>6.6666666666666671E-3</v>
      </c>
      <c r="G66">
        <f t="shared" si="5"/>
        <v>0.11931195125208005</v>
      </c>
      <c r="H66">
        <f t="shared" si="6"/>
        <v>0</v>
      </c>
      <c r="I66">
        <f t="shared" si="14"/>
        <v>6.5397509176366178E-2</v>
      </c>
      <c r="J66">
        <f t="shared" si="14"/>
        <v>0.32055867916835207</v>
      </c>
      <c r="K66">
        <f t="shared" si="14"/>
        <v>0.27224805227843579</v>
      </c>
      <c r="L66">
        <f t="shared" si="14"/>
        <v>5.4879239440346061E-2</v>
      </c>
      <c r="M66">
        <f t="shared" si="14"/>
        <v>-7.9026997527791489E-3</v>
      </c>
    </row>
    <row r="67" spans="1:13">
      <c r="A67" s="6">
        <f t="shared" si="7"/>
        <v>16800</v>
      </c>
      <c r="B67" s="7">
        <f t="shared" si="8"/>
        <v>43102.194444444263</v>
      </c>
      <c r="C67">
        <f t="shared" si="2"/>
        <v>-4.7106450709636948E-2</v>
      </c>
      <c r="D67">
        <f t="shared" si="9"/>
        <v>19.952893549290362</v>
      </c>
      <c r="E67">
        <f t="shared" si="3"/>
        <v>2E-3</v>
      </c>
      <c r="F67">
        <f t="shared" si="4"/>
        <v>6.6666666666666671E-3</v>
      </c>
      <c r="G67">
        <f t="shared" si="5"/>
        <v>0.11931195125208005</v>
      </c>
      <c r="H67">
        <f t="shared" si="6"/>
        <v>0</v>
      </c>
      <c r="I67">
        <f t="shared" si="14"/>
        <v>1.1806025892949544E-2</v>
      </c>
      <c r="J67">
        <f t="shared" si="14"/>
        <v>0.296823598047258</v>
      </c>
      <c r="K67">
        <f t="shared" si="14"/>
        <v>0.26687439899400189</v>
      </c>
      <c r="L67">
        <f t="shared" si="14"/>
        <v>5.8606379502609912E-2</v>
      </c>
      <c r="M67">
        <f t="shared" si="14"/>
        <v>-7.9484903385973575E-3</v>
      </c>
    </row>
    <row r="68" spans="1:13">
      <c r="A68" s="6">
        <f t="shared" si="7"/>
        <v>17100</v>
      </c>
      <c r="B68" s="7">
        <f t="shared" si="8"/>
        <v>43102.197916666482</v>
      </c>
      <c r="C68">
        <f t="shared" si="2"/>
        <v>-0.10387752786738219</v>
      </c>
      <c r="D68">
        <f t="shared" si="9"/>
        <v>19.896122472132618</v>
      </c>
      <c r="E68">
        <f t="shared" si="3"/>
        <v>2E-3</v>
      </c>
      <c r="F68">
        <f t="shared" si="4"/>
        <v>6.6666666666666671E-3</v>
      </c>
      <c r="G68">
        <f t="shared" si="5"/>
        <v>0.11931195125208005</v>
      </c>
      <c r="H68">
        <f t="shared" si="6"/>
        <v>0</v>
      </c>
      <c r="I68">
        <f t="shared" si="14"/>
        <v>-4.1823725953999247E-2</v>
      </c>
      <c r="J68">
        <f t="shared" si="14"/>
        <v>0.27212638006294582</v>
      </c>
      <c r="K68">
        <f t="shared" si="14"/>
        <v>0.26063568747696603</v>
      </c>
      <c r="L68">
        <f t="shared" si="14"/>
        <v>6.2143550308688705E-2</v>
      </c>
      <c r="M68">
        <f t="shared" si="14"/>
        <v>-7.968516343661176E-3</v>
      </c>
    </row>
    <row r="69" spans="1:13">
      <c r="A69" s="6">
        <f t="shared" si="7"/>
        <v>17400</v>
      </c>
      <c r="B69" s="7">
        <f t="shared" si="8"/>
        <v>43102.201388888701</v>
      </c>
      <c r="C69">
        <f t="shared" si="2"/>
        <v>-0.16031189190838552</v>
      </c>
      <c r="D69">
        <f t="shared" si="9"/>
        <v>19.839688108091615</v>
      </c>
      <c r="E69">
        <f t="shared" si="3"/>
        <v>2E-3</v>
      </c>
      <c r="F69">
        <f t="shared" si="4"/>
        <v>6.6666666666666671E-3</v>
      </c>
      <c r="G69">
        <f t="shared" si="5"/>
        <v>0.11931195125208005</v>
      </c>
      <c r="H69">
        <f t="shared" si="6"/>
        <v>0</v>
      </c>
      <c r="I69">
        <f t="shared" si="14"/>
        <v>-9.5317908564667361E-2</v>
      </c>
      <c r="J69">
        <f t="shared" si="14"/>
        <v>0.24654707984718299</v>
      </c>
      <c r="K69">
        <f t="shared" si="14"/>
        <v>0.25355214015697669</v>
      </c>
      <c r="L69">
        <f t="shared" si="14"/>
        <v>6.5479286319971589E-2</v>
      </c>
      <c r="M69">
        <f t="shared" si="14"/>
        <v>-7.96271285481066E-3</v>
      </c>
    </row>
    <row r="70" spans="1:13">
      <c r="A70" s="6">
        <f t="shared" si="7"/>
        <v>17700</v>
      </c>
      <c r="B70" s="7">
        <f t="shared" si="8"/>
        <v>43102.20486111092</v>
      </c>
      <c r="C70">
        <f t="shared" si="2"/>
        <v>-0.21622661404142679</v>
      </c>
      <c r="D70">
        <f t="shared" si="9"/>
        <v>19.783773385958572</v>
      </c>
      <c r="E70">
        <f t="shared" si="3"/>
        <v>2E-3</v>
      </c>
      <c r="F70">
        <f t="shared" si="4"/>
        <v>6.6666666666666671E-3</v>
      </c>
      <c r="G70">
        <f t="shared" si="5"/>
        <v>0.11931195125208005</v>
      </c>
      <c r="H70">
        <f t="shared" si="6"/>
        <v>0</v>
      </c>
      <c r="I70">
        <f t="shared" si="14"/>
        <v>-0.14850312357923334</v>
      </c>
      <c r="J70">
        <f t="shared" si="14"/>
        <v>0.22016861125127699</v>
      </c>
      <c r="K70">
        <f t="shared" si="14"/>
        <v>0.2456467179510356</v>
      </c>
      <c r="L70">
        <f t="shared" si="14"/>
        <v>6.8602774937313662E-2</v>
      </c>
      <c r="M70">
        <f t="shared" si="14"/>
        <v>-7.9310986837258599E-3</v>
      </c>
    </row>
    <row r="71" spans="1:13">
      <c r="A71" s="6">
        <f t="shared" si="7"/>
        <v>18000</v>
      </c>
      <c r="B71" s="7">
        <f t="shared" si="8"/>
        <v>43102.208333333139</v>
      </c>
      <c r="C71">
        <f t="shared" si="2"/>
        <v>-0.27144044986506838</v>
      </c>
      <c r="D71">
        <f t="shared" si="9"/>
        <v>19.728559550134932</v>
      </c>
      <c r="E71">
        <f t="shared" si="3"/>
        <v>2E-3</v>
      </c>
      <c r="F71">
        <f t="shared" si="4"/>
        <v>6.6666666666666671E-3</v>
      </c>
      <c r="G71">
        <f t="shared" si="5"/>
        <v>0.11931195125208005</v>
      </c>
      <c r="H71">
        <f t="shared" si="6"/>
        <v>0</v>
      </c>
      <c r="I71">
        <f t="shared" ref="I71:M80" si="15">$B$1*EXP(-$G71*I$9)*SIN($B$2*$A71+$B$3-$G71*I$9-$H71)/SQRT((1+$G71*$B$7)^2+($G71*$B$7)^2)</f>
        <v>-0.20120697413882135</v>
      </c>
      <c r="J71">
        <f t="shared" si="15"/>
        <v>0.19307647858552618</v>
      </c>
      <c r="K71">
        <f t="shared" si="15"/>
        <v>0.23694504583698714</v>
      </c>
      <c r="L71">
        <f t="shared" si="15"/>
        <v>7.1503891549463142E-2</v>
      </c>
      <c r="M71">
        <f t="shared" si="15"/>
        <v>-7.8737763059498322E-3</v>
      </c>
    </row>
    <row r="72" spans="1:13">
      <c r="A72" s="6">
        <f t="shared" si="7"/>
        <v>18300</v>
      </c>
      <c r="B72" s="7">
        <f t="shared" si="8"/>
        <v>43102.211805555358</v>
      </c>
      <c r="C72">
        <f t="shared" si="2"/>
        <v>-0.32577442686110375</v>
      </c>
      <c r="D72">
        <f t="shared" si="9"/>
        <v>19.674225573138898</v>
      </c>
      <c r="E72">
        <f t="shared" si="3"/>
        <v>2E-3</v>
      </c>
      <c r="F72">
        <f t="shared" si="4"/>
        <v>6.6666666666666671E-3</v>
      </c>
      <c r="G72">
        <f t="shared" si="5"/>
        <v>0.11931195125208005</v>
      </c>
      <c r="H72">
        <f t="shared" si="6"/>
        <v>0</v>
      </c>
      <c r="I72">
        <f t="shared" si="15"/>
        <v>-0.25325862370014268</v>
      </c>
      <c r="J72">
        <f t="shared" si="15"/>
        <v>0.16535849946184678</v>
      </c>
      <c r="K72">
        <f t="shared" si="15"/>
        <v>0.22747532979160554</v>
      </c>
      <c r="L72">
        <f t="shared" si="15"/>
        <v>7.4173232351414625E-2</v>
      </c>
      <c r="M72">
        <f t="shared" si="15"/>
        <v>-7.7909315287199628E-3</v>
      </c>
    </row>
    <row r="73" spans="1:13">
      <c r="A73" s="6">
        <f t="shared" si="7"/>
        <v>18600</v>
      </c>
      <c r="B73" s="7">
        <f t="shared" si="8"/>
        <v>43102.215277777577</v>
      </c>
      <c r="C73">
        <f t="shared" si="2"/>
        <v>-0.37905242452382892</v>
      </c>
      <c r="D73">
        <f t="shared" si="9"/>
        <v>19.620947575476173</v>
      </c>
      <c r="E73">
        <f t="shared" si="3"/>
        <v>2E-3</v>
      </c>
      <c r="F73">
        <f t="shared" si="4"/>
        <v>6.6666666666666671E-3</v>
      </c>
      <c r="G73">
        <f t="shared" si="5"/>
        <v>0.11931195125208005</v>
      </c>
      <c r="H73">
        <f t="shared" si="6"/>
        <v>0</v>
      </c>
      <c r="I73">
        <f t="shared" si="15"/>
        <v>-0.30448934979246511</v>
      </c>
      <c r="J73">
        <f t="shared" si="15"/>
        <v>0.13710452013796295</v>
      </c>
      <c r="K73">
        <f t="shared" si="15"/>
        <v>0.21726826536252031</v>
      </c>
      <c r="L73">
        <f t="shared" si="15"/>
        <v>7.6602144826309809E-2</v>
      </c>
      <c r="M73">
        <f t="shared" si="15"/>
        <v>-7.6828328886843602E-3</v>
      </c>
    </row>
    <row r="74" spans="1:13">
      <c r="A74" s="6">
        <f t="shared" si="7"/>
        <v>18900</v>
      </c>
      <c r="B74" s="7">
        <f t="shared" si="8"/>
        <v>43102.218749999796</v>
      </c>
      <c r="C74">
        <f t="shared" si="2"/>
        <v>-0.43110174524467343</v>
      </c>
      <c r="D74">
        <f t="shared" si="9"/>
        <v>19.568898254755325</v>
      </c>
      <c r="E74">
        <f t="shared" si="3"/>
        <v>2E-3</v>
      </c>
      <c r="F74">
        <f t="shared" si="4"/>
        <v>6.6666666666666671E-3</v>
      </c>
      <c r="G74">
        <f t="shared" si="5"/>
        <v>0.11931195125208005</v>
      </c>
      <c r="H74">
        <f t="shared" si="6"/>
        <v>0</v>
      </c>
      <c r="I74">
        <f t="shared" si="15"/>
        <v>-0.35473309092193389</v>
      </c>
      <c r="J74">
        <f t="shared" si="15"/>
        <v>0.10840612428585718</v>
      </c>
      <c r="K74">
        <f t="shared" si="15"/>
        <v>0.20635693817033954</v>
      </c>
      <c r="L74">
        <f t="shared" si="15"/>
        <v>7.8782755792080231E-2</v>
      </c>
      <c r="M74">
        <f t="shared" si="15"/>
        <v>-7.5498307814555231E-3</v>
      </c>
    </row>
    <row r="75" spans="1:13">
      <c r="A75" s="6">
        <f t="shared" si="7"/>
        <v>19200</v>
      </c>
      <c r="B75" s="7">
        <f t="shared" si="8"/>
        <v>43102.222222222015</v>
      </c>
      <c r="C75">
        <f t="shared" si="2"/>
        <v>-0.48175367410170955</v>
      </c>
      <c r="D75">
        <f t="shared" si="9"/>
        <v>19.518246325898289</v>
      </c>
      <c r="E75">
        <f t="shared" si="3"/>
        <v>2E-3</v>
      </c>
      <c r="F75">
        <f t="shared" si="4"/>
        <v>6.6666666666666671E-3</v>
      </c>
      <c r="G75">
        <f t="shared" si="5"/>
        <v>0.11931195125208005</v>
      </c>
      <c r="H75">
        <f t="shared" si="6"/>
        <v>0</v>
      </c>
      <c r="I75">
        <f t="shared" si="15"/>
        <v>-0.40382698485049051</v>
      </c>
      <c r="J75">
        <f t="shared" si="15"/>
        <v>7.9356336128489274E-2</v>
      </c>
      <c r="K75">
        <f t="shared" si="15"/>
        <v>0.19477671666348612</v>
      </c>
      <c r="L75">
        <f t="shared" si="15"/>
        <v>8.0707996921920697E-2</v>
      </c>
      <c r="M75">
        <f t="shared" si="15"/>
        <v>-7.3923563258228341E-3</v>
      </c>
    </row>
    <row r="76" spans="1:13">
      <c r="A76" s="6">
        <f t="shared" si="7"/>
        <v>19500</v>
      </c>
      <c r="B76" s="7">
        <f t="shared" si="8"/>
        <v>43102.225694444234</v>
      </c>
      <c r="C76">
        <f t="shared" ref="C76:C139" si="16">$B$1*SIN($B$2*A76+$B$3)</f>
        <v>-0.53084402573950373</v>
      </c>
      <c r="D76">
        <f t="shared" ref="D76:D139" si="17">C76-$B$8</f>
        <v>19.469155974260495</v>
      </c>
      <c r="E76">
        <f t="shared" ref="E76:E139" si="18">$B$5*ABS($B$8)</f>
        <v>2E-3</v>
      </c>
      <c r="F76">
        <f t="shared" ref="F76:F139" si="19">E76/$B$4</f>
        <v>6.6666666666666671E-3</v>
      </c>
      <c r="G76">
        <f t="shared" ref="G76:G139" si="20">SQRT($B$2/(2*F76))</f>
        <v>0.11931195125208005</v>
      </c>
      <c r="H76">
        <f t="shared" ref="H76:H139" si="21">ATAN(G76*$B$7/(1+G76*$B$7))</f>
        <v>0</v>
      </c>
      <c r="I76">
        <f t="shared" si="15"/>
        <v>-0.45161189650458189</v>
      </c>
      <c r="J76">
        <f t="shared" si="15"/>
        <v>5.0049318907052831E-2</v>
      </c>
      <c r="K76">
        <f t="shared" si="15"/>
        <v>0.18256513747337763</v>
      </c>
      <c r="L76">
        <f t="shared" si="15"/>
        <v>8.2371627655869681E-2</v>
      </c>
      <c r="M76">
        <f t="shared" si="15"/>
        <v>-7.2109199663054502E-3</v>
      </c>
    </row>
    <row r="77" spans="1:13">
      <c r="A77" s="6">
        <f t="shared" ref="A77:A140" si="22">A76+300</f>
        <v>19800</v>
      </c>
      <c r="B77" s="7">
        <f t="shared" ref="B77:B140" si="23">B76+300/86400</f>
        <v>43102.229166666453</v>
      </c>
      <c r="C77">
        <f t="shared" si="16"/>
        <v>-0.57821367656663769</v>
      </c>
      <c r="D77">
        <f t="shared" si="17"/>
        <v>19.421786323433363</v>
      </c>
      <c r="E77">
        <f t="shared" si="18"/>
        <v>2E-3</v>
      </c>
      <c r="F77">
        <f t="shared" si="19"/>
        <v>6.6666666666666671E-3</v>
      </c>
      <c r="G77">
        <f t="shared" si="20"/>
        <v>0.11931195125208005</v>
      </c>
      <c r="H77">
        <f t="shared" si="21"/>
        <v>0</v>
      </c>
      <c r="I77">
        <f t="shared" si="15"/>
        <v>-0.49793293380247855</v>
      </c>
      <c r="J77">
        <f t="shared" si="15"/>
        <v>2.0580069656167592E-2</v>
      </c>
      <c r="K77">
        <f t="shared" si="15"/>
        <v>0.1697617837415642</v>
      </c>
      <c r="L77">
        <f t="shared" si="15"/>
        <v>8.3768255429230706E-2</v>
      </c>
      <c r="M77">
        <f t="shared" si="15"/>
        <v>-7.0061098185753307E-3</v>
      </c>
    </row>
    <row r="78" spans="1:13">
      <c r="A78" s="6">
        <f t="shared" si="22"/>
        <v>20100</v>
      </c>
      <c r="B78" s="7">
        <f t="shared" si="23"/>
        <v>43102.232638888672</v>
      </c>
      <c r="C78">
        <f t="shared" si="16"/>
        <v>-0.62370908054580654</v>
      </c>
      <c r="D78">
        <f t="shared" si="17"/>
        <v>19.376290919454192</v>
      </c>
      <c r="E78">
        <f t="shared" si="18"/>
        <v>2E-3</v>
      </c>
      <c r="F78">
        <f t="shared" si="19"/>
        <v>6.6666666666666671E-3</v>
      </c>
      <c r="G78">
        <f t="shared" si="20"/>
        <v>0.11931195125208005</v>
      </c>
      <c r="H78">
        <f t="shared" si="21"/>
        <v>0</v>
      </c>
      <c r="I78">
        <f t="shared" si="15"/>
        <v>-0.54263994972817442</v>
      </c>
      <c r="J78">
        <f t="shared" si="15"/>
        <v>-8.9558887236211235E-3</v>
      </c>
      <c r="K78">
        <f t="shared" si="15"/>
        <v>0.15640815681321937</v>
      </c>
      <c r="L78">
        <f t="shared" si="15"/>
        <v>8.4893353152264983E-2</v>
      </c>
      <c r="M78">
        <f t="shared" si="15"/>
        <v>-6.7785897631136433E-3</v>
      </c>
    </row>
    <row r="79" spans="1:13">
      <c r="A79" s="6">
        <f t="shared" si="22"/>
        <v>20400</v>
      </c>
      <c r="B79" s="7">
        <f t="shared" si="23"/>
        <v>43102.236111110891</v>
      </c>
      <c r="C79">
        <f t="shared" si="16"/>
        <v>-0.66718276690459444</v>
      </c>
      <c r="D79">
        <f t="shared" si="17"/>
        <v>19.332817233095405</v>
      </c>
      <c r="E79">
        <f t="shared" si="18"/>
        <v>2E-3</v>
      </c>
      <c r="F79">
        <f t="shared" si="19"/>
        <v>6.6666666666666671E-3</v>
      </c>
      <c r="G79">
        <f t="shared" si="20"/>
        <v>0.11931195125208005</v>
      </c>
      <c r="H79">
        <f t="shared" si="21"/>
        <v>0</v>
      </c>
      <c r="I79">
        <f t="shared" si="15"/>
        <v>-0.58558802902442753</v>
      </c>
      <c r="J79">
        <f t="shared" si="15"/>
        <v>-3.8462817097909732E-2</v>
      </c>
      <c r="K79">
        <f t="shared" si="15"/>
        <v>0.14254754171288281</v>
      </c>
      <c r="L79">
        <f t="shared" si="15"/>
        <v>8.5743273884496179E-2</v>
      </c>
      <c r="M79">
        <f t="shared" si="15"/>
        <v>-6.529097293279813E-3</v>
      </c>
    </row>
    <row r="80" spans="1:13">
      <c r="A80" s="6">
        <f t="shared" si="22"/>
        <v>20700</v>
      </c>
      <c r="B80" s="7">
        <f t="shared" si="23"/>
        <v>43102.23958333311</v>
      </c>
      <c r="C80">
        <f t="shared" si="16"/>
        <v>-0.70849381815362078</v>
      </c>
      <c r="D80">
        <f t="shared" si="17"/>
        <v>19.29150618184638</v>
      </c>
      <c r="E80">
        <f t="shared" si="18"/>
        <v>2E-3</v>
      </c>
      <c r="F80">
        <f t="shared" si="19"/>
        <v>6.6666666666666671E-3</v>
      </c>
      <c r="G80">
        <f t="shared" si="20"/>
        <v>0.11931195125208005</v>
      </c>
      <c r="H80">
        <f t="shared" si="21"/>
        <v>0</v>
      </c>
      <c r="I80">
        <f t="shared" si="15"/>
        <v>-0.62663795792734855</v>
      </c>
      <c r="J80">
        <f t="shared" si="15"/>
        <v>-6.7845070431411234E-2</v>
      </c>
      <c r="K80">
        <f t="shared" si="15"/>
        <v>0.12822486683850748</v>
      </c>
      <c r="L80">
        <f t="shared" si="15"/>
        <v>8.6315262656061126E-2</v>
      </c>
      <c r="M80">
        <f t="shared" si="15"/>
        <v>-6.2584411247686225E-3</v>
      </c>
    </row>
    <row r="81" spans="1:13">
      <c r="A81" s="6">
        <f t="shared" si="22"/>
        <v>21000</v>
      </c>
      <c r="B81" s="7">
        <f t="shared" si="23"/>
        <v>43102.243055555329</v>
      </c>
      <c r="C81">
        <f t="shared" si="16"/>
        <v>-0.74750832686259217</v>
      </c>
      <c r="D81">
        <f t="shared" si="17"/>
        <v>19.252491673137406</v>
      </c>
      <c r="E81">
        <f t="shared" si="18"/>
        <v>2E-3</v>
      </c>
      <c r="F81">
        <f t="shared" si="19"/>
        <v>6.6666666666666671E-3</v>
      </c>
      <c r="G81">
        <f t="shared" si="20"/>
        <v>0.11931195125208005</v>
      </c>
      <c r="H81">
        <f t="shared" si="21"/>
        <v>0</v>
      </c>
      <c r="I81">
        <f t="shared" ref="I81:M90" si="24">$B$1*EXP(-$G81*I$9)*SIN($B$2*$A81+$B$3-$G81*I$9-$H81)/SQRT((1+$G81*$B$7)^2+($G81*$B$7)^2)</f>
        <v>-0.66565667541992357</v>
      </c>
      <c r="J81">
        <f t="shared" si="24"/>
        <v>-9.7007407815914534E-2</v>
      </c>
      <c r="K81">
        <f t="shared" si="24"/>
        <v>0.11348655832860509</v>
      </c>
      <c r="L81">
        <f t="shared" si="24"/>
        <v>8.6607465397788505E-2</v>
      </c>
      <c r="M81">
        <f t="shared" si="24"/>
        <v>-5.9674985742041355E-3</v>
      </c>
    </row>
    <row r="82" spans="1:13">
      <c r="A82" s="6">
        <f t="shared" si="22"/>
        <v>21300</v>
      </c>
      <c r="B82" s="7">
        <f t="shared" si="23"/>
        <v>43102.246527777548</v>
      </c>
      <c r="C82">
        <f t="shared" si="16"/>
        <v>-0.78409982971364434</v>
      </c>
      <c r="D82">
        <f t="shared" si="17"/>
        <v>19.215900170286357</v>
      </c>
      <c r="E82">
        <f t="shared" si="18"/>
        <v>2E-3</v>
      </c>
      <c r="F82">
        <f t="shared" si="19"/>
        <v>6.6666666666666671E-3</v>
      </c>
      <c r="G82">
        <f t="shared" si="20"/>
        <v>0.11931195125208005</v>
      </c>
      <c r="H82">
        <f t="shared" si="21"/>
        <v>0</v>
      </c>
      <c r="I82">
        <f t="shared" si="24"/>
        <v>-0.70251770454175477</v>
      </c>
      <c r="J82">
        <f t="shared" si="24"/>
        <v>-0.12585530118828711</v>
      </c>
      <c r="K82">
        <f t="shared" si="24"/>
        <v>9.8380389574551072E-2</v>
      </c>
      <c r="L82">
        <f t="shared" si="24"/>
        <v>8.6618934951058824E-2</v>
      </c>
      <c r="M82">
        <f t="shared" si="24"/>
        <v>-5.6572127153676141E-3</v>
      </c>
    </row>
    <row r="83" spans="1:13">
      <c r="A83" s="6">
        <f t="shared" si="22"/>
        <v>21600</v>
      </c>
      <c r="B83" s="7">
        <f t="shared" si="23"/>
        <v>43102.249999999767</v>
      </c>
      <c r="C83">
        <f t="shared" si="16"/>
        <v>-0.81814971742501919</v>
      </c>
      <c r="D83">
        <f t="shared" si="17"/>
        <v>19.181850282574981</v>
      </c>
      <c r="E83">
        <f t="shared" si="18"/>
        <v>2E-3</v>
      </c>
      <c r="F83">
        <f t="shared" si="19"/>
        <v>6.6666666666666671E-3</v>
      </c>
      <c r="G83">
        <f t="shared" si="20"/>
        <v>0.11931195125208005</v>
      </c>
      <c r="H83">
        <f t="shared" si="21"/>
        <v>0</v>
      </c>
      <c r="I83">
        <f t="shared" si="24"/>
        <v>-0.73710156235695978</v>
      </c>
      <c r="J83">
        <f t="shared" si="24"/>
        <v>-0.15429524173783438</v>
      </c>
      <c r="K83">
        <f t="shared" si="24"/>
        <v>8.2955326365843754E-2</v>
      </c>
      <c r="L83">
        <f t="shared" si="24"/>
        <v>8.6349634137965467E-2</v>
      </c>
      <c r="M83">
        <f t="shared" si="24"/>
        <v>-5.3285893222773098E-3</v>
      </c>
    </row>
    <row r="84" spans="1:13">
      <c r="A84" s="6">
        <f t="shared" si="22"/>
        <v>21900</v>
      </c>
      <c r="B84" s="7">
        <f t="shared" si="23"/>
        <v>43102.253472221986</v>
      </c>
      <c r="C84">
        <f t="shared" si="16"/>
        <v>-0.84954761921632316</v>
      </c>
      <c r="D84">
        <f t="shared" si="17"/>
        <v>19.150452380783676</v>
      </c>
      <c r="E84">
        <f t="shared" si="18"/>
        <v>2E-3</v>
      </c>
      <c r="F84">
        <f t="shared" si="19"/>
        <v>6.6666666666666671E-3</v>
      </c>
      <c r="G84">
        <f t="shared" si="20"/>
        <v>0.11931195125208005</v>
      </c>
      <c r="H84">
        <f t="shared" si="21"/>
        <v>0</v>
      </c>
      <c r="I84">
        <f t="shared" si="24"/>
        <v>-0.76929614725132889</v>
      </c>
      <c r="J84">
        <f t="shared" si="24"/>
        <v>-0.18223504300980478</v>
      </c>
      <c r="K84">
        <f t="shared" si="24"/>
        <v>6.7261368170275712E-2</v>
      </c>
      <c r="L84">
        <f t="shared" si="24"/>
        <v>8.5800435881824788E-2</v>
      </c>
      <c r="M84">
        <f t="shared" si="24"/>
        <v>-4.9826936090290336E-3</v>
      </c>
    </row>
    <row r="85" spans="1:13">
      <c r="A85" s="6">
        <f t="shared" si="22"/>
        <v>22200</v>
      </c>
      <c r="B85" s="7">
        <f t="shared" si="23"/>
        <v>43102.256944444205</v>
      </c>
      <c r="C85">
        <f t="shared" si="16"/>
        <v>-0.87819176056915549</v>
      </c>
      <c r="D85">
        <f t="shared" si="17"/>
        <v>19.121808239430845</v>
      </c>
      <c r="E85">
        <f t="shared" si="18"/>
        <v>2E-3</v>
      </c>
      <c r="F85">
        <f t="shared" si="19"/>
        <v>6.6666666666666671E-3</v>
      </c>
      <c r="G85">
        <f t="shared" si="20"/>
        <v>0.11931195125208005</v>
      </c>
      <c r="H85">
        <f t="shared" si="21"/>
        <v>0</v>
      </c>
      <c r="I85">
        <f t="shared" si="24"/>
        <v>-0.79899710230335486</v>
      </c>
      <c r="J85">
        <f t="shared" si="24"/>
        <v>-0.20958413972255718</v>
      </c>
      <c r="K85">
        <f t="shared" si="24"/>
        <v>5.1349386063493145E-2</v>
      </c>
      <c r="L85">
        <f t="shared" si="24"/>
        <v>8.4973120377644623E-2</v>
      </c>
      <c r="M85">
        <f t="shared" si="24"/>
        <v>-4.6206467769650504E-3</v>
      </c>
    </row>
    <row r="86" spans="1:13">
      <c r="A86" s="6">
        <f t="shared" si="22"/>
        <v>22500</v>
      </c>
      <c r="B86" s="7">
        <f t="shared" si="23"/>
        <v>43102.260416666424</v>
      </c>
      <c r="C86">
        <f t="shared" si="16"/>
        <v>-0.90398929312344012</v>
      </c>
      <c r="D86">
        <f t="shared" si="17"/>
        <v>19.096010706876559</v>
      </c>
      <c r="E86">
        <f t="shared" si="18"/>
        <v>2E-3</v>
      </c>
      <c r="F86">
        <f t="shared" si="19"/>
        <v>6.6666666666666671E-3</v>
      </c>
      <c r="G86">
        <f t="shared" si="20"/>
        <v>0.11931195125208005</v>
      </c>
      <c r="H86">
        <f t="shared" si="21"/>
        <v>0</v>
      </c>
      <c r="I86">
        <f t="shared" si="24"/>
        <v>-0.82610815355127687</v>
      </c>
      <c r="J86">
        <f t="shared" si="24"/>
        <v>-0.23625388132978764</v>
      </c>
      <c r="K86">
        <f t="shared" si="24"/>
        <v>3.5270957833287743E-2</v>
      </c>
      <c r="L86">
        <f t="shared" si="24"/>
        <v>8.3870369321723079E-2</v>
      </c>
      <c r="M86">
        <f t="shared" si="24"/>
        <v>-4.2436223803634871E-3</v>
      </c>
    </row>
    <row r="87" spans="1:13">
      <c r="A87" s="6">
        <f t="shared" si="22"/>
        <v>22800</v>
      </c>
      <c r="B87" s="7">
        <f t="shared" si="23"/>
        <v>43102.263888888643</v>
      </c>
      <c r="C87">
        <f t="shared" si="16"/>
        <v>-0.92685659564011802</v>
      </c>
      <c r="D87">
        <f t="shared" si="17"/>
        <v>19.073143404359882</v>
      </c>
      <c r="E87">
        <f t="shared" si="18"/>
        <v>2E-3</v>
      </c>
      <c r="F87">
        <f t="shared" si="19"/>
        <v>6.6666666666666671E-3</v>
      </c>
      <c r="G87">
        <f t="shared" si="20"/>
        <v>0.11931195125208005</v>
      </c>
      <c r="H87">
        <f t="shared" si="21"/>
        <v>0</v>
      </c>
      <c r="I87">
        <f t="shared" si="24"/>
        <v>-0.85054142205966676</v>
      </c>
      <c r="J87">
        <f t="shared" si="24"/>
        <v>-0.26215781937624605</v>
      </c>
      <c r="K87">
        <f t="shared" si="24"/>
        <v>1.9078200793123588E-2</v>
      </c>
      <c r="L87">
        <f t="shared" si="24"/>
        <v>8.249575721908213E-2</v>
      </c>
      <c r="M87">
        <f t="shared" si="24"/>
        <v>-3.8528425224287062E-3</v>
      </c>
    </row>
    <row r="88" spans="1:13">
      <c r="A88" s="6">
        <f t="shared" si="22"/>
        <v>23100</v>
      </c>
      <c r="B88" s="7">
        <f t="shared" si="23"/>
        <v>43102.267361110862</v>
      </c>
      <c r="C88">
        <f t="shared" si="16"/>
        <v>-0.94671954505465372</v>
      </c>
      <c r="D88">
        <f t="shared" si="17"/>
        <v>19.053280454945345</v>
      </c>
      <c r="E88">
        <f t="shared" si="18"/>
        <v>2E-3</v>
      </c>
      <c r="F88">
        <f t="shared" si="19"/>
        <v>6.6666666666666671E-3</v>
      </c>
      <c r="G88">
        <f t="shared" si="20"/>
        <v>0.11931195125208005</v>
      </c>
      <c r="H88">
        <f t="shared" si="21"/>
        <v>0</v>
      </c>
      <c r="I88">
        <f t="shared" si="24"/>
        <v>-0.87221770877401683</v>
      </c>
      <c r="J88">
        <f t="shared" si="24"/>
        <v>-0.28721198771550371</v>
      </c>
      <c r="K88">
        <f t="shared" si="24"/>
        <v>2.8236028468198102E-3</v>
      </c>
      <c r="L88">
        <f t="shared" si="24"/>
        <v>8.0853739796912197E-2</v>
      </c>
      <c r="M88">
        <f t="shared" si="24"/>
        <v>-3.4495738939130547E-3</v>
      </c>
    </row>
    <row r="89" spans="1:13">
      <c r="A89" s="6">
        <f t="shared" si="22"/>
        <v>23400</v>
      </c>
      <c r="B89" s="7">
        <f t="shared" si="23"/>
        <v>43102.270833333081</v>
      </c>
      <c r="C89">
        <f t="shared" si="16"/>
        <v>-0.96351375674274664</v>
      </c>
      <c r="D89">
        <f t="shared" si="17"/>
        <v>19.036486243257254</v>
      </c>
      <c r="E89">
        <f t="shared" si="18"/>
        <v>2E-3</v>
      </c>
      <c r="F89">
        <f t="shared" si="19"/>
        <v>6.6666666666666671E-3</v>
      </c>
      <c r="G89">
        <f t="shared" si="20"/>
        <v>0.11931195125208005</v>
      </c>
      <c r="H89">
        <f t="shared" si="21"/>
        <v>0</v>
      </c>
      <c r="I89">
        <f t="shared" si="24"/>
        <v>-0.89106675123998547</v>
      </c>
      <c r="J89">
        <f t="shared" si="24"/>
        <v>-0.31133517468145727</v>
      </c>
      <c r="K89">
        <f t="shared" si="24"/>
        <v>-1.3440147648014345E-2</v>
      </c>
      <c r="L89">
        <f t="shared" si="24"/>
        <v>7.8949639561585086E-2</v>
      </c>
      <c r="M89">
        <f t="shared" si="24"/>
        <v>-3.0351236672105826E-3</v>
      </c>
    </row>
    <row r="90" spans="1:13">
      <c r="A90" s="6">
        <f t="shared" si="22"/>
        <v>23700</v>
      </c>
      <c r="B90" s="7">
        <f t="shared" si="23"/>
        <v>43102.2743055553</v>
      </c>
      <c r="C90">
        <f t="shared" si="16"/>
        <v>-0.97718479321943863</v>
      </c>
      <c r="D90">
        <f t="shared" si="17"/>
        <v>19.02281520678056</v>
      </c>
      <c r="E90">
        <f t="shared" si="18"/>
        <v>2E-3</v>
      </c>
      <c r="F90">
        <f t="shared" si="19"/>
        <v>6.6666666666666671E-3</v>
      </c>
      <c r="G90">
        <f t="shared" si="20"/>
        <v>0.11931195125208005</v>
      </c>
      <c r="H90">
        <f t="shared" si="21"/>
        <v>0</v>
      </c>
      <c r="I90">
        <f t="shared" si="24"/>
        <v>-0.90702745135515617</v>
      </c>
      <c r="J90">
        <f t="shared" si="24"/>
        <v>-0.33444918633133669</v>
      </c>
      <c r="K90">
        <f t="shared" si="24"/>
        <v>-2.9660332666301501E-2</v>
      </c>
      <c r="L90">
        <f t="shared" si="24"/>
        <v>7.6789628546051467E-2</v>
      </c>
      <c r="M90">
        <f t="shared" si="24"/>
        <v>-2.6108352592318961E-3</v>
      </c>
    </row>
    <row r="91" spans="1:13">
      <c r="A91" s="6">
        <f t="shared" si="22"/>
        <v>24000</v>
      </c>
      <c r="B91" s="7">
        <f t="shared" si="23"/>
        <v>43102.277777777519</v>
      </c>
      <c r="C91">
        <f t="shared" si="16"/>
        <v>-0.98768834059513644</v>
      </c>
      <c r="D91">
        <f t="shared" si="17"/>
        <v>19.012311659404865</v>
      </c>
      <c r="E91">
        <f t="shared" si="18"/>
        <v>2E-3</v>
      </c>
      <c r="F91">
        <f t="shared" si="19"/>
        <v>6.6666666666666671E-3</v>
      </c>
      <c r="G91">
        <f t="shared" si="20"/>
        <v>0.11931195125208005</v>
      </c>
      <c r="H91">
        <f t="shared" si="21"/>
        <v>0</v>
      </c>
      <c r="I91">
        <f t="shared" ref="I91:M100" si="25">$B$1*EXP(-$G91*I$9)*SIN($B$2*$A91+$B$3-$G91*I$9-$H91)/SQRT((1+$G91*$B$7)^2+($G91*$B$7)^2)</f>
        <v>-0.92004807341507533</v>
      </c>
      <c r="J91">
        <f t="shared" si="25"/>
        <v>-0.35647909990694049</v>
      </c>
      <c r="K91">
        <f t="shared" si="25"/>
        <v>-4.5784375397987361E-2</v>
      </c>
      <c r="L91">
        <f t="shared" si="25"/>
        <v>7.4380708303545831E-2</v>
      </c>
      <c r="M91">
        <f t="shared" si="25"/>
        <v>-2.1780839767943584E-3</v>
      </c>
    </row>
    <row r="92" spans="1:13">
      <c r="A92" s="6">
        <f t="shared" si="22"/>
        <v>24300</v>
      </c>
      <c r="B92" s="7">
        <f t="shared" si="23"/>
        <v>43102.281249999738</v>
      </c>
      <c r="C92">
        <f t="shared" si="16"/>
        <v>-0.99499035221657106</v>
      </c>
      <c r="D92">
        <f t="shared" si="17"/>
        <v>19.005009647783428</v>
      </c>
      <c r="E92">
        <f t="shared" si="18"/>
        <v>2E-3</v>
      </c>
      <c r="F92">
        <f t="shared" si="19"/>
        <v>6.6666666666666671E-3</v>
      </c>
      <c r="G92">
        <f t="shared" si="20"/>
        <v>0.11931195125208005</v>
      </c>
      <c r="H92">
        <f t="shared" si="21"/>
        <v>0</v>
      </c>
      <c r="I92">
        <f t="shared" si="25"/>
        <v>-0.9300864118116029</v>
      </c>
      <c r="J92">
        <f t="shared" si="25"/>
        <v>-0.37735350669250572</v>
      </c>
      <c r="K92">
        <f t="shared" si="25"/>
        <v>-6.1760010672787635E-2</v>
      </c>
      <c r="L92">
        <f t="shared" si="25"/>
        <v>7.1730687212448893E-2</v>
      </c>
      <c r="M92">
        <f t="shared" si="25"/>
        <v>-1.7382725586430655E-3</v>
      </c>
    </row>
    <row r="93" spans="1:13">
      <c r="A93" s="6">
        <f t="shared" si="22"/>
        <v>24600</v>
      </c>
      <c r="B93" s="7">
        <f t="shared" si="23"/>
        <v>43102.284722221957</v>
      </c>
      <c r="C93">
        <f t="shared" si="16"/>
        <v>-0.99906715902709453</v>
      </c>
      <c r="D93">
        <f t="shared" si="17"/>
        <v>19.000932840972904</v>
      </c>
      <c r="E93">
        <f t="shared" si="18"/>
        <v>2E-3</v>
      </c>
      <c r="F93">
        <f t="shared" si="19"/>
        <v>6.6666666666666671E-3</v>
      </c>
      <c r="G93">
        <f t="shared" si="20"/>
        <v>0.11931195125208005</v>
      </c>
      <c r="H93">
        <f t="shared" si="21"/>
        <v>0</v>
      </c>
      <c r="I93">
        <f t="shared" si="25"/>
        <v>-0.93710992783999869</v>
      </c>
      <c r="J93">
        <f t="shared" si="25"/>
        <v>-0.39700474348201248</v>
      </c>
      <c r="K93">
        <f t="shared" si="25"/>
        <v>-7.7535454374774868E-2</v>
      </c>
      <c r="L93">
        <f t="shared" si="25"/>
        <v>6.8848155165871713E-2</v>
      </c>
      <c r="M93">
        <f t="shared" si="25"/>
        <v>-1.2928266285527228E-3</v>
      </c>
    </row>
    <row r="94" spans="1:13">
      <c r="A94" s="6">
        <f t="shared" si="22"/>
        <v>24900</v>
      </c>
      <c r="B94" s="7">
        <f t="shared" si="23"/>
        <v>43102.288194444176</v>
      </c>
      <c r="C94">
        <f t="shared" si="16"/>
        <v>-0.99990554628858508</v>
      </c>
      <c r="D94">
        <f t="shared" si="17"/>
        <v>19.000094453711416</v>
      </c>
      <c r="E94">
        <f t="shared" si="18"/>
        <v>2E-3</v>
      </c>
      <c r="F94">
        <f t="shared" si="19"/>
        <v>6.6666666666666671E-3</v>
      </c>
      <c r="G94">
        <f t="shared" si="20"/>
        <v>0.11931195125208005</v>
      </c>
      <c r="H94">
        <f t="shared" si="21"/>
        <v>0</v>
      </c>
      <c r="I94">
        <f t="shared" si="25"/>
        <v>-0.94109585517128891</v>
      </c>
      <c r="J94">
        <f t="shared" si="25"/>
        <v>-0.41536911190562992</v>
      </c>
      <c r="K94">
        <f t="shared" si="25"/>
        <v>-9.3059571297654783E-2</v>
      </c>
      <c r="L94">
        <f t="shared" si="25"/>
        <v>6.5742455728004065E-2</v>
      </c>
      <c r="M94">
        <f t="shared" si="25"/>
        <v>-8.4319007424898951E-4</v>
      </c>
    </row>
    <row r="95" spans="1:13">
      <c r="A95" s="6">
        <f t="shared" si="22"/>
        <v>25200</v>
      </c>
      <c r="B95" s="7">
        <f t="shared" si="23"/>
        <v>43102.291666666395</v>
      </c>
      <c r="C95">
        <f t="shared" si="16"/>
        <v>-0.99750279641627071</v>
      </c>
      <c r="D95">
        <f t="shared" si="17"/>
        <v>19.002497203583729</v>
      </c>
      <c r="E95">
        <f t="shared" si="18"/>
        <v>2E-3</v>
      </c>
      <c r="F95">
        <f t="shared" si="19"/>
        <v>6.6666666666666671E-3</v>
      </c>
      <c r="G95">
        <f t="shared" si="20"/>
        <v>0.11931195125208005</v>
      </c>
      <c r="H95">
        <f t="shared" si="21"/>
        <v>0</v>
      </c>
      <c r="I95">
        <f t="shared" si="25"/>
        <v>-0.94203127364803074</v>
      </c>
      <c r="J95">
        <f t="shared" si="25"/>
        <v>-0.4323870849043695</v>
      </c>
      <c r="K95">
        <f t="shared" si="25"/>
        <v>-0.10828204089663662</v>
      </c>
      <c r="L95">
        <f t="shared" si="25"/>
        <v>6.2423655847481135E-2</v>
      </c>
      <c r="M95">
        <f t="shared" si="25"/>
        <v>-3.9082036712832465E-4</v>
      </c>
    </row>
    <row r="96" spans="1:13">
      <c r="A96" s="6">
        <f t="shared" si="22"/>
        <v>25500</v>
      </c>
      <c r="B96" s="7">
        <f t="shared" si="23"/>
        <v>43102.295138888614</v>
      </c>
      <c r="C96">
        <f t="shared" si="16"/>
        <v>-0.99186669778762715</v>
      </c>
      <c r="D96">
        <f t="shared" si="17"/>
        <v>19.008133302212372</v>
      </c>
      <c r="E96">
        <f t="shared" si="18"/>
        <v>2E-3</v>
      </c>
      <c r="F96">
        <f t="shared" si="19"/>
        <v>6.6666666666666671E-3</v>
      </c>
      <c r="G96">
        <f t="shared" si="20"/>
        <v>0.11931195125208005</v>
      </c>
      <c r="H96">
        <f t="shared" si="21"/>
        <v>0</v>
      </c>
      <c r="I96">
        <f t="shared" si="25"/>
        <v>-0.93991315116426988</v>
      </c>
      <c r="J96">
        <f t="shared" si="25"/>
        <v>-0.44800349968367198</v>
      </c>
      <c r="K96">
        <f t="shared" si="25"/>
        <v>-0.12315352039962674</v>
      </c>
      <c r="L96">
        <f t="shared" si="25"/>
        <v>5.8902513225940263E-2</v>
      </c>
      <c r="M96">
        <f t="shared" si="25"/>
        <v>6.2816162052925281E-5</v>
      </c>
    </row>
    <row r="97" spans="1:13">
      <c r="A97" s="6">
        <f t="shared" si="22"/>
        <v>25800</v>
      </c>
      <c r="B97" s="7">
        <f t="shared" si="23"/>
        <v>43102.298611110833</v>
      </c>
      <c r="C97">
        <f t="shared" si="16"/>
        <v>-0.98301551949679322</v>
      </c>
      <c r="D97">
        <f t="shared" si="17"/>
        <v>19.016984480503208</v>
      </c>
      <c r="E97">
        <f t="shared" si="18"/>
        <v>2E-3</v>
      </c>
      <c r="F97">
        <f t="shared" si="19"/>
        <v>6.6666666666666671E-3</v>
      </c>
      <c r="G97">
        <f t="shared" si="20"/>
        <v>0.11931195125208005</v>
      </c>
      <c r="H97">
        <f t="shared" si="21"/>
        <v>0</v>
      </c>
      <c r="I97">
        <f t="shared" si="25"/>
        <v>-0.93474835349394014</v>
      </c>
      <c r="J97">
        <f t="shared" si="25"/>
        <v>-0.46216773652047932</v>
      </c>
      <c r="K97">
        <f t="shared" si="25"/>
        <v>-0.13762580474902722</v>
      </c>
      <c r="L97">
        <f t="shared" si="25"/>
        <v>5.5190441447540844E-2</v>
      </c>
      <c r="M97">
        <f t="shared" si="25"/>
        <v>5.162490762065544E-4</v>
      </c>
    </row>
    <row r="98" spans="1:13">
      <c r="A98" s="6">
        <f t="shared" si="22"/>
        <v>26100</v>
      </c>
      <c r="B98" s="7">
        <f t="shared" si="23"/>
        <v>43102.302083333052</v>
      </c>
      <c r="C98">
        <f t="shared" si="16"/>
        <v>-0.97097795213633831</v>
      </c>
      <c r="D98">
        <f t="shared" si="17"/>
        <v>19.029022047863663</v>
      </c>
      <c r="E98">
        <f t="shared" si="18"/>
        <v>2E-3</v>
      </c>
      <c r="F98">
        <f t="shared" si="19"/>
        <v>6.6666666666666671E-3</v>
      </c>
      <c r="G98">
        <f t="shared" si="20"/>
        <v>0.11931195125208005</v>
      </c>
      <c r="H98">
        <f t="shared" si="21"/>
        <v>0</v>
      </c>
      <c r="I98">
        <f t="shared" si="25"/>
        <v>-0.92655362203584679</v>
      </c>
      <c r="J98">
        <f t="shared" si="25"/>
        <v>-0.47483388284419464</v>
      </c>
      <c r="K98">
        <f t="shared" si="25"/>
        <v>-0.15165198285569534</v>
      </c>
      <c r="L98">
        <f t="shared" si="25"/>
        <v>5.1299472982478764E-2</v>
      </c>
      <c r="M98">
        <f t="shared" si="25"/>
        <v>9.6800859825089567E-4</v>
      </c>
    </row>
    <row r="99" spans="1:13">
      <c r="A99" s="6">
        <f t="shared" si="22"/>
        <v>26400</v>
      </c>
      <c r="B99" s="7">
        <f t="shared" si="23"/>
        <v>43102.305555555271</v>
      </c>
      <c r="C99">
        <f t="shared" si="16"/>
        <v>-0.95579301479833279</v>
      </c>
      <c r="D99">
        <f t="shared" si="17"/>
        <v>19.044206985201669</v>
      </c>
      <c r="E99">
        <f t="shared" si="18"/>
        <v>2E-3</v>
      </c>
      <c r="F99">
        <f t="shared" si="19"/>
        <v>6.6666666666666671E-3</v>
      </c>
      <c r="G99">
        <f t="shared" si="20"/>
        <v>0.11931195125208005</v>
      </c>
      <c r="H99">
        <f t="shared" si="21"/>
        <v>0</v>
      </c>
      <c r="I99">
        <f t="shared" si="25"/>
        <v>-0.91535551954737104</v>
      </c>
      <c r="J99">
        <f t="shared" si="25"/>
        <v>-0.48596088205967813</v>
      </c>
      <c r="K99">
        <f t="shared" si="25"/>
        <v>-0.16518658965858091</v>
      </c>
      <c r="L99">
        <f t="shared" si="25"/>
        <v>4.7242220184416102E-2</v>
      </c>
      <c r="M99">
        <f t="shared" si="25"/>
        <v>1.4166303753099514E-3</v>
      </c>
    </row>
    <row r="100" spans="1:13">
      <c r="A100" s="6">
        <f t="shared" si="22"/>
        <v>26700</v>
      </c>
      <c r="B100" s="7">
        <f t="shared" si="23"/>
        <v>43102.30902777749</v>
      </c>
      <c r="C100">
        <f t="shared" si="16"/>
        <v>-0.93750992859617444</v>
      </c>
      <c r="D100">
        <f t="shared" si="17"/>
        <v>19.062490071403825</v>
      </c>
      <c r="E100">
        <f t="shared" si="18"/>
        <v>2E-3</v>
      </c>
      <c r="F100">
        <f t="shared" si="19"/>
        <v>6.6666666666666671E-3</v>
      </c>
      <c r="G100">
        <f t="shared" si="20"/>
        <v>0.11931195125208005</v>
      </c>
      <c r="H100">
        <f t="shared" si="21"/>
        <v>0</v>
      </c>
      <c r="I100">
        <f t="shared" si="25"/>
        <v>-0.90119034404279863</v>
      </c>
      <c r="J100">
        <f t="shared" si="25"/>
        <v>-0.49551266662987192</v>
      </c>
      <c r="K100">
        <f t="shared" si="25"/>
        <v>-0.17818575349714222</v>
      </c>
      <c r="L100">
        <f t="shared" si="25"/>
        <v>4.3031834408252208E-2</v>
      </c>
      <c r="M100">
        <f t="shared" si="25"/>
        <v>1.8606602253301626E-3</v>
      </c>
    </row>
    <row r="101" spans="1:13">
      <c r="A101" s="6">
        <f t="shared" si="22"/>
        <v>27000</v>
      </c>
      <c r="B101" s="7">
        <f t="shared" si="23"/>
        <v>43102.312499999709</v>
      </c>
      <c r="C101">
        <f t="shared" si="16"/>
        <v>-0.91618795711713963</v>
      </c>
      <c r="D101">
        <f t="shared" si="17"/>
        <v>19.083812042882862</v>
      </c>
      <c r="E101">
        <f t="shared" si="18"/>
        <v>2E-3</v>
      </c>
      <c r="F101">
        <f t="shared" si="19"/>
        <v>6.6666666666666671E-3</v>
      </c>
      <c r="G101">
        <f t="shared" si="20"/>
        <v>0.11931195125208005</v>
      </c>
      <c r="H101">
        <f t="shared" si="21"/>
        <v>0</v>
      </c>
      <c r="I101">
        <f t="shared" ref="I101:M110" si="26">$B$1*EXP(-$G101*I$9)*SIN($B$2*$A101+$B$3-$G101*I$9-$H101)/SQRT((1+$G101*$B$7)^2+($G101*$B$7)^2)</f>
        <v>-0.88410401113536474</v>
      </c>
      <c r="J101">
        <f t="shared" si="26"/>
        <v>-0.50345827498667628</v>
      </c>
      <c r="K101">
        <f t="shared" si="26"/>
        <v>-0.19060733831884699</v>
      </c>
      <c r="L101">
        <f t="shared" si="26"/>
        <v>3.8681963380752388E-2</v>
      </c>
      <c r="M101">
        <f t="shared" si="26"/>
        <v>2.2986588507291064E-3</v>
      </c>
    </row>
    <row r="102" spans="1:13">
      <c r="A102" s="6">
        <f t="shared" si="22"/>
        <v>27300</v>
      </c>
      <c r="B102" s="7">
        <f t="shared" si="23"/>
        <v>43102.315972221928</v>
      </c>
      <c r="C102">
        <f t="shared" si="16"/>
        <v>-0.89189621432282473</v>
      </c>
      <c r="D102">
        <f t="shared" si="17"/>
        <v>19.108103785677176</v>
      </c>
      <c r="E102">
        <f t="shared" si="18"/>
        <v>2E-3</v>
      </c>
      <c r="F102">
        <f t="shared" si="19"/>
        <v>6.6666666666666671E-3</v>
      </c>
      <c r="G102">
        <f t="shared" si="20"/>
        <v>0.11931195125208005</v>
      </c>
      <c r="H102">
        <f t="shared" si="21"/>
        <v>0</v>
      </c>
      <c r="I102">
        <f t="shared" si="26"/>
        <v>-0.864151905204396</v>
      </c>
      <c r="J102">
        <f t="shared" si="26"/>
        <v>-0.50977195189111779</v>
      </c>
      <c r="K102">
        <f t="shared" si="26"/>
        <v>-0.20241108026079799</v>
      </c>
      <c r="L102">
        <f t="shared" si="26"/>
        <v>3.4206706962215123E-2</v>
      </c>
      <c r="M102">
        <f t="shared" si="26"/>
        <v>2.7292065037970189E-3</v>
      </c>
    </row>
    <row r="103" spans="1:13">
      <c r="A103" s="6">
        <f t="shared" si="22"/>
        <v>27600</v>
      </c>
      <c r="B103" s="7">
        <f t="shared" si="23"/>
        <v>43102.319444444147</v>
      </c>
      <c r="C103">
        <f t="shared" si="16"/>
        <v>-0.86471344052015953</v>
      </c>
      <c r="D103">
        <f t="shared" si="17"/>
        <v>19.135286559479841</v>
      </c>
      <c r="E103">
        <f t="shared" si="18"/>
        <v>2E-3</v>
      </c>
      <c r="F103">
        <f t="shared" si="19"/>
        <v>6.6666666666666671E-3</v>
      </c>
      <c r="G103">
        <f t="shared" si="20"/>
        <v>0.11931195125208005</v>
      </c>
      <c r="H103">
        <f t="shared" si="21"/>
        <v>0</v>
      </c>
      <c r="I103">
        <f t="shared" si="26"/>
        <v>-0.84139869986998628</v>
      </c>
      <c r="J103">
        <f t="shared" si="26"/>
        <v>-0.5144332319174949</v>
      </c>
      <c r="K103">
        <f t="shared" si="26"/>
        <v>-0.21355871816276051</v>
      </c>
      <c r="L103">
        <f t="shared" si="26"/>
        <v>2.9620571442574833E-2</v>
      </c>
      <c r="M103">
        <f t="shared" si="26"/>
        <v>3.1509075887284602E-3</v>
      </c>
    </row>
    <row r="104" spans="1:13">
      <c r="A104" s="6">
        <f t="shared" si="22"/>
        <v>27900</v>
      </c>
      <c r="B104" s="7">
        <f t="shared" si="23"/>
        <v>43102.322916666366</v>
      </c>
      <c r="C104">
        <f t="shared" si="16"/>
        <v>-0.83472774712916697</v>
      </c>
      <c r="D104">
        <f t="shared" si="17"/>
        <v>19.165272252870832</v>
      </c>
      <c r="E104">
        <f t="shared" si="18"/>
        <v>2E-3</v>
      </c>
      <c r="F104">
        <f t="shared" si="19"/>
        <v>6.6666666666666671E-3</v>
      </c>
      <c r="G104">
        <f t="shared" si="20"/>
        <v>0.11931195125208005</v>
      </c>
      <c r="H104">
        <f t="shared" si="21"/>
        <v>0</v>
      </c>
      <c r="I104">
        <f t="shared" si="26"/>
        <v>-0.8159181483571244</v>
      </c>
      <c r="J104">
        <f t="shared" si="26"/>
        <v>-0.51742700579089607</v>
      </c>
      <c r="K104">
        <f t="shared" si="26"/>
        <v>-0.22401411758854445</v>
      </c>
      <c r="L104">
        <f t="shared" si="26"/>
        <v>2.4938422520085317E-2</v>
      </c>
      <c r="M104">
        <f t="shared" si="26"/>
        <v>3.5623951853670037E-3</v>
      </c>
    </row>
    <row r="105" spans="1:13">
      <c r="A105" s="6">
        <f t="shared" si="22"/>
        <v>28200</v>
      </c>
      <c r="B105" s="7">
        <f t="shared" si="23"/>
        <v>43102.326388888585</v>
      </c>
      <c r="C105">
        <f t="shared" si="16"/>
        <v>-0.80203633107478878</v>
      </c>
      <c r="D105">
        <f t="shared" si="17"/>
        <v>19.197963668925212</v>
      </c>
      <c r="E105">
        <f t="shared" si="18"/>
        <v>2E-3</v>
      </c>
      <c r="F105">
        <f t="shared" si="19"/>
        <v>6.6666666666666671E-3</v>
      </c>
      <c r="G105">
        <f t="shared" si="20"/>
        <v>0.11931195125208005</v>
      </c>
      <c r="H105">
        <f t="shared" si="21"/>
        <v>0</v>
      </c>
      <c r="I105">
        <f t="shared" si="26"/>
        <v>-0.78779284442879527</v>
      </c>
      <c r="J105">
        <f t="shared" si="26"/>
        <v>-0.51874356936305721</v>
      </c>
      <c r="K105">
        <f t="shared" si="26"/>
        <v>-0.23374338795373117</v>
      </c>
      <c r="L105">
        <f t="shared" si="26"/>
        <v>2.0175437115001575E-2</v>
      </c>
      <c r="M105">
        <f t="shared" si="26"/>
        <v>3.9623354799994412E-3</v>
      </c>
    </row>
    <row r="106" spans="1:13">
      <c r="A106" s="6">
        <f t="shared" si="22"/>
        <v>28500</v>
      </c>
      <c r="B106" s="7">
        <f t="shared" si="23"/>
        <v>43102.329861110804</v>
      </c>
      <c r="C106">
        <f t="shared" si="16"/>
        <v>-0.76674515972856738</v>
      </c>
      <c r="D106">
        <f t="shared" si="17"/>
        <v>19.233254840271432</v>
      </c>
      <c r="E106">
        <f t="shared" si="18"/>
        <v>2E-3</v>
      </c>
      <c r="F106">
        <f t="shared" si="19"/>
        <v>6.6666666666666671E-3</v>
      </c>
      <c r="G106">
        <f t="shared" si="20"/>
        <v>0.11931195125208005</v>
      </c>
      <c r="H106">
        <f t="shared" si="21"/>
        <v>0</v>
      </c>
      <c r="I106">
        <f t="shared" si="26"/>
        <v>-0.75711395466298248</v>
      </c>
      <c r="J106">
        <f t="shared" si="26"/>
        <v>-0.518378655067808</v>
      </c>
      <c r="K106">
        <f t="shared" si="26"/>
        <v>-0.24271499238007976</v>
      </c>
      <c r="L106">
        <f t="shared" si="26"/>
        <v>1.5347054174453709E-2</v>
      </c>
      <c r="M106">
        <f t="shared" si="26"/>
        <v>4.3494320888372703E-3</v>
      </c>
    </row>
    <row r="107" spans="1:13">
      <c r="A107" s="6">
        <f t="shared" si="22"/>
        <v>28800</v>
      </c>
      <c r="B107" s="7">
        <f t="shared" si="23"/>
        <v>43102.333333333023</v>
      </c>
      <c r="C107">
        <f t="shared" si="16"/>
        <v>-0.72896862742141821</v>
      </c>
      <c r="D107">
        <f t="shared" si="17"/>
        <v>19.27103137257858</v>
      </c>
      <c r="E107">
        <f t="shared" si="18"/>
        <v>2E-3</v>
      </c>
      <c r="F107">
        <f t="shared" si="19"/>
        <v>6.6666666666666671E-3</v>
      </c>
      <c r="G107">
        <f t="shared" si="20"/>
        <v>0.11931195125208005</v>
      </c>
      <c r="H107">
        <f t="shared" si="21"/>
        <v>0</v>
      </c>
      <c r="I107">
        <f t="shared" si="26"/>
        <v>-0.72398092294137406</v>
      </c>
      <c r="J107">
        <f t="shared" si="26"/>
        <v>-0.51633344575414619</v>
      </c>
      <c r="K107">
        <f t="shared" si="26"/>
        <v>-0.25089984992053083</v>
      </c>
      <c r="L107">
        <f t="shared" si="26"/>
        <v>1.0468924627975024E-2</v>
      </c>
      <c r="M107">
        <f t="shared" si="26"/>
        <v>4.7224302601712523E-3</v>
      </c>
    </row>
    <row r="108" spans="1:13">
      <c r="A108" s="6">
        <f t="shared" si="22"/>
        <v>29100</v>
      </c>
      <c r="B108" s="7">
        <f t="shared" si="23"/>
        <v>43102.336805555242</v>
      </c>
      <c r="C108">
        <f t="shared" si="16"/>
        <v>-0.68882918464089027</v>
      </c>
      <c r="D108">
        <f t="shared" si="17"/>
        <v>19.311170815359109</v>
      </c>
      <c r="E108">
        <f t="shared" si="18"/>
        <v>2E-3</v>
      </c>
      <c r="F108">
        <f t="shared" si="19"/>
        <v>6.6666666666666671E-3</v>
      </c>
      <c r="G108">
        <f t="shared" si="20"/>
        <v>0.11931195125208005</v>
      </c>
      <c r="H108">
        <f t="shared" si="21"/>
        <v>0</v>
      </c>
      <c r="I108">
        <f t="shared" si="26"/>
        <v>-0.68850114810765695</v>
      </c>
      <c r="J108">
        <f t="shared" si="26"/>
        <v>-0.51261457085209849</v>
      </c>
      <c r="K108">
        <f t="shared" si="26"/>
        <v>-0.25827142982344709</v>
      </c>
      <c r="L108">
        <f t="shared" si="26"/>
        <v>5.5568606559010863E-3</v>
      </c>
      <c r="M108">
        <f t="shared" si="26"/>
        <v>5.0801209415779602E-3</v>
      </c>
    </row>
    <row r="109" spans="1:13">
      <c r="A109" s="6">
        <f t="shared" si="22"/>
        <v>29400</v>
      </c>
      <c r="B109" s="7">
        <f t="shared" si="23"/>
        <v>43102.340277777461</v>
      </c>
      <c r="C109">
        <f t="shared" si="16"/>
        <v>-0.64645694111485774</v>
      </c>
      <c r="D109">
        <f t="shared" si="17"/>
        <v>19.353543058885144</v>
      </c>
      <c r="E109">
        <f t="shared" si="18"/>
        <v>2E-3</v>
      </c>
      <c r="F109">
        <f t="shared" si="19"/>
        <v>6.6666666666666671E-3</v>
      </c>
      <c r="G109">
        <f t="shared" si="20"/>
        <v>0.11931195125208005</v>
      </c>
      <c r="H109">
        <f t="shared" si="21"/>
        <v>0</v>
      </c>
      <c r="I109">
        <f t="shared" si="26"/>
        <v>-0.65078963584025784</v>
      </c>
      <c r="J109">
        <f t="shared" si="26"/>
        <v>-0.50723408488380062</v>
      </c>
      <c r="K109">
        <f t="shared" si="26"/>
        <v>-0.26480583753054054</v>
      </c>
      <c r="L109">
        <f t="shared" si="26"/>
        <v>6.2678443508426172E-4</v>
      </c>
      <c r="M109">
        <f t="shared" si="26"/>
        <v>5.4213446989946085E-3</v>
      </c>
    </row>
    <row r="110" spans="1:13">
      <c r="A110" s="6">
        <f t="shared" si="22"/>
        <v>29700</v>
      </c>
      <c r="B110" s="7">
        <f t="shared" si="23"/>
        <v>43102.34374999968</v>
      </c>
      <c r="C110">
        <f t="shared" si="16"/>
        <v>-0.60198924406820908</v>
      </c>
      <c r="D110">
        <f t="shared" si="17"/>
        <v>19.398010755931789</v>
      </c>
      <c r="E110">
        <f t="shared" si="18"/>
        <v>2E-3</v>
      </c>
      <c r="F110">
        <f t="shared" si="19"/>
        <v>6.6666666666666671E-3</v>
      </c>
      <c r="G110">
        <f t="shared" si="20"/>
        <v>0.11931195125208005</v>
      </c>
      <c r="H110">
        <f t="shared" si="21"/>
        <v>0</v>
      </c>
      <c r="I110">
        <f t="shared" si="26"/>
        <v>-0.61096862586795364</v>
      </c>
      <c r="J110">
        <f t="shared" si="26"/>
        <v>-0.50020942838944593</v>
      </c>
      <c r="K110">
        <f t="shared" si="26"/>
        <v>-0.27048189212972895</v>
      </c>
      <c r="L110">
        <f t="shared" si="26"/>
        <v>-4.305323471940385E-3</v>
      </c>
      <c r="M110">
        <f t="shared" si="26"/>
        <v>5.7449954749588753E-3</v>
      </c>
    </row>
    <row r="111" spans="1:13">
      <c r="A111" s="6">
        <f t="shared" si="22"/>
        <v>30000</v>
      </c>
      <c r="B111" s="7">
        <f t="shared" si="23"/>
        <v>43102.347222221899</v>
      </c>
      <c r="C111">
        <f t="shared" si="16"/>
        <v>-0.55557023301961039</v>
      </c>
      <c r="D111">
        <f t="shared" si="17"/>
        <v>19.444429766980388</v>
      </c>
      <c r="E111">
        <f t="shared" si="18"/>
        <v>2E-3</v>
      </c>
      <c r="F111">
        <f t="shared" si="19"/>
        <v>6.6666666666666671E-3</v>
      </c>
      <c r="G111">
        <f t="shared" si="20"/>
        <v>0.11931195125208005</v>
      </c>
      <c r="H111">
        <f t="shared" si="21"/>
        <v>0</v>
      </c>
      <c r="I111">
        <f t="shared" ref="I111:M120" si="27">$B$1*EXP(-$G111*I$9)*SIN($B$2*$A111+$B$3-$G111*I$9-$H111)/SQRT((1+$G111*$B$7)^2+($G111*$B$7)^2)</f>
        <v>-0.56916719573672492</v>
      </c>
      <c r="J111">
        <f t="shared" si="27"/>
        <v>-0.49156337139476397</v>
      </c>
      <c r="K111">
        <f t="shared" si="27"/>
        <v>-0.27528119501186027</v>
      </c>
      <c r="L111">
        <f t="shared" si="27"/>
        <v>-9.2234759170419095E-3</v>
      </c>
      <c r="M111">
        <f t="shared" si="27"/>
        <v>6.0500241738314182E-3</v>
      </c>
    </row>
    <row r="112" spans="1:13">
      <c r="A112" s="6">
        <f t="shared" si="22"/>
        <v>30300</v>
      </c>
      <c r="B112" s="7">
        <f t="shared" si="23"/>
        <v>43102.350694444118</v>
      </c>
      <c r="C112">
        <f t="shared" si="16"/>
        <v>-0.50735037256142546</v>
      </c>
      <c r="D112">
        <f t="shared" si="17"/>
        <v>19.492649627438574</v>
      </c>
      <c r="E112">
        <f t="shared" si="18"/>
        <v>2E-3</v>
      </c>
      <c r="F112">
        <f t="shared" si="19"/>
        <v>6.6666666666666671E-3</v>
      </c>
      <c r="G112">
        <f t="shared" si="20"/>
        <v>0.11931195125208005</v>
      </c>
      <c r="H112">
        <f t="shared" si="21"/>
        <v>0</v>
      </c>
      <c r="I112">
        <f t="shared" si="27"/>
        <v>-0.5255208424122082</v>
      </c>
      <c r="J112">
        <f t="shared" si="27"/>
        <v>-0.4813239396032733</v>
      </c>
      <c r="K112">
        <f t="shared" si="27"/>
        <v>-0.27918818950876173</v>
      </c>
      <c r="L112">
        <f t="shared" si="27"/>
        <v>-1.4111730987927926E-2</v>
      </c>
      <c r="M112">
        <f t="shared" si="27"/>
        <v>6.3354420623799148E-3</v>
      </c>
    </row>
    <row r="113" spans="1:13">
      <c r="A113" s="6">
        <f t="shared" si="22"/>
        <v>30600</v>
      </c>
      <c r="B113" s="7">
        <f t="shared" si="23"/>
        <v>43102.354166666337</v>
      </c>
      <c r="C113">
        <f t="shared" si="16"/>
        <v>-0.45748596463726948</v>
      </c>
      <c r="D113">
        <f t="shared" si="17"/>
        <v>19.542514035362732</v>
      </c>
      <c r="E113">
        <f t="shared" si="18"/>
        <v>2E-3</v>
      </c>
      <c r="F113">
        <f t="shared" si="19"/>
        <v>6.6666666666666671E-3</v>
      </c>
      <c r="G113">
        <f t="shared" si="20"/>
        <v>0.11931195125208005</v>
      </c>
      <c r="H113">
        <f t="shared" si="21"/>
        <v>0</v>
      </c>
      <c r="I113">
        <f t="shared" si="27"/>
        <v>-0.48017104307396202</v>
      </c>
      <c r="J113">
        <f t="shared" si="27"/>
        <v>-0.46952432355255114</v>
      </c>
      <c r="K113">
        <f t="shared" si="27"/>
        <v>-0.28219021131929767</v>
      </c>
      <c r="L113">
        <f t="shared" si="27"/>
        <v>-1.8954243682949609E-2</v>
      </c>
      <c r="M113">
        <f t="shared" si="27"/>
        <v>6.6003239747017967E-3</v>
      </c>
    </row>
    <row r="114" spans="1:13">
      <c r="A114" s="6">
        <f t="shared" si="22"/>
        <v>30900</v>
      </c>
      <c r="B114" s="7">
        <f t="shared" si="23"/>
        <v>43102.357638888556</v>
      </c>
      <c r="C114">
        <f t="shared" si="16"/>
        <v>-0.40613864189812521</v>
      </c>
      <c r="D114">
        <f t="shared" si="17"/>
        <v>19.593861358101876</v>
      </c>
      <c r="E114">
        <f t="shared" si="18"/>
        <v>2E-3</v>
      </c>
      <c r="F114">
        <f t="shared" si="19"/>
        <v>6.6666666666666671E-3</v>
      </c>
      <c r="G114">
        <f t="shared" si="20"/>
        <v>0.11931195125208005</v>
      </c>
      <c r="H114">
        <f t="shared" si="21"/>
        <v>0</v>
      </c>
      <c r="I114">
        <f t="shared" si="27"/>
        <v>-0.43326479652521538</v>
      </c>
      <c r="J114">
        <f t="shared" si="27"/>
        <v>-0.45620277102898987</v>
      </c>
      <c r="K114">
        <f t="shared" si="27"/>
        <v>-0.28427752955998337</v>
      </c>
      <c r="L114">
        <f t="shared" si="27"/>
        <v>-2.3735317271775695E-2</v>
      </c>
      <c r="M114">
        <f t="shared" si="27"/>
        <v>6.8438113110970292E-3</v>
      </c>
    </row>
    <row r="115" spans="1:13">
      <c r="A115" s="6">
        <f t="shared" si="22"/>
        <v>31200</v>
      </c>
      <c r="B115" s="7">
        <f t="shared" si="23"/>
        <v>43102.361111110775</v>
      </c>
      <c r="C115">
        <f t="shared" si="16"/>
        <v>-0.35347484377926708</v>
      </c>
      <c r="D115">
        <f t="shared" si="17"/>
        <v>19.646525156220733</v>
      </c>
      <c r="E115">
        <f t="shared" si="18"/>
        <v>2E-3</v>
      </c>
      <c r="F115">
        <f t="shared" si="19"/>
        <v>6.6666666666666671E-3</v>
      </c>
      <c r="G115">
        <f t="shared" si="20"/>
        <v>0.11931195125208005</v>
      </c>
      <c r="H115">
        <f t="shared" si="21"/>
        <v>0</v>
      </c>
      <c r="I115">
        <f t="shared" si="27"/>
        <v>-0.38495414670457989</v>
      </c>
      <c r="J115">
        <f t="shared" si="27"/>
        <v>-0.4414024630897645</v>
      </c>
      <c r="K115">
        <f t="shared" si="27"/>
        <v>-0.28544337830709232</v>
      </c>
      <c r="L115">
        <f t="shared" si="27"/>
        <v>-2.843945417545406E-2</v>
      </c>
      <c r="M115">
        <f t="shared" si="27"/>
        <v>7.065114821170379E-3</v>
      </c>
    </row>
    <row r="116" spans="1:13">
      <c r="A116" s="6">
        <f t="shared" si="22"/>
        <v>31500</v>
      </c>
      <c r="B116" s="7">
        <f t="shared" si="23"/>
        <v>43102.364583332994</v>
      </c>
      <c r="C116">
        <f t="shared" si="16"/>
        <v>-0.29966527699626649</v>
      </c>
      <c r="D116">
        <f t="shared" si="17"/>
        <v>19.700334723003735</v>
      </c>
      <c r="E116">
        <f t="shared" si="18"/>
        <v>2E-3</v>
      </c>
      <c r="F116">
        <f t="shared" si="19"/>
        <v>6.6666666666666671E-3</v>
      </c>
      <c r="G116">
        <f t="shared" si="20"/>
        <v>0.11931195125208005</v>
      </c>
      <c r="H116">
        <f t="shared" si="21"/>
        <v>0</v>
      </c>
      <c r="I116">
        <f t="shared" si="27"/>
        <v>-0.33539568984424123</v>
      </c>
      <c r="J116">
        <f t="shared" si="27"/>
        <v>-0.42517137409388506</v>
      </c>
      <c r="K116">
        <f t="shared" si="27"/>
        <v>-0.28568397852801414</v>
      </c>
      <c r="L116">
        <f t="shared" si="27"/>
        <v>-3.3051406200935413E-2</v>
      </c>
      <c r="M116">
        <f t="shared" si="27"/>
        <v>7.2635171621418249E-3</v>
      </c>
    </row>
    <row r="117" spans="1:13">
      <c r="A117" s="6">
        <f t="shared" si="22"/>
        <v>31800</v>
      </c>
      <c r="B117" s="7">
        <f t="shared" si="23"/>
        <v>43102.368055555213</v>
      </c>
      <c r="C117">
        <f t="shared" si="16"/>
        <v>-0.24488436220885823</v>
      </c>
      <c r="D117">
        <f t="shared" si="17"/>
        <v>19.755115637791143</v>
      </c>
      <c r="E117">
        <f t="shared" si="18"/>
        <v>2E-3</v>
      </c>
      <c r="F117">
        <f t="shared" si="19"/>
        <v>6.6666666666666671E-3</v>
      </c>
      <c r="G117">
        <f t="shared" si="20"/>
        <v>0.11931195125208005</v>
      </c>
      <c r="H117">
        <f t="shared" si="21"/>
        <v>0</v>
      </c>
      <c r="I117">
        <f t="shared" si="27"/>
        <v>-0.28475006687215698</v>
      </c>
      <c r="J117">
        <f t="shared" si="27"/>
        <v>-0.40756211619603189</v>
      </c>
      <c r="K117">
        <f t="shared" si="27"/>
        <v>-0.28499855033077481</v>
      </c>
      <c r="L117">
        <f t="shared" si="27"/>
        <v>-3.755622396722598E-2</v>
      </c>
      <c r="M117">
        <f t="shared" si="27"/>
        <v>7.4383752240724825E-3</v>
      </c>
    </row>
    <row r="118" spans="1:13">
      <c r="A118" s="6">
        <f t="shared" si="22"/>
        <v>32100</v>
      </c>
      <c r="B118" s="7">
        <f t="shared" si="23"/>
        <v>43102.371527777432</v>
      </c>
      <c r="C118">
        <f t="shared" si="16"/>
        <v>-0.18930966864625451</v>
      </c>
      <c r="D118">
        <f t="shared" si="17"/>
        <v>19.810690331353747</v>
      </c>
      <c r="E118">
        <f t="shared" si="18"/>
        <v>2E-3</v>
      </c>
      <c r="F118">
        <f t="shared" si="19"/>
        <v>6.6666666666666671E-3</v>
      </c>
      <c r="G118">
        <f t="shared" si="20"/>
        <v>0.11931195125208005</v>
      </c>
      <c r="H118">
        <f t="shared" si="21"/>
        <v>0</v>
      </c>
      <c r="I118">
        <f t="shared" si="27"/>
        <v>-0.23318144270359051</v>
      </c>
      <c r="J118">
        <f t="shared" si="27"/>
        <v>-0.3886317688072376</v>
      </c>
      <c r="K118">
        <f t="shared" si="27"/>
        <v>-0.28338931549201191</v>
      </c>
      <c r="L118">
        <f t="shared" si="27"/>
        <v>-4.1939305362958937E-2</v>
      </c>
      <c r="M118">
        <f t="shared" si="27"/>
        <v>7.5891222144690374E-3</v>
      </c>
    </row>
    <row r="119" spans="1:13">
      <c r="A119" s="6">
        <f t="shared" si="22"/>
        <v>32400</v>
      </c>
      <c r="B119" s="7">
        <f t="shared" si="23"/>
        <v>43102.374999999651</v>
      </c>
      <c r="C119">
        <f t="shared" si="16"/>
        <v>-0.13312133852656285</v>
      </c>
      <c r="D119">
        <f t="shared" si="17"/>
        <v>19.866878661473436</v>
      </c>
      <c r="E119">
        <f t="shared" si="18"/>
        <v>2E-3</v>
      </c>
      <c r="F119">
        <f t="shared" si="19"/>
        <v>6.6666666666666671E-3</v>
      </c>
      <c r="G119">
        <f t="shared" si="20"/>
        <v>0.11931195125208005</v>
      </c>
      <c r="H119">
        <f t="shared" si="21"/>
        <v>0</v>
      </c>
      <c r="I119">
        <f t="shared" si="27"/>
        <v>-0.18085697410985205</v>
      </c>
      <c r="J119">
        <f t="shared" si="27"/>
        <v>-0.36844169357521578</v>
      </c>
      <c r="K119">
        <f t="shared" si="27"/>
        <v>-0.28086149025521201</v>
      </c>
      <c r="L119">
        <f t="shared" si="27"/>
        <v>-4.6186442878309975E-2</v>
      </c>
      <c r="M119">
        <f t="shared" si="27"/>
        <v>7.7152694955094445E-3</v>
      </c>
    </row>
    <row r="120" spans="1:13">
      <c r="A120" s="6">
        <f t="shared" si="22"/>
        <v>32700</v>
      </c>
      <c r="B120" s="7">
        <f t="shared" si="23"/>
        <v>43102.37847222187</v>
      </c>
      <c r="C120">
        <f t="shared" si="16"/>
        <v>-7.6501503135997503E-2</v>
      </c>
      <c r="D120">
        <f t="shared" si="17"/>
        <v>19.923498496864003</v>
      </c>
      <c r="E120">
        <f t="shared" si="18"/>
        <v>2E-3</v>
      </c>
      <c r="F120">
        <f t="shared" si="19"/>
        <v>6.6666666666666671E-3</v>
      </c>
      <c r="G120">
        <f t="shared" si="20"/>
        <v>0.11931195125208005</v>
      </c>
      <c r="H120">
        <f t="shared" si="21"/>
        <v>0</v>
      </c>
      <c r="I120">
        <f t="shared" si="27"/>
        <v>-0.12794626788909977</v>
      </c>
      <c r="J120">
        <f t="shared" si="27"/>
        <v>-0.34705733548405687</v>
      </c>
      <c r="K120">
        <f t="shared" si="27"/>
        <v>-0.27742326842255294</v>
      </c>
      <c r="L120">
        <f t="shared" si="27"/>
        <v>-5.0283869657835073E-2</v>
      </c>
      <c r="M120">
        <f t="shared" si="27"/>
        <v>7.8164081679347411E-3</v>
      </c>
    </row>
    <row r="121" spans="1:13">
      <c r="A121" s="6">
        <f t="shared" si="22"/>
        <v>33000</v>
      </c>
      <c r="B121" s="7">
        <f t="shared" si="23"/>
        <v>43102.381944444089</v>
      </c>
      <c r="C121">
        <f t="shared" si="16"/>
        <v>-1.9633692460639313E-2</v>
      </c>
      <c r="D121">
        <f t="shared" si="17"/>
        <v>19.980366307539359</v>
      </c>
      <c r="E121">
        <f t="shared" si="18"/>
        <v>2E-3</v>
      </c>
      <c r="F121">
        <f t="shared" si="19"/>
        <v>6.6666666666666671E-3</v>
      </c>
      <c r="G121">
        <f t="shared" si="20"/>
        <v>0.11931195125208005</v>
      </c>
      <c r="H121">
        <f t="shared" si="21"/>
        <v>0</v>
      </c>
      <c r="I121">
        <f t="shared" ref="I121:M130" si="28">$B$1*EXP(-$G121*I$9)*SIN($B$2*$A121+$B$3-$G121*I$9-$H121)/SQRT((1+$G121*$B$7)^2+($G121*$B$7)^2)</f>
        <v>-7.4620831095517717E-2</v>
      </c>
      <c r="J121">
        <f t="shared" si="28"/>
        <v>-0.32454801071802358</v>
      </c>
      <c r="K121">
        <f t="shared" si="28"/>
        <v>-0.27308579479515838</v>
      </c>
      <c r="L121">
        <f t="shared" si="28"/>
        <v>-5.4218304124951995E-2</v>
      </c>
      <c r="M121">
        <f t="shared" si="28"/>
        <v>7.8922103964728131E-3</v>
      </c>
    </row>
    <row r="122" spans="1:13">
      <c r="A122" s="6">
        <f t="shared" si="22"/>
        <v>33300</v>
      </c>
      <c r="B122" s="7">
        <f t="shared" si="23"/>
        <v>43102.385416666308</v>
      </c>
      <c r="C122">
        <f t="shared" si="16"/>
        <v>3.7297759715602716E-2</v>
      </c>
      <c r="D122">
        <f t="shared" si="17"/>
        <v>20.037297759715603</v>
      </c>
      <c r="E122">
        <f t="shared" si="18"/>
        <v>2E-3</v>
      </c>
      <c r="F122">
        <f t="shared" si="19"/>
        <v>6.6666666666666671E-3</v>
      </c>
      <c r="G122">
        <f t="shared" si="20"/>
        <v>0.11931195125208005</v>
      </c>
      <c r="H122">
        <f t="shared" si="21"/>
        <v>0</v>
      </c>
      <c r="I122">
        <f t="shared" si="28"/>
        <v>-2.1053515108929111E-2</v>
      </c>
      <c r="J122">
        <f t="shared" si="28"/>
        <v>-0.30098668197706979</v>
      </c>
      <c r="K122">
        <f t="shared" si="28"/>
        <v>-0.26786312904785764</v>
      </c>
      <c r="L122">
        <f t="shared" si="28"/>
        <v>-5.7976993033417315E-2</v>
      </c>
      <c r="M122">
        <f t="shared" si="28"/>
        <v>7.9424304724978242E-3</v>
      </c>
    </row>
    <row r="123" spans="1:13">
      <c r="A123" s="6">
        <f t="shared" si="22"/>
        <v>33600</v>
      </c>
      <c r="B123" s="7">
        <f t="shared" si="23"/>
        <v>43102.388888888527</v>
      </c>
      <c r="C123">
        <f t="shared" si="16"/>
        <v>9.4108313318502931E-2</v>
      </c>
      <c r="D123">
        <f t="shared" si="17"/>
        <v>20.094108313318504</v>
      </c>
      <c r="E123">
        <f t="shared" si="18"/>
        <v>2E-3</v>
      </c>
      <c r="F123">
        <f t="shared" si="19"/>
        <v>6.6666666666666671E-3</v>
      </c>
      <c r="G123">
        <f t="shared" si="20"/>
        <v>0.11931195125208005</v>
      </c>
      <c r="H123">
        <f t="shared" si="21"/>
        <v>0</v>
      </c>
      <c r="I123">
        <f t="shared" si="28"/>
        <v>3.258204465315321E-2</v>
      </c>
      <c r="J123">
        <f t="shared" si="28"/>
        <v>-0.27644972197238632</v>
      </c>
      <c r="K123">
        <f t="shared" si="28"/>
        <v>-0.2617722001555462</v>
      </c>
      <c r="L123">
        <f t="shared" si="28"/>
        <v>-6.1547752806251292E-2</v>
      </c>
      <c r="M123">
        <f t="shared" si="28"/>
        <v>7.9669056104808133E-3</v>
      </c>
    </row>
    <row r="124" spans="1:13">
      <c r="A124" s="6">
        <f t="shared" si="22"/>
        <v>33900</v>
      </c>
      <c r="B124" s="7">
        <f t="shared" si="23"/>
        <v>43102.392361110746</v>
      </c>
      <c r="C124">
        <f t="shared" si="16"/>
        <v>0.15061382015970889</v>
      </c>
      <c r="D124">
        <f t="shared" si="17"/>
        <v>20.150613820159709</v>
      </c>
      <c r="E124">
        <f t="shared" si="18"/>
        <v>2E-3</v>
      </c>
      <c r="F124">
        <f t="shared" si="19"/>
        <v>6.6666666666666671E-3</v>
      </c>
      <c r="G124">
        <f t="shared" si="20"/>
        <v>0.11931195125208005</v>
      </c>
      <c r="H124">
        <f t="shared" si="21"/>
        <v>0</v>
      </c>
      <c r="I124">
        <f t="shared" si="28"/>
        <v>8.611199156489005E-2</v>
      </c>
      <c r="J124">
        <f t="shared" si="28"/>
        <v>-0.25101666586858506</v>
      </c>
      <c r="K124">
        <f t="shared" si="28"/>
        <v>-0.25483275151887375</v>
      </c>
      <c r="L124">
        <f t="shared" si="28"/>
        <v>-6.4919009028111929E-2</v>
      </c>
      <c r="M124">
        <f t="shared" si="28"/>
        <v>7.9655564756497439E-3</v>
      </c>
    </row>
    <row r="125" spans="1:13">
      <c r="A125" s="6">
        <f t="shared" si="22"/>
        <v>34200</v>
      </c>
      <c r="B125" s="7">
        <f t="shared" si="23"/>
        <v>43102.395833332965</v>
      </c>
      <c r="C125">
        <f t="shared" si="16"/>
        <v>0.20663112084264659</v>
      </c>
      <c r="D125">
        <f t="shared" si="17"/>
        <v>20.206631120842648</v>
      </c>
      <c r="E125">
        <f t="shared" si="18"/>
        <v>2E-3</v>
      </c>
      <c r="F125">
        <f t="shared" si="19"/>
        <v>6.6666666666666671E-3</v>
      </c>
      <c r="G125">
        <f t="shared" si="20"/>
        <v>0.11931195125208005</v>
      </c>
      <c r="H125">
        <f t="shared" si="21"/>
        <v>0</v>
      </c>
      <c r="I125">
        <f t="shared" si="28"/>
        <v>0.13936281133850506</v>
      </c>
      <c r="J125">
        <f t="shared" si="28"/>
        <v>-0.22476995347497683</v>
      </c>
      <c r="K125">
        <f t="shared" si="28"/>
        <v>-0.24706727696713071</v>
      </c>
      <c r="L125">
        <f t="shared" si="28"/>
        <v>-6.8079833963105643E-2</v>
      </c>
      <c r="M125">
        <f t="shared" si="28"/>
        <v>7.938387441148673E-3</v>
      </c>
    </row>
    <row r="126" spans="1:13">
      <c r="A126" s="6">
        <f t="shared" si="22"/>
        <v>34500</v>
      </c>
      <c r="B126" s="7">
        <f t="shared" si="23"/>
        <v>43102.399305555184</v>
      </c>
      <c r="C126">
        <f t="shared" si="16"/>
        <v>0.26197863846332625</v>
      </c>
      <c r="D126">
        <f t="shared" si="17"/>
        <v>20.261978638463326</v>
      </c>
      <c r="E126">
        <f t="shared" si="18"/>
        <v>2E-3</v>
      </c>
      <c r="F126">
        <f t="shared" si="19"/>
        <v>6.6666666666666671E-3</v>
      </c>
      <c r="G126">
        <f t="shared" si="20"/>
        <v>0.11931195125208005</v>
      </c>
      <c r="H126">
        <f t="shared" si="21"/>
        <v>0</v>
      </c>
      <c r="I126">
        <f t="shared" si="28"/>
        <v>0.19216189446101695</v>
      </c>
      <c r="J126">
        <f t="shared" si="28"/>
        <v>-0.19779466202160106</v>
      </c>
      <c r="K126">
        <f t="shared" si="28"/>
        <v>-0.2385009478457748</v>
      </c>
      <c r="L126">
        <f t="shared" si="28"/>
        <v>-7.1019981976424035E-2</v>
      </c>
      <c r="M126">
        <f t="shared" si="28"/>
        <v>7.8854865738624581E-3</v>
      </c>
    </row>
    <row r="127" spans="1:13">
      <c r="A127" s="6">
        <f t="shared" si="22"/>
        <v>34800</v>
      </c>
      <c r="B127" s="7">
        <f t="shared" si="23"/>
        <v>43102.402777777403</v>
      </c>
      <c r="C127">
        <f t="shared" si="16"/>
        <v>0.31647696718157531</v>
      </c>
      <c r="D127">
        <f t="shared" si="17"/>
        <v>20.316476967181575</v>
      </c>
      <c r="E127">
        <f t="shared" si="18"/>
        <v>2E-3</v>
      </c>
      <c r="F127">
        <f t="shared" si="19"/>
        <v>6.6666666666666671E-3</v>
      </c>
      <c r="G127">
        <f t="shared" si="20"/>
        <v>0.11931195125208005</v>
      </c>
      <c r="H127">
        <f t="shared" si="21"/>
        <v>0</v>
      </c>
      <c r="I127">
        <f t="shared" si="28"/>
        <v>0.24433809569818313</v>
      </c>
      <c r="J127">
        <f t="shared" si="28"/>
        <v>-0.17017823038620897</v>
      </c>
      <c r="K127">
        <f t="shared" si="28"/>
        <v>-0.22916153142494364</v>
      </c>
      <c r="L127">
        <f t="shared" si="28"/>
        <v>-7.3729922744987839E-2</v>
      </c>
      <c r="M127">
        <f t="shared" si="28"/>
        <v>7.8070253489529364E-3</v>
      </c>
    </row>
    <row r="128" spans="1:13">
      <c r="A128" s="6">
        <f t="shared" si="22"/>
        <v>35100</v>
      </c>
      <c r="B128" s="7">
        <f t="shared" si="23"/>
        <v>43102.406249999622</v>
      </c>
      <c r="C128">
        <f t="shared" si="16"/>
        <v>0.36994945375489946</v>
      </c>
      <c r="D128">
        <f t="shared" si="17"/>
        <v>20.369949453754899</v>
      </c>
      <c r="E128">
        <f t="shared" si="18"/>
        <v>2E-3</v>
      </c>
      <c r="F128">
        <f t="shared" si="19"/>
        <v>6.6666666666666671E-3</v>
      </c>
      <c r="G128">
        <f t="shared" si="20"/>
        <v>0.11931195125208005</v>
      </c>
      <c r="H128">
        <f t="shared" si="21"/>
        <v>0</v>
      </c>
      <c r="I128">
        <f t="shared" si="28"/>
        <v>0.29572228885207502</v>
      </c>
      <c r="J128">
        <f t="shared" si="28"/>
        <v>-0.14201017566610016</v>
      </c>
      <c r="K128">
        <f t="shared" si="28"/>
        <v>-0.21907930089342184</v>
      </c>
      <c r="L128">
        <f t="shared" si="28"/>
        <v>-7.6200872149448928E-2</v>
      </c>
      <c r="M128">
        <f t="shared" si="28"/>
        <v>7.7032580940319126E-3</v>
      </c>
    </row>
    <row r="129" spans="1:13">
      <c r="A129" s="6">
        <f t="shared" si="22"/>
        <v>35400</v>
      </c>
      <c r="B129" s="7">
        <f t="shared" si="23"/>
        <v>43102.409722221841</v>
      </c>
      <c r="C129">
        <f t="shared" si="16"/>
        <v>0.42222277014995468</v>
      </c>
      <c r="D129">
        <f t="shared" si="17"/>
        <v>20.422222770149954</v>
      </c>
      <c r="E129">
        <f t="shared" si="18"/>
        <v>2E-3</v>
      </c>
      <c r="F129">
        <f t="shared" si="19"/>
        <v>6.6666666666666671E-3</v>
      </c>
      <c r="G129">
        <f t="shared" si="20"/>
        <v>0.11931195125208005</v>
      </c>
      <c r="H129">
        <f t="shared" si="21"/>
        <v>0</v>
      </c>
      <c r="I129">
        <f t="shared" si="28"/>
        <v>0.34614791497406172</v>
      </c>
      <c r="J129">
        <f t="shared" si="28"/>
        <v>-0.1133818030135238</v>
      </c>
      <c r="K129">
        <f t="shared" si="28"/>
        <v>-0.20828693722981648</v>
      </c>
      <c r="L129">
        <f t="shared" si="28"/>
        <v>-7.8424820747415261E-2</v>
      </c>
      <c r="M129">
        <f t="shared" si="28"/>
        <v>7.5745211647726242E-3</v>
      </c>
    </row>
    <row r="130" spans="1:13">
      <c r="A130" s="6">
        <f t="shared" si="22"/>
        <v>35700</v>
      </c>
      <c r="B130" s="7">
        <f t="shared" si="23"/>
        <v>43102.41319444406</v>
      </c>
      <c r="C130">
        <f t="shared" si="16"/>
        <v>0.47312747537553451</v>
      </c>
      <c r="D130">
        <f t="shared" si="17"/>
        <v>20.473127475375534</v>
      </c>
      <c r="E130">
        <f t="shared" si="18"/>
        <v>2E-3</v>
      </c>
      <c r="F130">
        <f t="shared" si="19"/>
        <v>6.6666666666666671E-3</v>
      </c>
      <c r="G130">
        <f t="shared" si="20"/>
        <v>0.11931195125208005</v>
      </c>
      <c r="H130">
        <f t="shared" si="21"/>
        <v>0</v>
      </c>
      <c r="I130">
        <f t="shared" si="28"/>
        <v>0.39545152225619318</v>
      </c>
      <c r="J130">
        <f t="shared" si="28"/>
        <v>-8.4385909675209758E-2</v>
      </c>
      <c r="K130">
        <f t="shared" si="28"/>
        <v>-0.19681942326901775</v>
      </c>
      <c r="L130">
        <f t="shared" si="28"/>
        <v>-8.0394559735604054E-2</v>
      </c>
      <c r="M130">
        <f t="shared" si="28"/>
        <v>7.4212318546319029E-3</v>
      </c>
    </row>
    <row r="131" spans="1:13">
      <c r="A131" s="6">
        <f t="shared" si="22"/>
        <v>36000</v>
      </c>
      <c r="B131" s="7">
        <f t="shared" si="23"/>
        <v>43102.416666666279</v>
      </c>
      <c r="C131">
        <f t="shared" si="16"/>
        <v>0.52249856471593836</v>
      </c>
      <c r="D131">
        <f t="shared" si="17"/>
        <v>20.522498564715939</v>
      </c>
      <c r="E131">
        <f t="shared" si="18"/>
        <v>2E-3</v>
      </c>
      <c r="F131">
        <f t="shared" si="19"/>
        <v>6.6666666666666671E-3</v>
      </c>
      <c r="G131">
        <f t="shared" si="20"/>
        <v>0.11931195125208005</v>
      </c>
      <c r="H131">
        <f t="shared" si="21"/>
        <v>0</v>
      </c>
      <c r="I131">
        <f t="shared" ref="I131:M140" si="29">$B$1*EXP(-$G131*I$9)*SIN($B$2*$A131+$B$3-$G131*I$9-$H131)/SQRT((1+$G131*$B$7)^2+($G131*$B$7)^2)</f>
        <v>0.44347329585097051</v>
      </c>
      <c r="J131">
        <f t="shared" si="29"/>
        <v>-5.5116484195351555E-2</v>
      </c>
      <c r="K131">
        <f t="shared" si="29"/>
        <v>-0.18471393030732372</v>
      </c>
      <c r="L131">
        <f t="shared" si="29"/>
        <v>-8.2103704316768944E-2</v>
      </c>
      <c r="M131">
        <f t="shared" si="29"/>
        <v>7.2438870422170927E-3</v>
      </c>
    </row>
    <row r="132" spans="1:13">
      <c r="A132" s="6">
        <f t="shared" si="22"/>
        <v>36300</v>
      </c>
      <c r="B132" s="7">
        <f t="shared" si="23"/>
        <v>43102.420138888498</v>
      </c>
      <c r="C132">
        <f t="shared" si="16"/>
        <v>0.57017600458440409</v>
      </c>
      <c r="D132">
        <f t="shared" si="17"/>
        <v>20.570176004584404</v>
      </c>
      <c r="E132">
        <f t="shared" si="18"/>
        <v>2E-3</v>
      </c>
      <c r="F132">
        <f t="shared" si="19"/>
        <v>6.6666666666666671E-3</v>
      </c>
      <c r="G132">
        <f t="shared" si="20"/>
        <v>0.11931195125208005</v>
      </c>
      <c r="H132">
        <f t="shared" si="21"/>
        <v>0</v>
      </c>
      <c r="I132">
        <f t="shared" si="29"/>
        <v>0.49005757590211485</v>
      </c>
      <c r="J132">
        <f t="shared" si="29"/>
        <v>-2.566840175707023E-2</v>
      </c>
      <c r="K132">
        <f t="shared" si="29"/>
        <v>-0.17200969761378934</v>
      </c>
      <c r="L132">
        <f t="shared" si="29"/>
        <v>-8.3546714395658375E-2</v>
      </c>
      <c r="M132">
        <f t="shared" si="29"/>
        <v>7.0430615806822052E-3</v>
      </c>
    </row>
    <row r="133" spans="1:13">
      <c r="A133" s="6">
        <f t="shared" si="22"/>
        <v>36600</v>
      </c>
      <c r="B133" s="7">
        <f t="shared" si="23"/>
        <v>43102.423611110717</v>
      </c>
      <c r="C133">
        <f t="shared" si="16"/>
        <v>0.61600525126289984</v>
      </c>
      <c r="D133">
        <f t="shared" si="17"/>
        <v>20.616005251262902</v>
      </c>
      <c r="E133">
        <f t="shared" si="18"/>
        <v>2E-3</v>
      </c>
      <c r="F133">
        <f t="shared" si="19"/>
        <v>6.6666666666666671E-3</v>
      </c>
      <c r="G133">
        <f t="shared" si="20"/>
        <v>0.11931195125208005</v>
      </c>
      <c r="H133">
        <f t="shared" si="21"/>
        <v>0</v>
      </c>
      <c r="I133">
        <f t="shared" si="29"/>
        <v>0.53505336210716048</v>
      </c>
      <c r="J133">
        <f t="shared" si="29"/>
        <v>3.8628833501113116E-3</v>
      </c>
      <c r="K133">
        <f t="shared" si="29"/>
        <v>-0.15874790523836307</v>
      </c>
      <c r="L133">
        <f t="shared" si="29"/>
        <v>-8.471891253692003E-2</v>
      </c>
      <c r="M133">
        <f t="shared" si="29"/>
        <v>6.819406434374042E-3</v>
      </c>
    </row>
    <row r="134" spans="1:13">
      <c r="A134" s="6">
        <f t="shared" si="22"/>
        <v>36900</v>
      </c>
      <c r="B134" s="7">
        <f t="shared" si="23"/>
        <v>43102.427083332936</v>
      </c>
      <c r="C134">
        <f t="shared" si="16"/>
        <v>0.65983775184683002</v>
      </c>
      <c r="D134">
        <f t="shared" si="17"/>
        <v>20.65983775184683</v>
      </c>
      <c r="E134">
        <f t="shared" si="18"/>
        <v>2E-3</v>
      </c>
      <c r="F134">
        <f t="shared" si="19"/>
        <v>6.6666666666666671E-3</v>
      </c>
      <c r="G134">
        <f t="shared" si="20"/>
        <v>0.11931195125208005</v>
      </c>
      <c r="H134">
        <f t="shared" si="21"/>
        <v>0</v>
      </c>
      <c r="I134">
        <f t="shared" si="29"/>
        <v>0.57831480317637929</v>
      </c>
      <c r="J134">
        <f t="shared" si="29"/>
        <v>3.3381647139939276E-2</v>
      </c>
      <c r="K134">
        <f t="shared" si="29"/>
        <v>-0.14497154052908834</v>
      </c>
      <c r="L134">
        <f t="shared" si="29"/>
        <v>-8.5616499126742504E-2</v>
      </c>
      <c r="M134">
        <f t="shared" si="29"/>
        <v>6.5736465687681409E-3</v>
      </c>
    </row>
    <row r="135" spans="1:13">
      <c r="A135" s="6">
        <f t="shared" si="22"/>
        <v>37200</v>
      </c>
      <c r="B135" s="7">
        <f t="shared" si="23"/>
        <v>43102.430555555155</v>
      </c>
      <c r="C135">
        <f t="shared" si="16"/>
        <v>0.70153142577084704</v>
      </c>
      <c r="D135">
        <f t="shared" si="17"/>
        <v>20.701531425770845</v>
      </c>
      <c r="E135">
        <f t="shared" si="18"/>
        <v>2E-3</v>
      </c>
      <c r="F135">
        <f t="shared" si="19"/>
        <v>6.6666666666666671E-3</v>
      </c>
      <c r="G135">
        <f t="shared" si="20"/>
        <v>0.11931195125208005</v>
      </c>
      <c r="H135">
        <f t="shared" si="21"/>
        <v>0</v>
      </c>
      <c r="I135">
        <f t="shared" si="29"/>
        <v>0.61970166960146167</v>
      </c>
      <c r="J135">
        <f t="shared" si="29"/>
        <v>6.2792206213297341E-2</v>
      </c>
      <c r="K135">
        <f t="shared" si="29"/>
        <v>-0.13072525879105243</v>
      </c>
      <c r="L135">
        <f t="shared" si="29"/>
        <v>-8.6236564689087886E-2</v>
      </c>
      <c r="M135">
        <f t="shared" si="29"/>
        <v>6.3065786005343204E-3</v>
      </c>
    </row>
    <row r="136" spans="1:13">
      <c r="A136" s="6">
        <f t="shared" si="22"/>
        <v>37500</v>
      </c>
      <c r="B136" s="7">
        <f t="shared" si="23"/>
        <v>43102.434027777374</v>
      </c>
      <c r="C136">
        <f t="shared" si="16"/>
        <v>0.74095112535495045</v>
      </c>
      <c r="D136">
        <f t="shared" si="17"/>
        <v>20.74095112535495</v>
      </c>
      <c r="E136">
        <f t="shared" si="18"/>
        <v>2E-3</v>
      </c>
      <c r="F136">
        <f t="shared" si="19"/>
        <v>6.6666666666666671E-3</v>
      </c>
      <c r="G136">
        <f t="shared" si="20"/>
        <v>0.11931195125208005</v>
      </c>
      <c r="H136">
        <f t="shared" si="21"/>
        <v>0</v>
      </c>
      <c r="I136">
        <f t="shared" si="29"/>
        <v>0.6590798082015189</v>
      </c>
      <c r="J136">
        <f t="shared" si="29"/>
        <v>9.1999227910523396E-2</v>
      </c>
      <c r="K136">
        <f t="shared" si="29"/>
        <v>-0.11605523853874775</v>
      </c>
      <c r="L136">
        <f t="shared" si="29"/>
        <v>-8.657709931659345E-2</v>
      </c>
      <c r="M136">
        <f t="shared" si="29"/>
        <v>6.0190682153489017E-3</v>
      </c>
    </row>
    <row r="137" spans="1:13">
      <c r="A137" s="6">
        <f t="shared" si="22"/>
        <v>37800</v>
      </c>
      <c r="B137" s="7">
        <f t="shared" si="23"/>
        <v>43102.437499999593</v>
      </c>
      <c r="C137">
        <f t="shared" si="16"/>
        <v>0.77796907387803049</v>
      </c>
      <c r="D137">
        <f t="shared" si="17"/>
        <v>20.77796907387803</v>
      </c>
      <c r="E137">
        <f t="shared" si="18"/>
        <v>2E-3</v>
      </c>
      <c r="F137">
        <f t="shared" si="19"/>
        <v>6.6666666666666671E-3</v>
      </c>
      <c r="G137">
        <f t="shared" si="20"/>
        <v>0.11931195125208005</v>
      </c>
      <c r="H137">
        <f t="shared" si="21"/>
        <v>0</v>
      </c>
      <c r="I137">
        <f t="shared" si="29"/>
        <v>0.69632157697301467</v>
      </c>
      <c r="J137">
        <f t="shared" si="29"/>
        <v>0.12090803932681944</v>
      </c>
      <c r="K137">
        <f t="shared" si="29"/>
        <v>-0.1010090318110333</v>
      </c>
      <c r="L137">
        <f t="shared" si="29"/>
        <v>-8.6636999185572411E-2</v>
      </c>
      <c r="M137">
        <f t="shared" si="29"/>
        <v>5.7120473618236609E-3</v>
      </c>
    </row>
    <row r="138" spans="1:13">
      <c r="A138" s="6">
        <f t="shared" si="22"/>
        <v>38100</v>
      </c>
      <c r="B138" s="7">
        <f t="shared" si="23"/>
        <v>43102.440972221812</v>
      </c>
      <c r="C138">
        <f t="shared" si="16"/>
        <v>0.81246527975886096</v>
      </c>
      <c r="D138">
        <f t="shared" si="17"/>
        <v>20.812465279758861</v>
      </c>
      <c r="E138">
        <f t="shared" si="18"/>
        <v>2E-3</v>
      </c>
      <c r="F138">
        <f t="shared" si="19"/>
        <v>6.6666666666666671E-3</v>
      </c>
      <c r="G138">
        <f t="shared" si="20"/>
        <v>0.11931195125208005</v>
      </c>
      <c r="H138">
        <f t="shared" si="21"/>
        <v>0</v>
      </c>
      <c r="I138">
        <f t="shared" si="29"/>
        <v>0.73130625883407807</v>
      </c>
      <c r="J138">
        <f t="shared" si="29"/>
        <v>0.14942493418910471</v>
      </c>
      <c r="K138">
        <f t="shared" si="29"/>
        <v>-8.563541003389985E-2</v>
      </c>
      <c r="L138">
        <f t="shared" si="29"/>
        <v>-8.6416070133995757E-2</v>
      </c>
      <c r="M138">
        <f t="shared" si="29"/>
        <v>5.3865112306472713E-3</v>
      </c>
    </row>
    <row r="139" spans="1:13">
      <c r="A139" s="6">
        <f t="shared" si="22"/>
        <v>38400</v>
      </c>
      <c r="B139" s="7">
        <f t="shared" si="23"/>
        <v>43102.444444444031</v>
      </c>
      <c r="C139">
        <f t="shared" si="16"/>
        <v>0.84432792550200808</v>
      </c>
      <c r="D139">
        <f t="shared" si="17"/>
        <v>20.844327925502007</v>
      </c>
      <c r="E139">
        <f t="shared" si="18"/>
        <v>2E-3</v>
      </c>
      <c r="F139">
        <f t="shared" si="19"/>
        <v>6.6666666666666671E-3</v>
      </c>
      <c r="G139">
        <f t="shared" si="20"/>
        <v>0.11931195125208005</v>
      </c>
      <c r="H139">
        <f t="shared" si="21"/>
        <v>0</v>
      </c>
      <c r="I139">
        <f t="shared" si="29"/>
        <v>0.76392045292208177</v>
      </c>
      <c r="J139">
        <f t="shared" si="29"/>
        <v>0.17745747659958577</v>
      </c>
      <c r="K139">
        <f t="shared" si="29"/>
        <v>-6.9984205930656004E-2</v>
      </c>
      <c r="L139">
        <f t="shared" si="29"/>
        <v>-8.5915028290857579E-2</v>
      </c>
      <c r="M139">
        <f t="shared" si="29"/>
        <v>5.0435150287310949E-3</v>
      </c>
    </row>
    <row r="140" spans="1:13">
      <c r="A140" s="6">
        <f t="shared" si="22"/>
        <v>38700</v>
      </c>
      <c r="B140" s="7">
        <f t="shared" si="23"/>
        <v>43102.44791666625</v>
      </c>
      <c r="C140">
        <f t="shared" ref="C140:C203" si="30">$B$1*SIN($B$2*A140+$B$3)</f>
        <v>0.87345373014790362</v>
      </c>
      <c r="D140">
        <f t="shared" ref="D140:D203" si="31">C140-$B$8</f>
        <v>20.873453730147904</v>
      </c>
      <c r="E140">
        <f t="shared" ref="E140:E203" si="32">$B$5*ABS($B$8)</f>
        <v>2E-3</v>
      </c>
      <c r="F140">
        <f t="shared" ref="F140:F203" si="33">E140/$B$4</f>
        <v>6.6666666666666671E-3</v>
      </c>
      <c r="G140">
        <f t="shared" ref="G140:G203" si="34">SQRT($B$2/(2*F140))</f>
        <v>0.11931195125208005</v>
      </c>
      <c r="H140">
        <f t="shared" ref="H140:H203" si="35">ATAN(G140*$B$7/(1+G140*$B$7))</f>
        <v>0</v>
      </c>
      <c r="I140">
        <f t="shared" si="29"/>
        <v>0.79405844217611055</v>
      </c>
      <c r="J140">
        <f t="shared" si="29"/>
        <v>0.20491480066148157</v>
      </c>
      <c r="K140">
        <f t="shared" si="29"/>
        <v>-5.4106151991981564E-2</v>
      </c>
      <c r="L140">
        <f t="shared" si="29"/>
        <v>-8.5135497754883369E-2</v>
      </c>
      <c r="M140">
        <f t="shared" si="29"/>
        <v>4.6841705588158032E-3</v>
      </c>
    </row>
    <row r="141" spans="1:13">
      <c r="A141" s="6">
        <f t="shared" ref="A141:A204" si="36">A140+300</f>
        <v>39000</v>
      </c>
      <c r="B141" s="7">
        <f t="shared" ref="B141:B204" si="37">B140+300/86400</f>
        <v>43102.451388888469</v>
      </c>
      <c r="C141">
        <f t="shared" si="30"/>
        <v>0.89974828405221552</v>
      </c>
      <c r="D141">
        <f t="shared" si="31"/>
        <v>20.899748284052215</v>
      </c>
      <c r="E141">
        <f t="shared" si="32"/>
        <v>2E-3</v>
      </c>
      <c r="F141">
        <f t="shared" si="33"/>
        <v>6.6666666666666671E-3</v>
      </c>
      <c r="G141">
        <f t="shared" si="34"/>
        <v>0.11931195125208005</v>
      </c>
      <c r="H141">
        <f t="shared" si="35"/>
        <v>0</v>
      </c>
      <c r="I141">
        <f t="shared" ref="I141:M150" si="38">$B$1*EXP(-$G141*I$9)*SIN($B$2*$A141+$B$3-$G141*I$9-$H141)/SQRT((1+$G141*$B$7)^2+($G141*$B$7)^2)</f>
        <v>0.82162253601281576</v>
      </c>
      <c r="J141">
        <f t="shared" si="38"/>
        <v>0.23170790501567068</v>
      </c>
      <c r="K141">
        <f t="shared" si="38"/>
        <v>-3.8052716029436065E-2</v>
      </c>
      <c r="L141">
        <f t="shared" si="38"/>
        <v>-8.4080005330106275E-2</v>
      </c>
      <c r="M141">
        <f t="shared" si="38"/>
        <v>4.3096426156258609E-3</v>
      </c>
    </row>
    <row r="142" spans="1:13">
      <c r="A142" s="6">
        <f t="shared" si="36"/>
        <v>39300</v>
      </c>
      <c r="B142" s="7">
        <f t="shared" si="37"/>
        <v>43102.454861110687</v>
      </c>
      <c r="C142">
        <f t="shared" si="30"/>
        <v>0.92312635490936112</v>
      </c>
      <c r="D142">
        <f t="shared" si="31"/>
        <v>20.92312635490936</v>
      </c>
      <c r="E142">
        <f t="shared" si="32"/>
        <v>2E-3</v>
      </c>
      <c r="F142">
        <f t="shared" si="33"/>
        <v>6.6666666666666671E-3</v>
      </c>
      <c r="G142">
        <f t="shared" si="34"/>
        <v>0.11931195125208005</v>
      </c>
      <c r="H142">
        <f t="shared" si="35"/>
        <v>0</v>
      </c>
      <c r="I142">
        <f t="shared" si="38"/>
        <v>0.84652338698490648</v>
      </c>
      <c r="J142">
        <f t="shared" si="38"/>
        <v>0.25774994133355383</v>
      </c>
      <c r="K142">
        <f t="shared" si="38"/>
        <v>-2.1875934345463761E-2</v>
      </c>
      <c r="L142">
        <f t="shared" si="38"/>
        <v>-8.2751972335374901E-2</v>
      </c>
      <c r="M142">
        <f t="shared" si="38"/>
        <v>3.9211452102534319E-3</v>
      </c>
    </row>
    <row r="143" spans="1:13">
      <c r="A143" s="6">
        <f t="shared" si="36"/>
        <v>39600</v>
      </c>
      <c r="B143" s="7">
        <f t="shared" si="37"/>
        <v>43102.458333332906</v>
      </c>
      <c r="C143">
        <f t="shared" si="30"/>
        <v>0.94351216402818927</v>
      </c>
      <c r="D143">
        <f t="shared" si="31"/>
        <v>20.943512164028188</v>
      </c>
      <c r="E143">
        <f t="shared" si="32"/>
        <v>2E-3</v>
      </c>
      <c r="F143">
        <f t="shared" si="33"/>
        <v>6.6666666666666671E-3</v>
      </c>
      <c r="G143">
        <f t="shared" si="34"/>
        <v>0.11931195125208005</v>
      </c>
      <c r="H143">
        <f t="shared" si="35"/>
        <v>0</v>
      </c>
      <c r="I143">
        <f t="shared" si="38"/>
        <v>0.86868028039583056</v>
      </c>
      <c r="J143">
        <f t="shared" si="38"/>
        <v>0.28295649583098598</v>
      </c>
      <c r="K143">
        <f t="shared" si="38"/>
        <v>-5.6282430606727227E-3</v>
      </c>
      <c r="L143">
        <f t="shared" si="38"/>
        <v>-8.1155703514342425E-2</v>
      </c>
      <c r="M143">
        <f t="shared" si="38"/>
        <v>3.5199376350102912E-3</v>
      </c>
    </row>
    <row r="144" spans="1:13">
      <c r="A144" s="6">
        <f t="shared" si="36"/>
        <v>39900</v>
      </c>
      <c r="B144" s="7">
        <f t="shared" si="37"/>
        <v>43102.461805555125</v>
      </c>
      <c r="C144">
        <f t="shared" si="30"/>
        <v>0.96083963196431343</v>
      </c>
      <c r="D144">
        <f t="shared" si="31"/>
        <v>20.960839631964312</v>
      </c>
      <c r="E144">
        <f t="shared" si="32"/>
        <v>2E-3</v>
      </c>
      <c r="F144">
        <f t="shared" si="33"/>
        <v>6.6666666666666671E-3</v>
      </c>
      <c r="G144">
        <f t="shared" si="34"/>
        <v>0.11931195125208005</v>
      </c>
      <c r="H144">
        <f t="shared" si="35"/>
        <v>0</v>
      </c>
      <c r="I144">
        <f t="shared" si="38"/>
        <v>0.88802139593188856</v>
      </c>
      <c r="J144">
        <f t="shared" si="38"/>
        <v>0.30724586289077083</v>
      </c>
      <c r="K144">
        <f t="shared" si="38"/>
        <v>1.0637691854878976E-2</v>
      </c>
      <c r="L144">
        <f t="shared" si="38"/>
        <v>-7.9296373081884058E-2</v>
      </c>
      <c r="M144">
        <f t="shared" si="38"/>
        <v>3.1073203815031904E-3</v>
      </c>
    </row>
    <row r="145" spans="1:13">
      <c r="A145" s="6">
        <f t="shared" si="36"/>
        <v>40200</v>
      </c>
      <c r="B145" s="7">
        <f t="shared" si="37"/>
        <v>43102.465277777344</v>
      </c>
      <c r="C145">
        <f t="shared" si="30"/>
        <v>0.97505259271288391</v>
      </c>
      <c r="D145">
        <f t="shared" si="31"/>
        <v>20.975052592712885</v>
      </c>
      <c r="E145">
        <f t="shared" si="32"/>
        <v>2E-3</v>
      </c>
      <c r="F145">
        <f t="shared" si="33"/>
        <v>6.6666666666666671E-3</v>
      </c>
      <c r="G145">
        <f t="shared" si="34"/>
        <v>0.11931195125208005</v>
      </c>
      <c r="H145">
        <f t="shared" si="35"/>
        <v>0</v>
      </c>
      <c r="I145">
        <f t="shared" si="38"/>
        <v>0.90448404046370934</v>
      </c>
      <c r="J145">
        <f t="shared" si="38"/>
        <v>0.33053930990678876</v>
      </c>
      <c r="K145">
        <f t="shared" si="38"/>
        <v>2.6869145295438563E-2</v>
      </c>
      <c r="L145">
        <f t="shared" si="38"/>
        <v>-7.7180007952172822E-2</v>
      </c>
      <c r="M145">
        <f t="shared" si="38"/>
        <v>2.6846309251640252E-3</v>
      </c>
    </row>
    <row r="146" spans="1:13">
      <c r="A146" s="6">
        <f t="shared" si="36"/>
        <v>40500</v>
      </c>
      <c r="B146" s="7">
        <f t="shared" si="37"/>
        <v>43102.468749999563</v>
      </c>
      <c r="C146">
        <f t="shared" si="30"/>
        <v>0.98610497576750655</v>
      </c>
      <c r="D146">
        <f t="shared" si="31"/>
        <v>20.986104975767507</v>
      </c>
      <c r="E146">
        <f t="shared" si="32"/>
        <v>2E-3</v>
      </c>
      <c r="F146">
        <f t="shared" si="33"/>
        <v>6.6666666666666671E-3</v>
      </c>
      <c r="G146">
        <f t="shared" si="34"/>
        <v>0.11931195125208005</v>
      </c>
      <c r="H146">
        <f t="shared" si="35"/>
        <v>0</v>
      </c>
      <c r="I146">
        <f t="shared" si="38"/>
        <v>0.91801485126247206</v>
      </c>
      <c r="J146">
        <f t="shared" si="38"/>
        <v>0.35276133249127156</v>
      </c>
      <c r="K146">
        <f t="shared" si="38"/>
        <v>4.301350392499937E-2</v>
      </c>
      <c r="L146">
        <f t="shared" si="38"/>
        <v>-7.4813468202779121E-2</v>
      </c>
      <c r="M146">
        <f t="shared" si="38"/>
        <v>2.2532393898990984E-3</v>
      </c>
    </row>
    <row r="147" spans="1:13">
      <c r="A147" s="6">
        <f t="shared" si="36"/>
        <v>40800</v>
      </c>
      <c r="B147" s="7">
        <f t="shared" si="37"/>
        <v>43102.472222221782</v>
      </c>
      <c r="C147">
        <f t="shared" si="30"/>
        <v>0.99396095545517815</v>
      </c>
      <c r="D147">
        <f t="shared" si="31"/>
        <v>20.993960955455179</v>
      </c>
      <c r="E147">
        <f t="shared" si="32"/>
        <v>2E-3</v>
      </c>
      <c r="F147">
        <f t="shared" si="33"/>
        <v>6.6666666666666671E-3</v>
      </c>
      <c r="G147">
        <f t="shared" si="34"/>
        <v>0.11931195125208005</v>
      </c>
      <c r="H147">
        <f t="shared" si="35"/>
        <v>0</v>
      </c>
      <c r="I147">
        <f t="shared" si="38"/>
        <v>0.92856996897216726</v>
      </c>
      <c r="J147">
        <f t="shared" si="38"/>
        <v>0.37383989921799682</v>
      </c>
      <c r="K147">
        <f t="shared" si="38"/>
        <v>5.9018436720445801E-2</v>
      </c>
      <c r="L147">
        <f t="shared" si="38"/>
        <v>-7.2204424838118203E-2</v>
      </c>
      <c r="M147">
        <f t="shared" si="38"/>
        <v>1.8145441069101454E-3</v>
      </c>
    </row>
    <row r="148" spans="1:13">
      <c r="A148" s="6">
        <f t="shared" si="36"/>
        <v>41100</v>
      </c>
      <c r="B148" s="7">
        <f t="shared" si="37"/>
        <v>43102.475694444001</v>
      </c>
      <c r="C148">
        <f t="shared" si="30"/>
        <v>0.99859506706317425</v>
      </c>
      <c r="D148">
        <f t="shared" si="31"/>
        <v>20.998595067063174</v>
      </c>
      <c r="E148">
        <f t="shared" si="32"/>
        <v>2E-3</v>
      </c>
      <c r="F148">
        <f t="shared" si="33"/>
        <v>6.6666666666666671E-3</v>
      </c>
      <c r="G148">
        <f t="shared" si="34"/>
        <v>0.11931195125208005</v>
      </c>
      <c r="H148">
        <f t="shared" si="35"/>
        <v>0</v>
      </c>
      <c r="I148">
        <f t="shared" si="38"/>
        <v>0.9361151797772127</v>
      </c>
      <c r="J148">
        <f t="shared" si="38"/>
        <v>0.39370668510807139</v>
      </c>
      <c r="K148">
        <f t="shared" si="38"/>
        <v>7.4832064599599624E-2</v>
      </c>
      <c r="L148">
        <f t="shared" si="38"/>
        <v>-6.9361334924324197E-2</v>
      </c>
      <c r="M148">
        <f t="shared" si="38"/>
        <v>1.3699670820830059E-3</v>
      </c>
    </row>
    <row r="149" spans="1:13">
      <c r="A149" s="6">
        <f t="shared" si="36"/>
        <v>41400</v>
      </c>
      <c r="B149" s="7">
        <f t="shared" si="37"/>
        <v>43102.47916666622</v>
      </c>
      <c r="C149">
        <f t="shared" si="30"/>
        <v>0.99999228938147067</v>
      </c>
      <c r="D149">
        <f t="shared" si="31"/>
        <v>20.999992289381471</v>
      </c>
      <c r="E149">
        <f t="shared" si="32"/>
        <v>2E-3</v>
      </c>
      <c r="F149">
        <f t="shared" si="33"/>
        <v>6.6666666666666671E-3</v>
      </c>
      <c r="G149">
        <f t="shared" si="34"/>
        <v>0.11931195125208005</v>
      </c>
      <c r="H149">
        <f t="shared" si="35"/>
        <v>0</v>
      </c>
      <c r="I149">
        <f t="shared" si="38"/>
        <v>0.94062602630459613</v>
      </c>
      <c r="J149">
        <f t="shared" si="38"/>
        <v>0.41229729310147561</v>
      </c>
      <c r="K149">
        <f t="shared" si="38"/>
        <v>9.0403128584320341E-2</v>
      </c>
      <c r="L149">
        <f t="shared" si="38"/>
        <v>-6.6293414176149992E-2</v>
      </c>
      <c r="M149">
        <f t="shared" si="38"/>
        <v>9.2094938663622283E-4</v>
      </c>
    </row>
    <row r="150" spans="1:13">
      <c r="A150" s="6">
        <f t="shared" si="36"/>
        <v>41700</v>
      </c>
      <c r="B150" s="7">
        <f t="shared" si="37"/>
        <v>43102.482638888439</v>
      </c>
      <c r="C150">
        <f t="shared" si="30"/>
        <v>0.99814809339314503</v>
      </c>
      <c r="D150">
        <f t="shared" si="31"/>
        <v>20.998148093393144</v>
      </c>
      <c r="E150">
        <f t="shared" si="32"/>
        <v>2E-3</v>
      </c>
      <c r="F150">
        <f t="shared" si="33"/>
        <v>6.6666666666666671E-3</v>
      </c>
      <c r="G150">
        <f t="shared" si="34"/>
        <v>0.11931195125208005</v>
      </c>
      <c r="H150">
        <f t="shared" si="35"/>
        <v>0</v>
      </c>
      <c r="I150">
        <f t="shared" si="38"/>
        <v>0.94208788690106338</v>
      </c>
      <c r="J150">
        <f t="shared" si="38"/>
        <v>0.42955146279648471</v>
      </c>
      <c r="K150">
        <f t="shared" si="38"/>
        <v>0.10568115595357835</v>
      </c>
      <c r="L150">
        <f t="shared" si="38"/>
        <v>-6.3010607084750064E-2</v>
      </c>
      <c r="M150">
        <f t="shared" si="38"/>
        <v>4.6894648597033904E-4</v>
      </c>
    </row>
    <row r="151" spans="1:13">
      <c r="A151" s="6">
        <f t="shared" si="36"/>
        <v>42000</v>
      </c>
      <c r="B151" s="7">
        <f t="shared" si="37"/>
        <v>43102.486111110658</v>
      </c>
      <c r="C151">
        <f t="shared" si="30"/>
        <v>0.99306845695492796</v>
      </c>
      <c r="D151">
        <f t="shared" si="31"/>
        <v>20.993068456954926</v>
      </c>
      <c r="E151">
        <f t="shared" si="32"/>
        <v>2E-3</v>
      </c>
      <c r="F151">
        <f t="shared" si="33"/>
        <v>6.6666666666666671E-3</v>
      </c>
      <c r="G151">
        <f t="shared" si="34"/>
        <v>0.11931195125208005</v>
      </c>
      <c r="H151">
        <f t="shared" si="35"/>
        <v>0</v>
      </c>
      <c r="I151">
        <f t="shared" ref="I151:M160" si="39">$B$1*EXP(-$G151*I$9)*SIN($B$2*$A151+$B$3-$G151*I$9-$H151)/SQRT((1+$G151*$B$7)^2+($G151*$B$7)^2)</f>
        <v>0.94049602302837787</v>
      </c>
      <c r="J151">
        <f t="shared" si="39"/>
        <v>0.44541326578034041</v>
      </c>
      <c r="K151">
        <f t="shared" si="39"/>
        <v>0.12061662384791803</v>
      </c>
      <c r="L151">
        <f t="shared" si="39"/>
        <v>-5.9523554683176584E-2</v>
      </c>
      <c r="M151">
        <f t="shared" si="39"/>
        <v>1.5423521859375603E-5</v>
      </c>
    </row>
    <row r="152" spans="1:13">
      <c r="A152" s="6">
        <f t="shared" si="36"/>
        <v>42300</v>
      </c>
      <c r="B152" s="7">
        <f t="shared" si="37"/>
        <v>43102.489583332877</v>
      </c>
      <c r="C152">
        <f t="shared" si="30"/>
        <v>0.98476984542031909</v>
      </c>
      <c r="D152">
        <f t="shared" si="31"/>
        <v>20.98476984542032</v>
      </c>
      <c r="E152">
        <f t="shared" si="32"/>
        <v>2E-3</v>
      </c>
      <c r="F152">
        <f t="shared" si="33"/>
        <v>6.6666666666666671E-3</v>
      </c>
      <c r="G152">
        <f t="shared" si="34"/>
        <v>0.11931195125208005</v>
      </c>
      <c r="H152">
        <f t="shared" si="35"/>
        <v>0</v>
      </c>
      <c r="I152">
        <f t="shared" si="39"/>
        <v>0.93585559462302503</v>
      </c>
      <c r="J152">
        <f t="shared" si="39"/>
        <v>0.45983128691803227</v>
      </c>
      <c r="K152">
        <f t="shared" si="39"/>
        <v>0.13516111979499856</v>
      </c>
      <c r="L152">
        <f t="shared" si="39"/>
        <v>-5.5843560054073919E-2</v>
      </c>
      <c r="M152">
        <f t="shared" si="39"/>
        <v>-4.3814943672318375E-4</v>
      </c>
    </row>
    <row r="153" spans="1:13">
      <c r="A153" s="6">
        <f t="shared" si="36"/>
        <v>42600</v>
      </c>
      <c r="B153" s="7">
        <f t="shared" si="37"/>
        <v>43102.493055555096</v>
      </c>
      <c r="C153">
        <f t="shared" si="30"/>
        <v>0.97327915826807843</v>
      </c>
      <c r="D153">
        <f t="shared" si="31"/>
        <v>20.973279158268078</v>
      </c>
      <c r="E153">
        <f t="shared" si="32"/>
        <v>2E-3</v>
      </c>
      <c r="F153">
        <f t="shared" si="33"/>
        <v>6.6666666666666671E-3</v>
      </c>
      <c r="G153">
        <f t="shared" si="34"/>
        <v>0.11931195125208005</v>
      </c>
      <c r="H153">
        <f t="shared" si="35"/>
        <v>0</v>
      </c>
      <c r="I153">
        <f t="shared" si="39"/>
        <v>0.92818164337056908</v>
      </c>
      <c r="J153">
        <f t="shared" si="39"/>
        <v>0.47275879101154172</v>
      </c>
      <c r="K153">
        <f t="shared" si="39"/>
        <v>0.14926749863587774</v>
      </c>
      <c r="L153">
        <f t="shared" si="39"/>
        <v>-5.1982551691377311E-2</v>
      </c>
      <c r="M153">
        <f t="shared" si="39"/>
        <v>-8.9030215874959587E-4</v>
      </c>
    </row>
    <row r="154" spans="1:13">
      <c r="A154" s="6">
        <f t="shared" si="36"/>
        <v>42900</v>
      </c>
      <c r="B154" s="7">
        <f t="shared" si="37"/>
        <v>43102.496527777315</v>
      </c>
      <c r="C154">
        <f t="shared" si="30"/>
        <v>0.95863364190908906</v>
      </c>
      <c r="D154">
        <f t="shared" si="31"/>
        <v>20.958633641909088</v>
      </c>
      <c r="E154">
        <f t="shared" si="32"/>
        <v>2E-3</v>
      </c>
      <c r="F154">
        <f t="shared" si="33"/>
        <v>6.6666666666666671E-3</v>
      </c>
      <c r="G154">
        <f t="shared" si="34"/>
        <v>0.11931195125208005</v>
      </c>
      <c r="H154">
        <f t="shared" si="35"/>
        <v>0</v>
      </c>
      <c r="I154">
        <f t="shared" si="39"/>
        <v>0.91749904394888271</v>
      </c>
      <c r="J154">
        <f t="shared" si="39"/>
        <v>0.48415387428933798</v>
      </c>
      <c r="K154">
        <f t="shared" si="39"/>
        <v>0.16289003534337326</v>
      </c>
      <c r="L154">
        <f t="shared" si="39"/>
        <v>-4.795304483477561E-2</v>
      </c>
      <c r="M154">
        <f t="shared" si="39"/>
        <v>-1.3395690168084302E-3</v>
      </c>
    </row>
    <row r="155" spans="1:13">
      <c r="A155" s="6">
        <f t="shared" si="36"/>
        <v>43200</v>
      </c>
      <c r="B155" s="7">
        <f t="shared" si="37"/>
        <v>43102.499999999534</v>
      </c>
      <c r="C155">
        <f t="shared" si="30"/>
        <v>0.94088076895423045</v>
      </c>
      <c r="D155">
        <f t="shared" si="31"/>
        <v>20.94088076895423</v>
      </c>
      <c r="E155">
        <f t="shared" si="32"/>
        <v>2E-3</v>
      </c>
      <c r="F155">
        <f t="shared" si="33"/>
        <v>6.6666666666666671E-3</v>
      </c>
      <c r="G155">
        <f t="shared" si="34"/>
        <v>0.11931195125208005</v>
      </c>
      <c r="H155">
        <f t="shared" si="35"/>
        <v>0</v>
      </c>
      <c r="I155">
        <f t="shared" si="39"/>
        <v>0.90384242339828968</v>
      </c>
      <c r="J155">
        <f t="shared" si="39"/>
        <v>0.49397960023507503</v>
      </c>
      <c r="K155">
        <f t="shared" si="39"/>
        <v>0.17598457323714295</v>
      </c>
      <c r="L155">
        <f t="shared" si="39"/>
        <v>-4.3768100902272199E-2</v>
      </c>
      <c r="M155">
        <f t="shared" si="39"/>
        <v>-1.7844937378526354E-3</v>
      </c>
    </row>
    <row r="156" spans="1:13">
      <c r="A156" s="6">
        <f t="shared" si="36"/>
        <v>43500</v>
      </c>
      <c r="B156" s="7">
        <f t="shared" si="37"/>
        <v>43102.503472221753</v>
      </c>
      <c r="C156">
        <f t="shared" si="30"/>
        <v>0.92007808433460059</v>
      </c>
      <c r="D156">
        <f t="shared" si="31"/>
        <v>20.920078084334602</v>
      </c>
      <c r="E156">
        <f t="shared" si="32"/>
        <v>2E-3</v>
      </c>
      <c r="F156">
        <f t="shared" si="33"/>
        <v>6.6666666666666671E-3</v>
      </c>
      <c r="G156">
        <f t="shared" si="34"/>
        <v>0.11931195125208005</v>
      </c>
      <c r="H156">
        <f t="shared" si="35"/>
        <v>0</v>
      </c>
      <c r="I156">
        <f t="shared" si="39"/>
        <v>0.88725604887997656</v>
      </c>
      <c r="J156">
        <f t="shared" si="39"/>
        <v>0.50220411931521691</v>
      </c>
      <c r="K156">
        <f t="shared" si="39"/>
        <v>0.18850866711506253</v>
      </c>
      <c r="L156">
        <f t="shared" si="39"/>
        <v>-3.944128515233862E-2</v>
      </c>
      <c r="M156">
        <f t="shared" si="39"/>
        <v>-2.2236341236261102E-3</v>
      </c>
    </row>
    <row r="157" spans="1:13">
      <c r="A157" s="6">
        <f t="shared" si="36"/>
        <v>43800</v>
      </c>
      <c r="B157" s="7">
        <f t="shared" si="37"/>
        <v>43102.506944443972</v>
      </c>
      <c r="C157">
        <f t="shared" si="30"/>
        <v>0.89629301877288503</v>
      </c>
      <c r="D157">
        <f t="shared" si="31"/>
        <v>20.896293018772884</v>
      </c>
      <c r="E157">
        <f t="shared" si="32"/>
        <v>2E-3</v>
      </c>
      <c r="F157">
        <f t="shared" si="33"/>
        <v>6.6666666666666671E-3</v>
      </c>
      <c r="G157">
        <f t="shared" si="34"/>
        <v>0.11931195125208005</v>
      </c>
      <c r="H157">
        <f t="shared" si="35"/>
        <v>0</v>
      </c>
      <c r="I157">
        <f t="shared" si="39"/>
        <v>0.86779368418649971</v>
      </c>
      <c r="J157">
        <f t="shared" si="39"/>
        <v>0.50880077221749431</v>
      </c>
      <c r="K157">
        <f t="shared" si="39"/>
        <v>0.20042172083694085</v>
      </c>
      <c r="L157">
        <f t="shared" si="39"/>
        <v>-3.4986622712898499E-2</v>
      </c>
      <c r="M157">
        <f t="shared" si="39"/>
        <v>-2.6555667254675613E-3</v>
      </c>
    </row>
    <row r="158" spans="1:13">
      <c r="A158" s="6">
        <f t="shared" si="36"/>
        <v>44100</v>
      </c>
      <c r="B158" s="7">
        <f t="shared" si="37"/>
        <v>43102.510416666191</v>
      </c>
      <c r="C158">
        <f t="shared" si="30"/>
        <v>0.86960267021049242</v>
      </c>
      <c r="D158">
        <f t="shared" si="31"/>
        <v>20.869602670210494</v>
      </c>
      <c r="E158">
        <f t="shared" si="32"/>
        <v>2E-3</v>
      </c>
      <c r="F158">
        <f t="shared" si="33"/>
        <v>6.6666666666666671E-3</v>
      </c>
      <c r="G158">
        <f t="shared" si="34"/>
        <v>0.11931195125208005</v>
      </c>
      <c r="H158">
        <f t="shared" si="35"/>
        <v>0</v>
      </c>
      <c r="I158">
        <f t="shared" si="39"/>
        <v>0.8455184154694998</v>
      </c>
      <c r="J158">
        <f t="shared" si="39"/>
        <v>0.5137481762655538</v>
      </c>
      <c r="K158">
        <f t="shared" si="39"/>
        <v>0.21168511891460678</v>
      </c>
      <c r="L158">
        <f t="shared" si="39"/>
        <v>-3.0418553119670604E-2</v>
      </c>
      <c r="M158">
        <f t="shared" si="39"/>
        <v>-3.0788914583386312E-3</v>
      </c>
    </row>
    <row r="159" spans="1:13">
      <c r="A159" s="6">
        <f t="shared" si="36"/>
        <v>44400</v>
      </c>
      <c r="B159" s="7">
        <f t="shared" si="37"/>
        <v>43102.51388888841</v>
      </c>
      <c r="C159">
        <f t="shared" si="30"/>
        <v>0.84009355389895035</v>
      </c>
      <c r="D159">
        <f t="shared" si="31"/>
        <v>20.840093553898949</v>
      </c>
      <c r="E159">
        <f t="shared" si="32"/>
        <v>2E-3</v>
      </c>
      <c r="F159">
        <f t="shared" si="33"/>
        <v>6.6666666666666671E-3</v>
      </c>
      <c r="G159">
        <f t="shared" si="34"/>
        <v>0.11931195125208005</v>
      </c>
      <c r="H159">
        <f t="shared" si="35"/>
        <v>0</v>
      </c>
      <c r="I159">
        <f t="shared" si="39"/>
        <v>0.82050244674951933</v>
      </c>
      <c r="J159">
        <f t="shared" si="39"/>
        <v>0.51703029472969031</v>
      </c>
      <c r="K159">
        <f t="shared" si="39"/>
        <v>0.22226235168182415</v>
      </c>
      <c r="L159">
        <f t="shared" si="39"/>
        <v>-2.5751883511232698E-2</v>
      </c>
      <c r="M159">
        <f t="shared" si="39"/>
        <v>-3.492236139120153E-3</v>
      </c>
    </row>
    <row r="160" spans="1:13">
      <c r="A160" s="6">
        <f t="shared" si="36"/>
        <v>44700</v>
      </c>
      <c r="B160" s="7">
        <f t="shared" si="37"/>
        <v>43102.517361110629</v>
      </c>
      <c r="C160">
        <f t="shared" si="30"/>
        <v>0.80786132196561833</v>
      </c>
      <c r="D160">
        <f t="shared" si="31"/>
        <v>20.807861321965618</v>
      </c>
      <c r="E160">
        <f t="shared" si="32"/>
        <v>2E-3</v>
      </c>
      <c r="F160">
        <f t="shared" si="33"/>
        <v>6.6666666666666671E-3</v>
      </c>
      <c r="G160">
        <f t="shared" si="34"/>
        <v>0.11931195125208005</v>
      </c>
      <c r="H160">
        <f t="shared" si="35"/>
        <v>0</v>
      </c>
      <c r="I160">
        <f t="shared" si="39"/>
        <v>0.79282686587076145</v>
      </c>
      <c r="J160">
        <f t="shared" si="39"/>
        <v>0.51863648880899837</v>
      </c>
      <c r="K160">
        <f t="shared" si="39"/>
        <v>0.23211913363830616</v>
      </c>
      <c r="L160">
        <f t="shared" si="39"/>
        <v>-2.1001740632520791E-2</v>
      </c>
      <c r="M160">
        <f t="shared" si="39"/>
        <v>-3.8942609344659782E-3</v>
      </c>
    </row>
    <row r="161" spans="1:13">
      <c r="A161" s="6">
        <f t="shared" si="36"/>
        <v>45000</v>
      </c>
      <c r="B161" s="7">
        <f t="shared" si="37"/>
        <v>43102.520833332848</v>
      </c>
      <c r="C161">
        <f t="shared" si="30"/>
        <v>0.77301045336274654</v>
      </c>
      <c r="D161">
        <f t="shared" si="31"/>
        <v>20.773010453362748</v>
      </c>
      <c r="E161">
        <f t="shared" si="32"/>
        <v>2E-3</v>
      </c>
      <c r="F161">
        <f t="shared" si="33"/>
        <v>6.6666666666666671E-3</v>
      </c>
      <c r="G161">
        <f t="shared" si="34"/>
        <v>0.11931195125208005</v>
      </c>
      <c r="H161">
        <f t="shared" si="35"/>
        <v>0</v>
      </c>
      <c r="I161">
        <f t="shared" ref="I161:M170" si="40">$B$1*EXP(-$G161*I$9)*SIN($B$2*$A161+$B$3-$G161*I$9-$H161)/SQRT((1+$G161*$B$7)^2+($G161*$B$7)^2)</f>
        <v>0.762581381659444</v>
      </c>
      <c r="J161">
        <f t="shared" si="40"/>
        <v>0.51856155211644062</v>
      </c>
      <c r="K161">
        <f t="shared" si="40"/>
        <v>0.24122351458421853</v>
      </c>
      <c r="L161">
        <f t="shared" si="40"/>
        <v>-1.618352180234401E-2</v>
      </c>
      <c r="M161">
        <f t="shared" si="40"/>
        <v>-4.2836627037967237E-3</v>
      </c>
    </row>
    <row r="162" spans="1:13">
      <c r="A162" s="6">
        <f t="shared" si="36"/>
        <v>45300</v>
      </c>
      <c r="B162" s="7">
        <f t="shared" si="37"/>
        <v>43102.524305555067</v>
      </c>
      <c r="C162">
        <f t="shared" si="30"/>
        <v>0.73565391520487244</v>
      </c>
      <c r="D162">
        <f t="shared" si="31"/>
        <v>20.735653915204871</v>
      </c>
      <c r="E162">
        <f t="shared" si="32"/>
        <v>2E-3</v>
      </c>
      <c r="F162">
        <f t="shared" si="33"/>
        <v>6.6666666666666671E-3</v>
      </c>
      <c r="G162">
        <f t="shared" si="34"/>
        <v>0.11931195125208005</v>
      </c>
      <c r="H162">
        <f t="shared" si="35"/>
        <v>0</v>
      </c>
      <c r="I162">
        <f t="shared" si="40"/>
        <v>0.72986403313772363</v>
      </c>
      <c r="J162">
        <f t="shared" si="40"/>
        <v>0.51680572755505716</v>
      </c>
      <c r="K162">
        <f t="shared" si="40"/>
        <v>0.24954598318494206</v>
      </c>
      <c r="L162">
        <f t="shared" si="40"/>
        <v>-1.1312845003848111E-2</v>
      </c>
      <c r="M162">
        <f t="shared" si="40"/>
        <v>-4.6591792233561238E-3</v>
      </c>
    </row>
    <row r="163" spans="1:13">
      <c r="A163" s="6">
        <f t="shared" si="36"/>
        <v>45600</v>
      </c>
      <c r="B163" s="7">
        <f t="shared" si="37"/>
        <v>43102.527777777286</v>
      </c>
      <c r="C163">
        <f t="shared" si="30"/>
        <v>0.69591279659232486</v>
      </c>
      <c r="D163">
        <f t="shared" si="31"/>
        <v>20.695912796592324</v>
      </c>
      <c r="E163">
        <f t="shared" si="32"/>
        <v>2E-3</v>
      </c>
      <c r="F163">
        <f t="shared" si="33"/>
        <v>6.6666666666666671E-3</v>
      </c>
      <c r="G163">
        <f t="shared" si="34"/>
        <v>0.11931195125208005</v>
      </c>
      <c r="H163">
        <f t="shared" si="35"/>
        <v>0</v>
      </c>
      <c r="I163">
        <f t="shared" si="40"/>
        <v>0.69478087173576497</v>
      </c>
      <c r="J163">
        <f t="shared" si="40"/>
        <v>0.51337470653060868</v>
      </c>
      <c r="K163">
        <f t="shared" si="40"/>
        <v>0.2570595626303902</v>
      </c>
      <c r="L163">
        <f t="shared" si="40"/>
        <v>-6.4054982597087995E-3</v>
      </c>
      <c r="M163">
        <f t="shared" si="40"/>
        <v>-5.0195932776377558E-3</v>
      </c>
    </row>
    <row r="164" spans="1:13">
      <c r="A164" s="6">
        <f t="shared" si="36"/>
        <v>45900</v>
      </c>
      <c r="B164" s="7">
        <f t="shared" si="37"/>
        <v>43102.531249999505</v>
      </c>
      <c r="C164">
        <f t="shared" si="30"/>
        <v>0.65391591610777233</v>
      </c>
      <c r="D164">
        <f t="shared" si="31"/>
        <v>20.653915916107771</v>
      </c>
      <c r="E164">
        <f t="shared" si="32"/>
        <v>2E-3</v>
      </c>
      <c r="F164">
        <f t="shared" si="33"/>
        <v>6.6666666666666671E-3</v>
      </c>
      <c r="G164">
        <f t="shared" si="34"/>
        <v>0.11931195125208005</v>
      </c>
      <c r="H164">
        <f t="shared" si="35"/>
        <v>0</v>
      </c>
      <c r="I164">
        <f t="shared" si="40"/>
        <v>0.65744561753204389</v>
      </c>
      <c r="J164">
        <f t="shared" si="40"/>
        <v>0.5082796105032078</v>
      </c>
      <c r="K164">
        <f t="shared" si="40"/>
        <v>0.26373989807880915</v>
      </c>
      <c r="L164">
        <f t="shared" si="40"/>
        <v>-1.4773884561515541E-3</v>
      </c>
      <c r="M164">
        <f t="shared" si="40"/>
        <v>-5.3637366049200759E-3</v>
      </c>
    </row>
    <row r="165" spans="1:13">
      <c r="A165" s="6">
        <f t="shared" si="36"/>
        <v>46200</v>
      </c>
      <c r="B165" s="7">
        <f t="shared" si="37"/>
        <v>43102.534722221724</v>
      </c>
      <c r="C165">
        <f t="shared" si="30"/>
        <v>0.60979940425808643</v>
      </c>
      <c r="D165">
        <f t="shared" si="31"/>
        <v>20.609799404258087</v>
      </c>
      <c r="E165">
        <f t="shared" si="32"/>
        <v>2E-3</v>
      </c>
      <c r="F165">
        <f t="shared" si="33"/>
        <v>6.6666666666666671E-3</v>
      </c>
      <c r="G165">
        <f t="shared" si="34"/>
        <v>0.11931195125208005</v>
      </c>
      <c r="H165">
        <f t="shared" si="35"/>
        <v>0</v>
      </c>
      <c r="I165">
        <f t="shared" si="40"/>
        <v>0.61797929063615631</v>
      </c>
      <c r="J165">
        <f t="shared" si="40"/>
        <v>0.50153695493773598</v>
      </c>
      <c r="K165">
        <f t="shared" si="40"/>
        <v>0.26956533560161722</v>
      </c>
      <c r="L165">
        <f t="shared" si="40"/>
        <v>3.4555102183187634E-3</v>
      </c>
      <c r="M165">
        <f t="shared" si="40"/>
        <v>-5.6904936841205931E-3</v>
      </c>
    </row>
    <row r="166" spans="1:13">
      <c r="A166" s="6">
        <f t="shared" si="36"/>
        <v>46500</v>
      </c>
      <c r="B166" s="7">
        <f t="shared" si="37"/>
        <v>43102.538194443943</v>
      </c>
      <c r="C166">
        <f t="shared" si="30"/>
        <v>0.56370626221502973</v>
      </c>
      <c r="D166">
        <f t="shared" si="31"/>
        <v>20.563706262215028</v>
      </c>
      <c r="E166">
        <f t="shared" si="32"/>
        <v>2E-3</v>
      </c>
      <c r="F166">
        <f t="shared" si="33"/>
        <v>6.6666666666666671E-3</v>
      </c>
      <c r="G166">
        <f t="shared" si="34"/>
        <v>0.11931195125208005</v>
      </c>
      <c r="H166">
        <f t="shared" si="35"/>
        <v>0</v>
      </c>
      <c r="I166">
        <f t="shared" si="40"/>
        <v>0.57650981890900166</v>
      </c>
      <c r="J166">
        <f t="shared" si="40"/>
        <v>0.49316859576990096</v>
      </c>
      <c r="K166">
        <f t="shared" si="40"/>
        <v>0.27451699237338545</v>
      </c>
      <c r="L166">
        <f t="shared" si="40"/>
        <v>8.3772080523432952E-3</v>
      </c>
      <c r="M166">
        <f t="shared" si="40"/>
        <v>-5.998805350694145E-3</v>
      </c>
    </row>
    <row r="167" spans="1:13">
      <c r="A167" s="6">
        <f t="shared" si="36"/>
        <v>46800</v>
      </c>
      <c r="B167" s="7">
        <f t="shared" si="37"/>
        <v>43102.541666666162</v>
      </c>
      <c r="C167">
        <f t="shared" si="30"/>
        <v>0.51578589828506072</v>
      </c>
      <c r="D167">
        <f t="shared" si="31"/>
        <v>20.51578589828506</v>
      </c>
      <c r="E167">
        <f t="shared" si="32"/>
        <v>2E-3</v>
      </c>
      <c r="F167">
        <f t="shared" si="33"/>
        <v>6.6666666666666671E-3</v>
      </c>
      <c r="G167">
        <f t="shared" si="34"/>
        <v>0.11931195125208005</v>
      </c>
      <c r="H167">
        <f t="shared" si="35"/>
        <v>0</v>
      </c>
      <c r="I167">
        <f t="shared" si="40"/>
        <v>0.53317162329187096</v>
      </c>
      <c r="J167">
        <f t="shared" si="40"/>
        <v>0.48320165856146091</v>
      </c>
      <c r="K167">
        <f t="shared" si="40"/>
        <v>0.27857881787944633</v>
      </c>
      <c r="L167">
        <f t="shared" si="40"/>
        <v>1.3271751641452554E-2</v>
      </c>
      <c r="M167">
        <f t="shared" si="40"/>
        <v>-6.2876722298547561E-3</v>
      </c>
    </row>
    <row r="168" spans="1:13">
      <c r="A168" s="6">
        <f t="shared" si="36"/>
        <v>47100</v>
      </c>
      <c r="B168" s="7">
        <f t="shared" si="37"/>
        <v>43102.545138888381</v>
      </c>
      <c r="C168">
        <f t="shared" si="30"/>
        <v>0.46619364361078131</v>
      </c>
      <c r="D168">
        <f t="shared" si="31"/>
        <v>20.466193643610783</v>
      </c>
      <c r="E168">
        <f t="shared" si="32"/>
        <v>2E-3</v>
      </c>
      <c r="F168">
        <f t="shared" si="33"/>
        <v>6.6666666666666671E-3</v>
      </c>
      <c r="G168">
        <f t="shared" si="34"/>
        <v>0.11931195125208005</v>
      </c>
      <c r="H168">
        <f t="shared" si="35"/>
        <v>0</v>
      </c>
      <c r="I168">
        <f t="shared" si="40"/>
        <v>0.48810518208858811</v>
      </c>
      <c r="J168">
        <f t="shared" si="40"/>
        <v>0.47166845057425305</v>
      </c>
      <c r="K168">
        <f t="shared" si="40"/>
        <v>0.28173764594272677</v>
      </c>
      <c r="L168">
        <f t="shared" si="40"/>
        <v>1.8123275600122307E-2</v>
      </c>
      <c r="M168">
        <f t="shared" si="40"/>
        <v>-6.5561579759923338E-3</v>
      </c>
    </row>
    <row r="169" spans="1:13">
      <c r="A169" s="6">
        <f t="shared" si="36"/>
        <v>47400</v>
      </c>
      <c r="B169" s="7">
        <f t="shared" si="37"/>
        <v>43102.5486111106</v>
      </c>
      <c r="C169">
        <f t="shared" si="30"/>
        <v>0.41509024867384653</v>
      </c>
      <c r="D169">
        <f t="shared" si="31"/>
        <v>20.415090248673845</v>
      </c>
      <c r="E169">
        <f t="shared" si="32"/>
        <v>2E-3</v>
      </c>
      <c r="F169">
        <f t="shared" si="33"/>
        <v>6.6666666666666671E-3</v>
      </c>
      <c r="G169">
        <f t="shared" si="34"/>
        <v>0.11931195125208005</v>
      </c>
      <c r="H169">
        <f t="shared" si="35"/>
        <v>0</v>
      </c>
      <c r="I169">
        <f t="shared" si="40"/>
        <v>0.44145657561305479</v>
      </c>
      <c r="J169">
        <f t="shared" si="40"/>
        <v>0.45860635604803729</v>
      </c>
      <c r="K169">
        <f t="shared" si="40"/>
        <v>0.28398323740116471</v>
      </c>
      <c r="L169">
        <f t="shared" si="40"/>
        <v>2.2916053988521042E-2</v>
      </c>
      <c r="M169">
        <f t="shared" si="40"/>
        <v>-6.8033923077838671E-3</v>
      </c>
    </row>
    <row r="170" spans="1:13">
      <c r="A170" s="6">
        <f t="shared" si="36"/>
        <v>47700</v>
      </c>
      <c r="B170" s="7">
        <f t="shared" si="37"/>
        <v>43102.552083332819</v>
      </c>
      <c r="C170">
        <f t="shared" si="30"/>
        <v>0.36264136223138671</v>
      </c>
      <c r="D170">
        <f t="shared" si="31"/>
        <v>20.362641362231386</v>
      </c>
      <c r="E170">
        <f t="shared" si="32"/>
        <v>2E-3</v>
      </c>
      <c r="F170">
        <f t="shared" si="33"/>
        <v>6.6666666666666671E-3</v>
      </c>
      <c r="G170">
        <f t="shared" si="34"/>
        <v>0.11931195125208005</v>
      </c>
      <c r="H170">
        <f t="shared" si="35"/>
        <v>0</v>
      </c>
      <c r="I170">
        <f t="shared" si="40"/>
        <v>0.39337701267818986</v>
      </c>
      <c r="J170">
        <f t="shared" si="40"/>
        <v>0.44405771502160091</v>
      </c>
      <c r="K170">
        <f t="shared" si="40"/>
        <v>0.28530831329737244</v>
      </c>
      <c r="L170">
        <f t="shared" si="40"/>
        <v>2.763455128725284E-2</v>
      </c>
      <c r="M170">
        <f t="shared" si="40"/>
        <v>-7.0285738291610183E-3</v>
      </c>
    </row>
    <row r="171" spans="1:13">
      <c r="A171" s="6">
        <f t="shared" si="36"/>
        <v>48000</v>
      </c>
      <c r="B171" s="7">
        <f t="shared" si="37"/>
        <v>43102.555555555038</v>
      </c>
      <c r="C171">
        <f t="shared" si="30"/>
        <v>0.30901699437496299</v>
      </c>
      <c r="D171">
        <f t="shared" si="31"/>
        <v>20.309016994374964</v>
      </c>
      <c r="E171">
        <f t="shared" si="32"/>
        <v>2E-3</v>
      </c>
      <c r="F171">
        <f t="shared" si="33"/>
        <v>6.6666666666666671E-3</v>
      </c>
      <c r="G171">
        <f t="shared" si="34"/>
        <v>0.11931195125208005</v>
      </c>
      <c r="H171">
        <f t="shared" si="35"/>
        <v>0</v>
      </c>
      <c r="I171">
        <f t="shared" ref="I171:M180" si="41">$B$1*EXP(-$G171*I$9)*SIN($B$2*$A171+$B$3-$G171*I$9-$H171)/SQRT((1+$G171*$B$7)^2+($G171*$B$7)^2)</f>
        <v>0.34402234046114427</v>
      </c>
      <c r="J171">
        <f t="shared" si="41"/>
        <v>0.42806968608992552</v>
      </c>
      <c r="K171">
        <f t="shared" si="41"/>
        <v>0.28570857847296394</v>
      </c>
      <c r="L171">
        <f t="shared" si="41"/>
        <v>3.2263472754861793E-2</v>
      </c>
      <c r="M171">
        <f t="shared" si="41"/>
        <v>-7.2309726269899907E-3</v>
      </c>
    </row>
    <row r="172" spans="1:13">
      <c r="A172" s="6">
        <f t="shared" si="36"/>
        <v>48300</v>
      </c>
      <c r="B172" s="7">
        <f t="shared" si="37"/>
        <v>43102.559027777257</v>
      </c>
      <c r="C172">
        <f t="shared" si="30"/>
        <v>0.25439096545248852</v>
      </c>
      <c r="D172">
        <f t="shared" si="31"/>
        <v>20.254390965452487</v>
      </c>
      <c r="E172">
        <f t="shared" si="32"/>
        <v>2E-3</v>
      </c>
      <c r="F172">
        <f t="shared" si="33"/>
        <v>6.6666666666666671E-3</v>
      </c>
      <c r="G172">
        <f t="shared" si="34"/>
        <v>0.11931195125208005</v>
      </c>
      <c r="H172">
        <f t="shared" si="35"/>
        <v>0</v>
      </c>
      <c r="I172">
        <f t="shared" si="41"/>
        <v>0.29355253933350728</v>
      </c>
      <c r="J172">
        <f t="shared" si="41"/>
        <v>0.41069409354227465</v>
      </c>
      <c r="K172">
        <f t="shared" si="41"/>
        <v>0.28518273549106748</v>
      </c>
      <c r="L172">
        <f t="shared" si="41"/>
        <v>3.6787814004869766E-2</v>
      </c>
      <c r="M172">
        <f t="shared" si="41"/>
        <v>-7.4099326370436047E-3</v>
      </c>
    </row>
    <row r="173" spans="1:13">
      <c r="A173" s="6">
        <f t="shared" si="36"/>
        <v>48600</v>
      </c>
      <c r="B173" s="7">
        <f t="shared" si="37"/>
        <v>43102.562499999476</v>
      </c>
      <c r="C173">
        <f t="shared" si="30"/>
        <v>0.19894034263942814</v>
      </c>
      <c r="D173">
        <f t="shared" si="31"/>
        <v>20.198940342639428</v>
      </c>
      <c r="E173">
        <f t="shared" si="32"/>
        <v>2E-3</v>
      </c>
      <c r="F173">
        <f t="shared" si="33"/>
        <v>6.6666666666666671E-3</v>
      </c>
      <c r="G173">
        <f t="shared" si="34"/>
        <v>0.11931195125208005</v>
      </c>
      <c r="H173">
        <f t="shared" si="35"/>
        <v>0</v>
      </c>
      <c r="I173">
        <f t="shared" si="41"/>
        <v>0.24213120429400428</v>
      </c>
      <c r="J173">
        <f t="shared" si="41"/>
        <v>0.39198725937669804</v>
      </c>
      <c r="K173">
        <f t="shared" si="41"/>
        <v>0.28373248884189367</v>
      </c>
      <c r="L173">
        <f t="shared" si="41"/>
        <v>4.1192909641644314E-2</v>
      </c>
      <c r="M173">
        <f t="shared" si="41"/>
        <v>-7.564873770596274E-3</v>
      </c>
    </row>
    <row r="174" spans="1:13">
      <c r="A174" s="6">
        <f t="shared" si="36"/>
        <v>48900</v>
      </c>
      <c r="B174" s="7">
        <f t="shared" si="37"/>
        <v>43102.565972221695</v>
      </c>
      <c r="C174">
        <f t="shared" si="30"/>
        <v>0.14284486598558868</v>
      </c>
      <c r="D174">
        <f t="shared" si="31"/>
        <v>20.142844865985587</v>
      </c>
      <c r="E174">
        <f t="shared" si="32"/>
        <v>2E-3</v>
      </c>
      <c r="F174">
        <f t="shared" si="33"/>
        <v>6.6666666666666671E-3</v>
      </c>
      <c r="G174">
        <f t="shared" si="34"/>
        <v>0.11931195125208005</v>
      </c>
      <c r="H174">
        <f t="shared" si="35"/>
        <v>0</v>
      </c>
      <c r="I174">
        <f t="shared" si="41"/>
        <v>0.18992501468458403</v>
      </c>
      <c r="J174">
        <f t="shared" si="41"/>
        <v>0.37200982073546868</v>
      </c>
      <c r="K174">
        <f t="shared" si="41"/>
        <v>0.28136253941772704</v>
      </c>
      <c r="L174">
        <f t="shared" si="41"/>
        <v>4.5464480797447061E-2</v>
      </c>
      <c r="M174">
        <f t="shared" si="41"/>
        <v>-7.6952937947487266E-3</v>
      </c>
    </row>
    <row r="175" spans="1:13">
      <c r="A175" s="6">
        <f t="shared" si="36"/>
        <v>49200</v>
      </c>
      <c r="B175" s="7">
        <f t="shared" si="37"/>
        <v>43102.569444443914</v>
      </c>
      <c r="C175">
        <f t="shared" si="30"/>
        <v>8.6286365797940509E-2</v>
      </c>
      <c r="D175">
        <f t="shared" si="31"/>
        <v>20.086286365797939</v>
      </c>
      <c r="E175">
        <f t="shared" si="32"/>
        <v>2E-3</v>
      </c>
      <c r="F175">
        <f t="shared" si="33"/>
        <v>6.6666666666666671E-3</v>
      </c>
      <c r="G175">
        <f t="shared" si="34"/>
        <v>0.11931195125208005</v>
      </c>
      <c r="H175">
        <f t="shared" si="35"/>
        <v>0</v>
      </c>
      <c r="I175">
        <f t="shared" si="41"/>
        <v>0.13710319390878431</v>
      </c>
      <c r="J175">
        <f t="shared" si="41"/>
        <v>0.35082653335322522</v>
      </c>
      <c r="K175">
        <f t="shared" si="41"/>
        <v>0.27808056927525038</v>
      </c>
      <c r="L175">
        <f t="shared" si="41"/>
        <v>4.9588681416573785E-2</v>
      </c>
      <c r="M175">
        <f t="shared" si="41"/>
        <v>-7.8007699603874648E-3</v>
      </c>
    </row>
    <row r="176" spans="1:13">
      <c r="A176" s="6">
        <f t="shared" si="36"/>
        <v>49500</v>
      </c>
      <c r="B176" s="7">
        <f t="shared" si="37"/>
        <v>43102.572916666133</v>
      </c>
      <c r="C176">
        <f t="shared" si="30"/>
        <v>2.944817324798012E-2</v>
      </c>
      <c r="D176">
        <f t="shared" si="31"/>
        <v>20.029448173247982</v>
      </c>
      <c r="E176">
        <f t="shared" si="32"/>
        <v>2E-3</v>
      </c>
      <c r="F176">
        <f t="shared" si="33"/>
        <v>6.6666666666666671E-3</v>
      </c>
      <c r="G176">
        <f t="shared" si="34"/>
        <v>0.11931195125208005</v>
      </c>
      <c r="H176">
        <f t="shared" si="35"/>
        <v>0</v>
      </c>
      <c r="I176">
        <f t="shared" si="41"/>
        <v>8.383696090365747E-2</v>
      </c>
      <c r="J176">
        <f t="shared" si="41"/>
        <v>0.3285060616549268</v>
      </c>
      <c r="K176">
        <f t="shared" si="41"/>
        <v>0.27389721673459311</v>
      </c>
      <c r="L176">
        <f t="shared" si="41"/>
        <v>5.3552143136559371E-2</v>
      </c>
      <c r="M176">
        <f t="shared" si="41"/>
        <v>-7.8809603725020598E-3</v>
      </c>
    </row>
    <row r="177" spans="1:13">
      <c r="A177" s="6">
        <f t="shared" si="36"/>
        <v>49800</v>
      </c>
      <c r="B177" s="7">
        <f t="shared" si="37"/>
        <v>43102.576388888352</v>
      </c>
      <c r="C177">
        <f t="shared" si="30"/>
        <v>-2.7485473885856732E-2</v>
      </c>
      <c r="D177">
        <f t="shared" si="31"/>
        <v>19.972514526114143</v>
      </c>
      <c r="E177">
        <f t="shared" si="32"/>
        <v>2E-3</v>
      </c>
      <c r="F177">
        <f t="shared" si="33"/>
        <v>6.6666666666666671E-3</v>
      </c>
      <c r="G177">
        <f t="shared" si="34"/>
        <v>0.11931195125208005</v>
      </c>
      <c r="H177">
        <f t="shared" si="35"/>
        <v>0</v>
      </c>
      <c r="I177">
        <f t="shared" si="41"/>
        <v>3.0298975143304121E-2</v>
      </c>
      <c r="J177">
        <f t="shared" si="41"/>
        <v>0.30512075618401674</v>
      </c>
      <c r="K177">
        <f t="shared" si="41"/>
        <v>0.26882604189582043</v>
      </c>
      <c r="L177">
        <f t="shared" si="41"/>
        <v>5.734201862096603E-2</v>
      </c>
      <c r="M177">
        <f t="shared" si="41"/>
        <v>-7.9356050984184211E-3</v>
      </c>
    </row>
    <row r="178" spans="1:13">
      <c r="A178" s="6">
        <f t="shared" si="36"/>
        <v>50100</v>
      </c>
      <c r="B178" s="7">
        <f t="shared" si="37"/>
        <v>43102.579861110571</v>
      </c>
      <c r="C178">
        <f t="shared" si="30"/>
        <v>-8.4330028414514688E-2</v>
      </c>
      <c r="D178">
        <f t="shared" si="31"/>
        <v>19.915669971585487</v>
      </c>
      <c r="E178">
        <f t="shared" si="32"/>
        <v>2E-3</v>
      </c>
      <c r="F178">
        <f t="shared" si="33"/>
        <v>6.6666666666666671E-3</v>
      </c>
      <c r="G178">
        <f t="shared" si="34"/>
        <v>0.11931195125208005</v>
      </c>
      <c r="H178">
        <f t="shared" si="35"/>
        <v>0</v>
      </c>
      <c r="I178">
        <f t="shared" si="41"/>
        <v>-2.3337223027029046E-2</v>
      </c>
      <c r="J178">
        <f t="shared" si="41"/>
        <v>0.28074641908223574</v>
      </c>
      <c r="K178">
        <f t="shared" si="41"/>
        <v>0.2628834826846374</v>
      </c>
      <c r="L178">
        <f t="shared" si="41"/>
        <v>6.0946023203296396E-2</v>
      </c>
      <c r="M178">
        <f t="shared" si="41"/>
        <v>-7.9645270103558402E-3</v>
      </c>
    </row>
    <row r="179" spans="1:13">
      <c r="A179" s="6">
        <f t="shared" si="36"/>
        <v>50400</v>
      </c>
      <c r="B179" s="7">
        <f t="shared" si="37"/>
        <v>43102.58333333279</v>
      </c>
      <c r="C179">
        <f t="shared" si="30"/>
        <v>-0.14090123193756654</v>
      </c>
      <c r="D179">
        <f t="shared" si="31"/>
        <v>19.859098768062434</v>
      </c>
      <c r="E179">
        <f t="shared" si="32"/>
        <v>2E-3</v>
      </c>
      <c r="F179">
        <f t="shared" si="33"/>
        <v>6.6666666666666671E-3</v>
      </c>
      <c r="G179">
        <f t="shared" si="34"/>
        <v>0.11931195125208005</v>
      </c>
      <c r="H179">
        <f t="shared" si="35"/>
        <v>0</v>
      </c>
      <c r="I179">
        <f t="shared" si="41"/>
        <v>-7.6897774912137021E-2</v>
      </c>
      <c r="J179">
        <f t="shared" si="41"/>
        <v>0.25546205838127822</v>
      </c>
      <c r="K179">
        <f t="shared" si="41"/>
        <v>0.25608880156978486</v>
      </c>
      <c r="L179">
        <f t="shared" si="41"/>
        <v>6.4352474707043361E-2</v>
      </c>
      <c r="M179">
        <f t="shared" si="41"/>
        <v>-7.9676323595766398E-3</v>
      </c>
    </row>
    <row r="180" spans="1:13">
      <c r="A180" s="6">
        <f t="shared" si="36"/>
        <v>50700</v>
      </c>
      <c r="B180" s="7">
        <f t="shared" si="37"/>
        <v>43102.586805555009</v>
      </c>
      <c r="C180">
        <f t="shared" si="30"/>
        <v>-0.19701571210636909</v>
      </c>
      <c r="D180">
        <f t="shared" si="31"/>
        <v>19.802984287893629</v>
      </c>
      <c r="E180">
        <f t="shared" si="32"/>
        <v>2E-3</v>
      </c>
      <c r="F180">
        <f t="shared" si="33"/>
        <v>6.6666666666666671E-3</v>
      </c>
      <c r="G180">
        <f t="shared" si="34"/>
        <v>0.11931195125208005</v>
      </c>
      <c r="H180">
        <f t="shared" si="35"/>
        <v>0</v>
      </c>
      <c r="I180">
        <f t="shared" si="41"/>
        <v>-0.1302090670199576</v>
      </c>
      <c r="J180">
        <f t="shared" si="41"/>
        <v>0.22934963190273777</v>
      </c>
      <c r="K180">
        <f t="shared" si="41"/>
        <v>0.24846402312483953</v>
      </c>
      <c r="L180">
        <f t="shared" si="41"/>
        <v>6.7550331312802692E-2</v>
      </c>
      <c r="M180">
        <f t="shared" si="41"/>
        <v>-7.9449110802673924E-3</v>
      </c>
    </row>
    <row r="181" spans="1:13">
      <c r="A181" s="6">
        <f t="shared" si="36"/>
        <v>51000</v>
      </c>
      <c r="B181" s="7">
        <f t="shared" si="37"/>
        <v>43102.590277777228</v>
      </c>
      <c r="C181">
        <f t="shared" si="30"/>
        <v>-0.25249157701514097</v>
      </c>
      <c r="D181">
        <f t="shared" si="31"/>
        <v>19.747508422984858</v>
      </c>
      <c r="E181">
        <f t="shared" si="32"/>
        <v>2E-3</v>
      </c>
      <c r="F181">
        <f t="shared" si="33"/>
        <v>6.6666666666666671E-3</v>
      </c>
      <c r="G181">
        <f t="shared" si="34"/>
        <v>0.11931195125208005</v>
      </c>
      <c r="H181">
        <f t="shared" si="35"/>
        <v>0</v>
      </c>
      <c r="I181">
        <f t="shared" ref="I181:M190" si="42">$B$1*EXP(-$G181*I$9)*SIN($B$2*$A181+$B$3-$G181*I$9-$H181)/SQRT((1+$G181*$B$7)^2+($G181*$B$7)^2)</f>
        <v>-0.18309829381986856</v>
      </c>
      <c r="J181">
        <f t="shared" si="42"/>
        <v>0.20249378159647241</v>
      </c>
      <c r="K181">
        <f t="shared" si="42"/>
        <v>0.24003386263680643</v>
      </c>
      <c r="L181">
        <f t="shared" si="42"/>
        <v>7.0529227349705001E-2</v>
      </c>
      <c r="M181">
        <f t="shared" si="42"/>
        <v>-7.8964368221666869E-3</v>
      </c>
    </row>
    <row r="182" spans="1:13">
      <c r="A182" s="6">
        <f t="shared" si="36"/>
        <v>51300</v>
      </c>
      <c r="B182" s="7">
        <f t="shared" si="37"/>
        <v>43102.593749999447</v>
      </c>
      <c r="C182">
        <f t="shared" si="30"/>
        <v>-0.30714900479325152</v>
      </c>
      <c r="D182">
        <f t="shared" si="31"/>
        <v>19.692850995206747</v>
      </c>
      <c r="E182">
        <f t="shared" si="32"/>
        <v>2E-3</v>
      </c>
      <c r="F182">
        <f t="shared" si="33"/>
        <v>6.6666666666666671E-3</v>
      </c>
      <c r="G182">
        <f t="shared" si="34"/>
        <v>0.11931195125208005</v>
      </c>
      <c r="H182">
        <f t="shared" si="35"/>
        <v>0</v>
      </c>
      <c r="I182">
        <f t="shared" si="42"/>
        <v>-0.23539401788200737</v>
      </c>
      <c r="J182">
        <f t="shared" si="42"/>
        <v>0.17498155917852815</v>
      </c>
      <c r="K182">
        <f t="shared" si="42"/>
        <v>0.23082564599291897</v>
      </c>
      <c r="L182">
        <f t="shared" si="42"/>
        <v>7.3279506895149518E-2</v>
      </c>
      <c r="M182">
        <f t="shared" si="42"/>
        <v>-7.8223667118336726E-3</v>
      </c>
    </row>
    <row r="183" spans="1:13">
      <c r="A183" s="6">
        <f t="shared" si="36"/>
        <v>51600</v>
      </c>
      <c r="B183" s="7">
        <f t="shared" si="37"/>
        <v>43102.597222221666</v>
      </c>
      <c r="C183">
        <f t="shared" si="30"/>
        <v>-0.3608108264876258</v>
      </c>
      <c r="D183">
        <f t="shared" si="31"/>
        <v>19.639189173512374</v>
      </c>
      <c r="E183">
        <f t="shared" si="32"/>
        <v>2E-3</v>
      </c>
      <c r="F183">
        <f t="shared" si="33"/>
        <v>6.6666666666666671E-3</v>
      </c>
      <c r="G183">
        <f t="shared" si="34"/>
        <v>0.11931195125208005</v>
      </c>
      <c r="H183">
        <f t="shared" si="35"/>
        <v>0</v>
      </c>
      <c r="I183">
        <f t="shared" si="42"/>
        <v>-0.28692672558198595</v>
      </c>
      <c r="J183">
        <f t="shared" si="42"/>
        <v>0.14690214395793397</v>
      </c>
      <c r="K183">
        <f t="shared" si="42"/>
        <v>0.22086922110532384</v>
      </c>
      <c r="L183">
        <f t="shared" si="42"/>
        <v>7.5792255073930101E-2</v>
      </c>
      <c r="M183">
        <f t="shared" si="42"/>
        <v>-7.7229408433312297E-3</v>
      </c>
    </row>
    <row r="184" spans="1:13">
      <c r="A184" s="6">
        <f t="shared" si="36"/>
        <v>51900</v>
      </c>
      <c r="B184" s="7">
        <f t="shared" si="37"/>
        <v>43102.600694443885</v>
      </c>
      <c r="C184">
        <f t="shared" si="30"/>
        <v>-0.41330310034585843</v>
      </c>
      <c r="D184">
        <f t="shared" si="31"/>
        <v>19.586696899654143</v>
      </c>
      <c r="E184">
        <f t="shared" si="32"/>
        <v>2E-3</v>
      </c>
      <c r="F184">
        <f t="shared" si="33"/>
        <v>6.6666666666666671E-3</v>
      </c>
      <c r="G184">
        <f t="shared" si="34"/>
        <v>0.11931195125208005</v>
      </c>
      <c r="H184">
        <f t="shared" si="35"/>
        <v>0</v>
      </c>
      <c r="I184">
        <f t="shared" si="42"/>
        <v>-0.33752937656969145</v>
      </c>
      <c r="J184">
        <f t="shared" si="42"/>
        <v>0.11834655376702898</v>
      </c>
      <c r="K184">
        <f t="shared" si="42"/>
        <v>0.21019686116076641</v>
      </c>
      <c r="L184">
        <f t="shared" si="42"/>
        <v>7.8059326955297645E-2</v>
      </c>
      <c r="M184">
        <f t="shared" si="42"/>
        <v>-7.5984814999746795E-3</v>
      </c>
    </row>
    <row r="185" spans="1:13">
      <c r="A185" s="6">
        <f t="shared" si="36"/>
        <v>52200</v>
      </c>
      <c r="B185" s="7">
        <f t="shared" si="37"/>
        <v>43102.604166666104</v>
      </c>
      <c r="C185">
        <f t="shared" si="30"/>
        <v>-0.46445567563854018</v>
      </c>
      <c r="D185">
        <f t="shared" si="31"/>
        <v>19.53554432436146</v>
      </c>
      <c r="E185">
        <f t="shared" si="32"/>
        <v>2E-3</v>
      </c>
      <c r="F185">
        <f t="shared" si="33"/>
        <v>6.6666666666666671E-3</v>
      </c>
      <c r="G185">
        <f t="shared" si="34"/>
        <v>0.11931195125208005</v>
      </c>
      <c r="H185">
        <f t="shared" si="35"/>
        <v>0</v>
      </c>
      <c r="I185">
        <f t="shared" si="42"/>
        <v>-0.38703794522110818</v>
      </c>
      <c r="J185">
        <f t="shared" si="42"/>
        <v>8.9407349932320329E-2</v>
      </c>
      <c r="K185">
        <f t="shared" si="42"/>
        <v>0.19884316000888624</v>
      </c>
      <c r="L185">
        <f t="shared" si="42"/>
        <v>8.0073373954291302E-2</v>
      </c>
      <c r="M185">
        <f t="shared" si="42"/>
        <v>-7.4493921096686908E-3</v>
      </c>
    </row>
    <row r="186" spans="1:13">
      <c r="A186" s="6">
        <f t="shared" si="36"/>
        <v>52500</v>
      </c>
      <c r="B186" s="7">
        <f t="shared" si="37"/>
        <v>43102.607638888323</v>
      </c>
      <c r="C186">
        <f t="shared" si="30"/>
        <v>-0.51410274419320612</v>
      </c>
      <c r="D186">
        <f t="shared" si="31"/>
        <v>19.485897255806794</v>
      </c>
      <c r="E186">
        <f t="shared" si="32"/>
        <v>2E-3</v>
      </c>
      <c r="F186">
        <f t="shared" si="33"/>
        <v>6.6666666666666671E-3</v>
      </c>
      <c r="G186">
        <f t="shared" si="34"/>
        <v>0.11931195125208005</v>
      </c>
      <c r="H186">
        <f t="shared" si="35"/>
        <v>0</v>
      </c>
      <c r="I186">
        <f t="shared" si="42"/>
        <v>-0.43529195231808382</v>
      </c>
      <c r="J186">
        <f t="shared" si="42"/>
        <v>6.0178337242188074E-2</v>
      </c>
      <c r="K186">
        <f t="shared" si="42"/>
        <v>0.18684492002821329</v>
      </c>
      <c r="L186">
        <f t="shared" si="42"/>
        <v>8.1827867651760089E-2</v>
      </c>
      <c r="M186">
        <f t="shared" si="42"/>
        <v>-7.276155937218586E-3</v>
      </c>
    </row>
    <row r="187" spans="1:13">
      <c r="A187" s="6">
        <f t="shared" si="36"/>
        <v>52800</v>
      </c>
      <c r="B187" s="7">
        <f t="shared" si="37"/>
        <v>43102.611111110542</v>
      </c>
      <c r="C187">
        <f t="shared" si="30"/>
        <v>-0.56208337785211571</v>
      </c>
      <c r="D187">
        <f t="shared" si="31"/>
        <v>19.437916622147885</v>
      </c>
      <c r="E187">
        <f t="shared" si="32"/>
        <v>2E-3</v>
      </c>
      <c r="F187">
        <f t="shared" si="33"/>
        <v>6.6666666666666671E-3</v>
      </c>
      <c r="G187">
        <f t="shared" si="34"/>
        <v>0.11931195125208005</v>
      </c>
      <c r="H187">
        <f t="shared" si="35"/>
        <v>0</v>
      </c>
      <c r="I187">
        <f t="shared" si="42"/>
        <v>-0.48213498523260662</v>
      </c>
      <c r="J187">
        <f t="shared" si="42"/>
        <v>3.0754259883987667E-2</v>
      </c>
      <c r="K187">
        <f t="shared" si="42"/>
        <v>0.17424103283334691</v>
      </c>
      <c r="L187">
        <f t="shared" si="42"/>
        <v>8.3317120955863133E-2</v>
      </c>
      <c r="M187">
        <f t="shared" si="42"/>
        <v>-7.0793345178549009E-3</v>
      </c>
    </row>
    <row r="188" spans="1:13">
      <c r="A188" s="6">
        <f t="shared" si="36"/>
        <v>53100</v>
      </c>
      <c r="B188" s="7">
        <f t="shared" si="37"/>
        <v>43102.614583332761</v>
      </c>
      <c r="C188">
        <f t="shared" si="30"/>
        <v>-0.60824205011175825</v>
      </c>
      <c r="D188">
        <f t="shared" si="31"/>
        <v>19.391757949888241</v>
      </c>
      <c r="E188">
        <f t="shared" si="32"/>
        <v>2E-3</v>
      </c>
      <c r="F188">
        <f t="shared" si="33"/>
        <v>6.6666666666666671E-3</v>
      </c>
      <c r="G188">
        <f t="shared" si="34"/>
        <v>0.11931195125208005</v>
      </c>
      <c r="H188">
        <f t="shared" si="35"/>
        <v>0</v>
      </c>
      <c r="I188">
        <f t="shared" si="42"/>
        <v>-0.52741520492947691</v>
      </c>
      <c r="J188">
        <f t="shared" si="42"/>
        <v>1.2304943361350837E-3</v>
      </c>
      <c r="K188">
        <f t="shared" si="42"/>
        <v>0.1610723532099908</v>
      </c>
      <c r="L188">
        <f t="shared" si="42"/>
        <v>8.453630653645558E-2</v>
      </c>
      <c r="M188">
        <f t="shared" si="42"/>
        <v>-6.8595658370487608E-3</v>
      </c>
    </row>
    <row r="189" spans="1:13">
      <c r="A189" s="6">
        <f t="shared" si="36"/>
        <v>53400</v>
      </c>
      <c r="B189" s="7">
        <f t="shared" si="37"/>
        <v>43102.61805555498</v>
      </c>
      <c r="C189">
        <f t="shared" si="30"/>
        <v>-0.65242914025319343</v>
      </c>
      <c r="D189">
        <f t="shared" si="31"/>
        <v>19.347570859746806</v>
      </c>
      <c r="E189">
        <f t="shared" si="32"/>
        <v>2E-3</v>
      </c>
      <c r="F189">
        <f t="shared" si="33"/>
        <v>6.6666666666666671E-3</v>
      </c>
      <c r="G189">
        <f t="shared" si="34"/>
        <v>0.11931195125208005</v>
      </c>
      <c r="H189">
        <f t="shared" si="35"/>
        <v>0</v>
      </c>
      <c r="I189">
        <f t="shared" si="42"/>
        <v>-0.57098583814392889</v>
      </c>
      <c r="J189">
        <f t="shared" si="42"/>
        <v>-2.8297259789339241E-2</v>
      </c>
      <c r="K189">
        <f t="shared" si="42"/>
        <v>0.14738156668648203</v>
      </c>
      <c r="L189">
        <f t="shared" si="42"/>
        <v>8.548147247260561E-2</v>
      </c>
      <c r="M189">
        <f t="shared" si="42"/>
        <v>-6.6175622625181483E-3</v>
      </c>
    </row>
    <row r="190" spans="1:13">
      <c r="A190" s="6">
        <f t="shared" si="36"/>
        <v>53700</v>
      </c>
      <c r="B190" s="7">
        <f t="shared" si="37"/>
        <v>43102.621527777199</v>
      </c>
      <c r="C190">
        <f t="shared" si="30"/>
        <v>-0.69450141832912926</v>
      </c>
      <c r="D190">
        <f t="shared" si="31"/>
        <v>19.305498581670872</v>
      </c>
      <c r="E190">
        <f t="shared" si="32"/>
        <v>2E-3</v>
      </c>
      <c r="F190">
        <f t="shared" si="33"/>
        <v>6.6666666666666671E-3</v>
      </c>
      <c r="G190">
        <f t="shared" si="34"/>
        <v>0.11931195125208005</v>
      </c>
      <c r="H190">
        <f t="shared" si="35"/>
        <v>0</v>
      </c>
      <c r="I190">
        <f t="shared" si="42"/>
        <v>-0.61270565313884584</v>
      </c>
      <c r="J190">
        <f t="shared" si="42"/>
        <v>-5.7733289951656677E-2</v>
      </c>
      <c r="K190">
        <f t="shared" si="42"/>
        <v>0.13321305117107102</v>
      </c>
      <c r="L190">
        <f t="shared" si="42"/>
        <v>8.6149555062521935E-2</v>
      </c>
      <c r="M190">
        <f t="shared" si="42"/>
        <v>-6.3541082351283385E-3</v>
      </c>
    </row>
    <row r="191" spans="1:13">
      <c r="A191" s="6">
        <f t="shared" si="36"/>
        <v>54000</v>
      </c>
      <c r="B191" s="7">
        <f t="shared" si="37"/>
        <v>43102.624999999418</v>
      </c>
      <c r="C191">
        <f t="shared" si="30"/>
        <v>-0.73432250943567279</v>
      </c>
      <c r="D191">
        <f t="shared" si="31"/>
        <v>19.265677490564329</v>
      </c>
      <c r="E191">
        <f t="shared" si="32"/>
        <v>2E-3</v>
      </c>
      <c r="F191">
        <f t="shared" si="33"/>
        <v>6.6666666666666671E-3</v>
      </c>
      <c r="G191">
        <f t="shared" si="34"/>
        <v>0.11931195125208005</v>
      </c>
      <c r="H191">
        <f t="shared" si="35"/>
        <v>0</v>
      </c>
      <c r="I191">
        <f t="shared" ref="I191:M200" si="43">$B$1*EXP(-$G191*I$9)*SIN($B$2*$A191+$B$3-$G191*I$9-$H191)/SQRT((1+$G191*$B$7)^2+($G191*$B$7)^2)</f>
        <v>-0.65243941749942758</v>
      </c>
      <c r="J191">
        <f t="shared" si="43"/>
        <v>-8.6982180928063493E-2</v>
      </c>
      <c r="K191">
        <f t="shared" si="43"/>
        <v>0.1186127331034488</v>
      </c>
      <c r="L191">
        <f t="shared" si="43"/>
        <v>8.6538388754369519E-2</v>
      </c>
      <c r="M191">
        <f t="shared" si="43"/>
        <v>-6.0700577261713212E-3</v>
      </c>
    </row>
    <row r="192" spans="1:13">
      <c r="A192" s="6">
        <f t="shared" si="36"/>
        <v>54300</v>
      </c>
      <c r="B192" s="7">
        <f t="shared" si="37"/>
        <v>43102.628472221637</v>
      </c>
      <c r="C192">
        <f t="shared" si="30"/>
        <v>-0.77176333576385436</v>
      </c>
      <c r="D192">
        <f t="shared" si="31"/>
        <v>19.228236664236146</v>
      </c>
      <c r="E192">
        <f t="shared" si="32"/>
        <v>2E-3</v>
      </c>
      <c r="F192">
        <f t="shared" si="33"/>
        <v>6.6666666666666671E-3</v>
      </c>
      <c r="G192">
        <f t="shared" si="34"/>
        <v>0.11931195125208005</v>
      </c>
      <c r="H192">
        <f t="shared" si="35"/>
        <v>0</v>
      </c>
      <c r="I192">
        <f t="shared" si="43"/>
        <v>-0.69005833648140025</v>
      </c>
      <c r="J192">
        <f t="shared" si="43"/>
        <v>-0.11594912409686911</v>
      </c>
      <c r="K192">
        <f t="shared" si="43"/>
        <v>0.10362793858679492</v>
      </c>
      <c r="L192">
        <f t="shared" si="43"/>
        <v>8.6646713165783082E-2</v>
      </c>
      <c r="M192">
        <f t="shared" si="43"/>
        <v>-5.7663314692662452E-3</v>
      </c>
    </row>
    <row r="193" spans="1:13">
      <c r="A193" s="6">
        <f t="shared" si="36"/>
        <v>54600</v>
      </c>
      <c r="B193" s="7">
        <f t="shared" si="37"/>
        <v>43102.631944443856</v>
      </c>
      <c r="C193">
        <f t="shared" si="30"/>
        <v>-0.80670253499801914</v>
      </c>
      <c r="D193">
        <f t="shared" si="31"/>
        <v>19.193297465001979</v>
      </c>
      <c r="E193">
        <f t="shared" si="32"/>
        <v>2E-3</v>
      </c>
      <c r="F193">
        <f t="shared" si="33"/>
        <v>6.6666666666666671E-3</v>
      </c>
      <c r="G193">
        <f t="shared" si="34"/>
        <v>0.11931195125208005</v>
      </c>
      <c r="H193">
        <f t="shared" si="35"/>
        <v>0</v>
      </c>
      <c r="I193">
        <f t="shared" si="43"/>
        <v>-0.72544047049186933</v>
      </c>
      <c r="J193">
        <f t="shared" si="43"/>
        <v>-0.1445402247542121</v>
      </c>
      <c r="K193">
        <f t="shared" si="43"/>
        <v>8.8307239982899993E-2</v>
      </c>
      <c r="L193">
        <f t="shared" si="43"/>
        <v>8.647417716932497E-2</v>
      </c>
      <c r="M193">
        <f t="shared" si="43"/>
        <v>-5.4439139758536443E-3</v>
      </c>
    </row>
    <row r="194" spans="1:13">
      <c r="A194" s="6">
        <f t="shared" si="36"/>
        <v>54900</v>
      </c>
      <c r="B194" s="7">
        <f t="shared" si="37"/>
        <v>43102.635416666075</v>
      </c>
      <c r="C194">
        <f t="shared" si="30"/>
        <v>-0.8390268537048966</v>
      </c>
      <c r="D194">
        <f t="shared" si="31"/>
        <v>19.160973146295103</v>
      </c>
      <c r="E194">
        <f t="shared" si="32"/>
        <v>2E-3</v>
      </c>
      <c r="F194">
        <f t="shared" si="33"/>
        <v>6.6666666666666671E-3</v>
      </c>
      <c r="G194">
        <f t="shared" si="34"/>
        <v>0.11931195125208005</v>
      </c>
      <c r="H194">
        <f t="shared" si="35"/>
        <v>0</v>
      </c>
      <c r="I194">
        <f t="shared" si="43"/>
        <v>-0.75847113034960123</v>
      </c>
      <c r="J194">
        <f t="shared" si="43"/>
        <v>-0.17266280646842269</v>
      </c>
      <c r="K194">
        <f t="shared" si="43"/>
        <v>7.2700298467607352E-2</v>
      </c>
      <c r="L194">
        <f t="shared" si="43"/>
        <v>8.6021340030644933E-2</v>
      </c>
      <c r="M194">
        <f t="shared" si="43"/>
        <v>-5.1038503439573921E-3</v>
      </c>
    </row>
    <row r="195" spans="1:13">
      <c r="A195" s="6">
        <f t="shared" si="36"/>
        <v>55200</v>
      </c>
      <c r="B195" s="7">
        <f t="shared" si="37"/>
        <v>43102.638888888294</v>
      </c>
      <c r="C195">
        <f t="shared" si="30"/>
        <v>-0.86863151443818243</v>
      </c>
      <c r="D195">
        <f t="shared" si="31"/>
        <v>19.131368485561818</v>
      </c>
      <c r="E195">
        <f t="shared" si="32"/>
        <v>2E-3</v>
      </c>
      <c r="F195">
        <f t="shared" si="33"/>
        <v>6.6666666666666671E-3</v>
      </c>
      <c r="G195">
        <f t="shared" si="34"/>
        <v>0.11931195125208005</v>
      </c>
      <c r="H195">
        <f t="shared" si="35"/>
        <v>0</v>
      </c>
      <c r="I195">
        <f t="shared" si="43"/>
        <v>-0.78904324904350054</v>
      </c>
      <c r="J195">
        <f t="shared" si="43"/>
        <v>-0.20022571148542023</v>
      </c>
      <c r="K195">
        <f t="shared" si="43"/>
        <v>5.6857703056927611E-2</v>
      </c>
      <c r="L195">
        <f t="shared" si="43"/>
        <v>8.5289669595652221E-2</v>
      </c>
      <c r="M195">
        <f t="shared" si="43"/>
        <v>-4.7472428705587263E-3</v>
      </c>
    </row>
    <row r="196" spans="1:13">
      <c r="A196" s="6">
        <f t="shared" si="36"/>
        <v>55500</v>
      </c>
      <c r="B196" s="7">
        <f t="shared" si="37"/>
        <v>43102.642361110513</v>
      </c>
      <c r="C196">
        <f t="shared" si="30"/>
        <v>-0.89542055536868825</v>
      </c>
      <c r="D196">
        <f t="shared" si="31"/>
        <v>19.104579444631312</v>
      </c>
      <c r="E196">
        <f t="shared" si="32"/>
        <v>2E-3</v>
      </c>
      <c r="F196">
        <f t="shared" si="33"/>
        <v>6.6666666666666671E-3</v>
      </c>
      <c r="G196">
        <f t="shared" si="34"/>
        <v>0.11931195125208005</v>
      </c>
      <c r="H196">
        <f t="shared" si="35"/>
        <v>0</v>
      </c>
      <c r="I196">
        <f t="shared" si="43"/>
        <v>-0.81705772878425453</v>
      </c>
      <c r="J196">
        <f t="shared" si="43"/>
        <v>-0.22713959621140384</v>
      </c>
      <c r="K196">
        <f t="shared" si="43"/>
        <v>4.0830806625612302E-2</v>
      </c>
      <c r="L196">
        <f t="shared" si="43"/>
        <v>8.4281537532576306E-2</v>
      </c>
      <c r="M196">
        <f t="shared" si="43"/>
        <v>-4.3752474785630933E-3</v>
      </c>
    </row>
    <row r="197" spans="1:13">
      <c r="A197" s="6">
        <f t="shared" si="36"/>
        <v>55800</v>
      </c>
      <c r="B197" s="7">
        <f t="shared" si="37"/>
        <v>43102.645833332732</v>
      </c>
      <c r="C197">
        <f t="shared" si="30"/>
        <v>-0.91930714133917435</v>
      </c>
      <c r="D197">
        <f t="shared" si="31"/>
        <v>19.080692858660825</v>
      </c>
      <c r="E197">
        <f t="shared" si="32"/>
        <v>2E-3</v>
      </c>
      <c r="F197">
        <f t="shared" si="33"/>
        <v>6.6666666666666671E-3</v>
      </c>
      <c r="G197">
        <f t="shared" si="34"/>
        <v>0.11931195125208005</v>
      </c>
      <c r="H197">
        <f t="shared" si="35"/>
        <v>0</v>
      </c>
      <c r="I197">
        <f t="shared" si="43"/>
        <v>-0.84242376222420201</v>
      </c>
      <c r="J197">
        <f t="shared" si="43"/>
        <v>-0.25331722081504893</v>
      </c>
      <c r="K197">
        <f t="shared" si="43"/>
        <v>2.467155944971999E-2</v>
      </c>
      <c r="L197">
        <f t="shared" si="43"/>
        <v>8.3000211644338684E-2</v>
      </c>
      <c r="M197">
        <f t="shared" si="43"/>
        <v>-3.9890699699415399E-3</v>
      </c>
    </row>
    <row r="198" spans="1:13">
      <c r="A198" s="6">
        <f t="shared" si="36"/>
        <v>56100</v>
      </c>
      <c r="B198" s="7">
        <f t="shared" si="37"/>
        <v>43102.649305554951</v>
      </c>
      <c r="C198">
        <f t="shared" si="30"/>
        <v>-0.94021384533558194</v>
      </c>
      <c r="D198">
        <f t="shared" si="31"/>
        <v>19.059786154664419</v>
      </c>
      <c r="E198">
        <f t="shared" si="32"/>
        <v>2E-3</v>
      </c>
      <c r="F198">
        <f t="shared" si="33"/>
        <v>6.6666666666666671E-3</v>
      </c>
      <c r="G198">
        <f t="shared" si="34"/>
        <v>0.11931195125208005</v>
      </c>
      <c r="H198">
        <f t="shared" si="35"/>
        <v>0</v>
      </c>
      <c r="I198">
        <f t="shared" si="43"/>
        <v>-0.86505912680419661</v>
      </c>
      <c r="J198">
        <f t="shared" si="43"/>
        <v>-0.27867373201046924</v>
      </c>
      <c r="K198">
        <f t="shared" si="43"/>
        <v>8.4323408127450102E-3</v>
      </c>
      <c r="L198">
        <f t="shared" si="43"/>
        <v>8.1449845276155008E-2</v>
      </c>
      <c r="M198">
        <f t="shared" si="43"/>
        <v>-3.5899621171920706E-3</v>
      </c>
    </row>
    <row r="199" spans="1:13">
      <c r="A199" s="6">
        <f t="shared" si="36"/>
        <v>56400</v>
      </c>
      <c r="B199" s="7">
        <f t="shared" si="37"/>
        <v>43102.65277777717</v>
      </c>
      <c r="C199">
        <f t="shared" si="30"/>
        <v>-0.95807289946231378</v>
      </c>
      <c r="D199">
        <f t="shared" si="31"/>
        <v>19.041927100537688</v>
      </c>
      <c r="E199">
        <f t="shared" si="32"/>
        <v>2E-3</v>
      </c>
      <c r="F199">
        <f t="shared" si="33"/>
        <v>6.6666666666666671E-3</v>
      </c>
      <c r="G199">
        <f t="shared" si="34"/>
        <v>0.11931195125208005</v>
      </c>
      <c r="H199">
        <f t="shared" si="35"/>
        <v>0</v>
      </c>
      <c r="I199">
        <f t="shared" si="43"/>
        <v>-0.88489045127337396</v>
      </c>
      <c r="J199">
        <f t="shared" si="43"/>
        <v>-0.30312693810433505</v>
      </c>
      <c r="K199">
        <f t="shared" si="43"/>
        <v>-7.8342107788620628E-3</v>
      </c>
      <c r="L199">
        <f t="shared" si="43"/>
        <v>7.9635463852702371E-2</v>
      </c>
      <c r="M199">
        <f t="shared" si="43"/>
        <v>-3.1792176057900195E-3</v>
      </c>
    </row>
    <row r="200" spans="1:13">
      <c r="A200" s="6">
        <f t="shared" si="36"/>
        <v>56700</v>
      </c>
      <c r="B200" s="7">
        <f t="shared" si="37"/>
        <v>43102.656249999389</v>
      </c>
      <c r="C200">
        <f t="shared" si="30"/>
        <v>-0.97282641460802355</v>
      </c>
      <c r="D200">
        <f t="shared" si="31"/>
        <v>19.027173585391978</v>
      </c>
      <c r="E200">
        <f t="shared" si="32"/>
        <v>2E-3</v>
      </c>
      <c r="F200">
        <f t="shared" si="33"/>
        <v>6.6666666666666671E-3</v>
      </c>
      <c r="G200">
        <f t="shared" si="34"/>
        <v>0.11931195125208005</v>
      </c>
      <c r="H200">
        <f t="shared" si="35"/>
        <v>0</v>
      </c>
      <c r="I200">
        <f t="shared" si="43"/>
        <v>-0.90185345351790014</v>
      </c>
      <c r="J200">
        <f t="shared" si="43"/>
        <v>-0.32659757541558615</v>
      </c>
      <c r="K200">
        <f t="shared" si="43"/>
        <v>-2.4075368220427992E-2</v>
      </c>
      <c r="L200">
        <f t="shared" si="43"/>
        <v>7.7562948588489569E-2</v>
      </c>
      <c r="M200">
        <f t="shared" si="43"/>
        <v>-2.7581678407799463E-3</v>
      </c>
    </row>
    <row r="201" spans="1:13">
      <c r="A201" s="6">
        <f t="shared" si="36"/>
        <v>57000</v>
      </c>
      <c r="B201" s="7">
        <f t="shared" si="37"/>
        <v>43102.659722221608</v>
      </c>
      <c r="C201">
        <f t="shared" si="30"/>
        <v>-0.98442656808988838</v>
      </c>
      <c r="D201">
        <f t="shared" si="31"/>
        <v>19.015573431910113</v>
      </c>
      <c r="E201">
        <f t="shared" si="32"/>
        <v>2E-3</v>
      </c>
      <c r="F201">
        <f t="shared" si="33"/>
        <v>6.6666666666666671E-3</v>
      </c>
      <c r="G201">
        <f t="shared" si="34"/>
        <v>0.11931195125208005</v>
      </c>
      <c r="H201">
        <f t="shared" si="35"/>
        <v>0</v>
      </c>
      <c r="I201">
        <f t="shared" ref="I201:M210" si="44">$B$1*EXP(-$G201*I$9)*SIN($B$2*$A201+$B$3-$G201*I$9-$H201)/SQRT((1+$G201*$B$7)^2+($G201*$B$7)^2)</f>
        <v>-0.91589314892779927</v>
      </c>
      <c r="J201">
        <f t="shared" si="44"/>
        <v>-0.34900956520415954</v>
      </c>
      <c r="K201">
        <f t="shared" si="44"/>
        <v>-4.0238486720977053E-2</v>
      </c>
      <c r="L201">
        <f t="shared" si="44"/>
        <v>7.5239017424234472E-2</v>
      </c>
      <c r="M201">
        <f t="shared" si="44"/>
        <v>-2.3281776311016742E-3</v>
      </c>
    </row>
    <row r="202" spans="1:13">
      <c r="A202" s="6">
        <f t="shared" si="36"/>
        <v>57300</v>
      </c>
      <c r="B202" s="7">
        <f t="shared" si="37"/>
        <v>43102.663194443827</v>
      </c>
      <c r="C202">
        <f t="shared" si="30"/>
        <v>-0.99283575866812368</v>
      </c>
      <c r="D202">
        <f t="shared" si="31"/>
        <v>19.007164241331875</v>
      </c>
      <c r="E202">
        <f t="shared" si="32"/>
        <v>2E-3</v>
      </c>
      <c r="F202">
        <f t="shared" si="33"/>
        <v>6.6666666666666671E-3</v>
      </c>
      <c r="G202">
        <f t="shared" si="34"/>
        <v>0.11931195125208005</v>
      </c>
      <c r="H202">
        <f t="shared" si="35"/>
        <v>0</v>
      </c>
      <c r="I202">
        <f t="shared" si="44"/>
        <v>-0.92696402862644833</v>
      </c>
      <c r="J202">
        <f t="shared" si="44"/>
        <v>-0.37029026027591139</v>
      </c>
      <c r="K202">
        <f t="shared" si="44"/>
        <v>-5.6271174448335542E-2</v>
      </c>
      <c r="L202">
        <f t="shared" si="44"/>
        <v>7.2671203251039387E-2</v>
      </c>
      <c r="M202">
        <f t="shared" si="44"/>
        <v>-1.8906407656395104E-3</v>
      </c>
    </row>
    <row r="203" spans="1:13">
      <c r="A203" s="6">
        <f t="shared" si="36"/>
        <v>57600</v>
      </c>
      <c r="B203" s="7">
        <f t="shared" si="37"/>
        <v>43102.666666666046</v>
      </c>
      <c r="C203">
        <f t="shared" si="30"/>
        <v>-0.99802672842827034</v>
      </c>
      <c r="D203">
        <f t="shared" si="31"/>
        <v>19.001973271571728</v>
      </c>
      <c r="E203">
        <f t="shared" si="32"/>
        <v>2E-3</v>
      </c>
      <c r="F203">
        <f t="shared" si="33"/>
        <v>6.6666666666666671E-3</v>
      </c>
      <c r="G203">
        <f t="shared" si="34"/>
        <v>0.11931195125208005</v>
      </c>
      <c r="H203">
        <f t="shared" si="35"/>
        <v>0</v>
      </c>
      <c r="I203">
        <f t="shared" si="44"/>
        <v>-0.93503020698502204</v>
      </c>
      <c r="J203">
        <f t="shared" si="44"/>
        <v>-0.39037068046437984</v>
      </c>
      <c r="K203">
        <f t="shared" si="44"/>
        <v>-7.2121462354287125E-2</v>
      </c>
      <c r="L203">
        <f t="shared" si="44"/>
        <v>6.9867829492951852E-2</v>
      </c>
      <c r="M203">
        <f t="shared" si="44"/>
        <v>-1.4469754953345517E-3</v>
      </c>
    </row>
    <row r="204" spans="1:13">
      <c r="A204" s="6">
        <f t="shared" si="36"/>
        <v>57900</v>
      </c>
      <c r="B204" s="7">
        <f t="shared" si="37"/>
        <v>43102.670138888265</v>
      </c>
      <c r="C204">
        <f t="shared" ref="C204:C267" si="45">$B$1*SIN($B$2*A204+$B$3)</f>
        <v>-0.99998265113617768</v>
      </c>
      <c r="D204">
        <f t="shared" ref="D204:D267" si="46">C204-$B$8</f>
        <v>19.000017348863821</v>
      </c>
      <c r="E204">
        <f t="shared" ref="E204:E267" si="47">$B$5*ABS($B$8)</f>
        <v>2E-3</v>
      </c>
      <c r="F204">
        <f t="shared" ref="F204:F267" si="48">E204/$B$4</f>
        <v>6.6666666666666671E-3</v>
      </c>
      <c r="G204">
        <f t="shared" ref="G204:G267" si="49">SQRT($B$2/(2*F204))</f>
        <v>0.11931195125208005</v>
      </c>
      <c r="H204">
        <f t="shared" ref="H204:H267" si="50">ATAN(G204*$B$7/(1+G204*$B$7))</f>
        <v>0</v>
      </c>
      <c r="I204">
        <f t="shared" si="44"/>
        <v>-0.94006553794372172</v>
      </c>
      <c r="J204">
        <f t="shared" si="44"/>
        <v>-0.40918573622608023</v>
      </c>
      <c r="K204">
        <f t="shared" si="44"/>
        <v>-8.7737972629293032E-2</v>
      </c>
      <c r="L204">
        <f t="shared" si="44"/>
        <v>6.6837983127058201E-2</v>
      </c>
      <c r="M204">
        <f t="shared" si="44"/>
        <v>-9.9861993600475251E-4</v>
      </c>
    </row>
    <row r="205" spans="1:13">
      <c r="A205" s="6">
        <f t="shared" ref="A205:A268" si="51">A204+300</f>
        <v>58200</v>
      </c>
      <c r="B205" s="7">
        <f t="shared" ref="B205:B268" si="52">B204+300/86400</f>
        <v>43102.673611110484</v>
      </c>
      <c r="C205">
        <f t="shared" si="45"/>
        <v>-0.99869718677928854</v>
      </c>
      <c r="D205">
        <f t="shared" si="46"/>
        <v>19.001302813220711</v>
      </c>
      <c r="E205">
        <f t="shared" si="47"/>
        <v>2E-3</v>
      </c>
      <c r="F205">
        <f t="shared" si="48"/>
        <v>6.6666666666666671E-3</v>
      </c>
      <c r="G205">
        <f t="shared" si="49"/>
        <v>0.11931195125208005</v>
      </c>
      <c r="H205">
        <f t="shared" si="50"/>
        <v>0</v>
      </c>
      <c r="I205">
        <f t="shared" si="44"/>
        <v>-0.94205369976274733</v>
      </c>
      <c r="J205">
        <f t="shared" si="44"/>
        <v>-0.42667443962457163</v>
      </c>
      <c r="K205">
        <f t="shared" si="44"/>
        <v>-0.10307008524075056</v>
      </c>
      <c r="L205">
        <f t="shared" si="44"/>
        <v>6.3591485228561298E-2</v>
      </c>
      <c r="M205">
        <f t="shared" si="44"/>
        <v>-5.4702740677398955E-4</v>
      </c>
    </row>
    <row r="206" spans="1:13">
      <c r="A206" s="6">
        <f t="shared" si="51"/>
        <v>58500</v>
      </c>
      <c r="B206" s="7">
        <f t="shared" si="52"/>
        <v>43102.677083332703</v>
      </c>
      <c r="C206">
        <f t="shared" si="45"/>
        <v>-0.99417450211743019</v>
      </c>
      <c r="D206">
        <f t="shared" si="46"/>
        <v>19.005825497882569</v>
      </c>
      <c r="E206">
        <f t="shared" si="47"/>
        <v>2E-3</v>
      </c>
      <c r="F206">
        <f t="shared" si="48"/>
        <v>6.6666666666666671E-3</v>
      </c>
      <c r="G206">
        <f t="shared" si="49"/>
        <v>0.11931195125208005</v>
      </c>
      <c r="H206">
        <f t="shared" si="50"/>
        <v>0</v>
      </c>
      <c r="I206">
        <f t="shared" si="44"/>
        <v>-0.94098824792829083</v>
      </c>
      <c r="J206">
        <f t="shared" si="44"/>
        <v>-0.44278010201939461</v>
      </c>
      <c r="K206">
        <f t="shared" si="44"/>
        <v>-0.11806810201495806</v>
      </c>
      <c r="L206">
        <f t="shared" si="44"/>
        <v>6.0138859136323587E-2</v>
      </c>
      <c r="M206">
        <f t="shared" si="44"/>
        <v>-9.3661719220538021E-5</v>
      </c>
    </row>
    <row r="207" spans="1:13">
      <c r="A207" s="6">
        <f t="shared" si="51"/>
        <v>58800</v>
      </c>
      <c r="B207" s="7">
        <f t="shared" si="52"/>
        <v>43102.680555554922</v>
      </c>
      <c r="C207">
        <f t="shared" si="45"/>
        <v>-0.98642925717649887</v>
      </c>
      <c r="D207">
        <f t="shared" si="46"/>
        <v>19.0135707428235</v>
      </c>
      <c r="E207">
        <f t="shared" si="47"/>
        <v>2E-3</v>
      </c>
      <c r="F207">
        <f t="shared" si="48"/>
        <v>6.6666666666666671E-3</v>
      </c>
      <c r="G207">
        <f t="shared" si="49"/>
        <v>0.11931195125208005</v>
      </c>
      <c r="H207">
        <f t="shared" si="50"/>
        <v>0</v>
      </c>
      <c r="I207">
        <f t="shared" si="44"/>
        <v>-0.93687263604206283</v>
      </c>
      <c r="J207">
        <f t="shared" si="44"/>
        <v>-0.45745051781908447</v>
      </c>
      <c r="K207">
        <f t="shared" si="44"/>
        <v>-0.13268340773092671</v>
      </c>
      <c r="L207">
        <f t="shared" si="44"/>
        <v>5.6491296342059495E-2</v>
      </c>
      <c r="M207">
        <f t="shared" si="44"/>
        <v>3.6000756748514776E-4</v>
      </c>
    </row>
    <row r="208" spans="1:13">
      <c r="A208" s="6">
        <f t="shared" si="51"/>
        <v>59100</v>
      </c>
      <c r="B208" s="7">
        <f t="shared" si="52"/>
        <v>43102.684027777141</v>
      </c>
      <c r="C208">
        <f t="shared" si="45"/>
        <v>-0.97548655772881576</v>
      </c>
      <c r="D208">
        <f t="shared" si="46"/>
        <v>19.024513442271186</v>
      </c>
      <c r="E208">
        <f t="shared" si="47"/>
        <v>2E-3</v>
      </c>
      <c r="F208">
        <f t="shared" si="48"/>
        <v>6.6666666666666671E-3</v>
      </c>
      <c r="G208">
        <f t="shared" si="49"/>
        <v>0.11931195125208005</v>
      </c>
      <c r="H208">
        <f t="shared" si="50"/>
        <v>0</v>
      </c>
      <c r="I208">
        <f t="shared" si="44"/>
        <v>-0.92972020462663785</v>
      </c>
      <c r="J208">
        <f t="shared" si="44"/>
        <v>-0.47063813370263785</v>
      </c>
      <c r="K208">
        <f t="shared" si="44"/>
        <v>-0.14686862770386472</v>
      </c>
      <c r="L208">
        <f t="shared" si="44"/>
        <v>5.2660620213750127E-2</v>
      </c>
      <c r="M208">
        <f t="shared" si="44"/>
        <v>8.1250991007321795E-4</v>
      </c>
    </row>
    <row r="209" spans="1:13">
      <c r="A209" s="6">
        <f t="shared" si="51"/>
        <v>59400</v>
      </c>
      <c r="B209" s="7">
        <f t="shared" si="52"/>
        <v>43102.68749999936</v>
      </c>
      <c r="C209">
        <f t="shared" si="45"/>
        <v>-0.9613818739141915</v>
      </c>
      <c r="D209">
        <f t="shared" si="46"/>
        <v>19.038618126085808</v>
      </c>
      <c r="E209">
        <f t="shared" si="47"/>
        <v>2E-3</v>
      </c>
      <c r="F209">
        <f t="shared" si="48"/>
        <v>6.6666666666666671E-3</v>
      </c>
      <c r="G209">
        <f t="shared" si="49"/>
        <v>0.11931195125208005</v>
      </c>
      <c r="H209">
        <f t="shared" si="50"/>
        <v>0</v>
      </c>
      <c r="I209">
        <f t="shared" si="44"/>
        <v>-0.9195541378829073</v>
      </c>
      <c r="J209">
        <f t="shared" si="44"/>
        <v>-0.48230020276090341</v>
      </c>
      <c r="K209">
        <f t="shared" si="44"/>
        <v>-0.16057778134752909</v>
      </c>
      <c r="L209">
        <f t="shared" si="44"/>
        <v>4.8659247670867156E-2</v>
      </c>
      <c r="M209">
        <f t="shared" si="44"/>
        <v>1.262378547856972E-3</v>
      </c>
    </row>
    <row r="210" spans="1:13">
      <c r="A210" s="6">
        <f t="shared" si="51"/>
        <v>59700</v>
      </c>
      <c r="B210" s="7">
        <f t="shared" si="52"/>
        <v>43102.690972221579</v>
      </c>
      <c r="C210">
        <f t="shared" si="45"/>
        <v>-0.94416092526547779</v>
      </c>
      <c r="D210">
        <f t="shared" si="46"/>
        <v>19.055839074734521</v>
      </c>
      <c r="E210">
        <f t="shared" si="47"/>
        <v>2E-3</v>
      </c>
      <c r="F210">
        <f t="shared" si="48"/>
        <v>6.6666666666666671E-3</v>
      </c>
      <c r="G210">
        <f t="shared" si="49"/>
        <v>0.11931195125208005</v>
      </c>
      <c r="H210">
        <f t="shared" si="50"/>
        <v>0</v>
      </c>
      <c r="I210">
        <f t="shared" si="44"/>
        <v>-0.9064073885398064</v>
      </c>
      <c r="J210">
        <f t="shared" si="44"/>
        <v>-0.49239892305826627</v>
      </c>
      <c r="K210">
        <f t="shared" si="44"/>
        <v>-0.17376643121769075</v>
      </c>
      <c r="L210">
        <f t="shared" si="44"/>
        <v>4.4500148935630625E-2</v>
      </c>
      <c r="M210">
        <f t="shared" si="44"/>
        <v>1.7081552571545156E-3</v>
      </c>
    </row>
    <row r="211" spans="1:13">
      <c r="A211" s="6">
        <f t="shared" si="51"/>
        <v>60000</v>
      </c>
      <c r="B211" s="7">
        <f t="shared" si="52"/>
        <v>43102.694444443798</v>
      </c>
      <c r="C211">
        <f t="shared" si="45"/>
        <v>-0.92387953251129429</v>
      </c>
      <c r="D211">
        <f t="shared" si="46"/>
        <v>19.076120467488707</v>
      </c>
      <c r="E211">
        <f t="shared" si="47"/>
        <v>2E-3</v>
      </c>
      <c r="F211">
        <f t="shared" si="48"/>
        <v>6.6666666666666671E-3</v>
      </c>
      <c r="G211">
        <f t="shared" si="49"/>
        <v>0.11931195125208005</v>
      </c>
      <c r="H211">
        <f t="shared" si="50"/>
        <v>0</v>
      </c>
      <c r="I211">
        <f t="shared" ref="I211:M220" si="53">$B$1*EXP(-$G211*I$9)*SIN($B$2*$A211+$B$3-$G211*I$9-$H211)/SQRT((1+$G211*$B$7)^2+($G211*$B$7)^2)</f>
        <v>-0.8903225710399123</v>
      </c>
      <c r="J211">
        <f t="shared" si="53"/>
        <v>-0.50090156016547849</v>
      </c>
      <c r="K211">
        <f t="shared" si="53"/>
        <v>-0.18639182705359006</v>
      </c>
      <c r="L211">
        <f t="shared" si="53"/>
        <v>4.0196805490771058E-2</v>
      </c>
      <c r="M211">
        <f t="shared" si="53"/>
        <v>2.1483950780381315E-3</v>
      </c>
    </row>
    <row r="212" spans="1:13">
      <c r="A212" s="6">
        <f t="shared" si="51"/>
        <v>60300</v>
      </c>
      <c r="B212" s="7">
        <f t="shared" si="52"/>
        <v>43102.697916666017</v>
      </c>
      <c r="C212">
        <f t="shared" si="45"/>
        <v>-0.90060343663630249</v>
      </c>
      <c r="D212">
        <f t="shared" si="46"/>
        <v>19.099396563363698</v>
      </c>
      <c r="E212">
        <f t="shared" si="47"/>
        <v>2E-3</v>
      </c>
      <c r="F212">
        <f t="shared" si="48"/>
        <v>6.6666666666666671E-3</v>
      </c>
      <c r="G212">
        <f t="shared" si="49"/>
        <v>0.11931195125208005</v>
      </c>
      <c r="H212">
        <f t="shared" si="50"/>
        <v>0</v>
      </c>
      <c r="I212">
        <f t="shared" si="53"/>
        <v>-0.8713518234071449</v>
      </c>
      <c r="J212">
        <f t="shared" si="53"/>
        <v>-0.50778055326645499</v>
      </c>
      <c r="K212">
        <f t="shared" si="53"/>
        <v>-0.19841304435048249</v>
      </c>
      <c r="L212">
        <f t="shared" si="53"/>
        <v>3.5763166380065811E-2</v>
      </c>
      <c r="M212">
        <f t="shared" si="53"/>
        <v>2.5816709980899417E-3</v>
      </c>
    </row>
    <row r="213" spans="1:13">
      <c r="A213" s="6">
        <f t="shared" si="51"/>
        <v>60600</v>
      </c>
      <c r="B213" s="7">
        <f t="shared" si="52"/>
        <v>43102.701388888236</v>
      </c>
      <c r="C213">
        <f t="shared" si="45"/>
        <v>-0.87440808578552898</v>
      </c>
      <c r="D213">
        <f t="shared" si="46"/>
        <v>19.125591914214471</v>
      </c>
      <c r="E213">
        <f t="shared" si="47"/>
        <v>2E-3</v>
      </c>
      <c r="F213">
        <f t="shared" si="48"/>
        <v>6.6666666666666671E-3</v>
      </c>
      <c r="G213">
        <f t="shared" si="49"/>
        <v>0.11931195125208005</v>
      </c>
      <c r="H213">
        <f t="shared" si="50"/>
        <v>0</v>
      </c>
      <c r="I213">
        <f t="shared" si="53"/>
        <v>-0.84955663824431626</v>
      </c>
      <c r="J213">
        <f t="shared" si="53"/>
        <v>-0.51301360449509725</v>
      </c>
      <c r="K213">
        <f t="shared" si="53"/>
        <v>-0.20979111701410211</v>
      </c>
      <c r="L213">
        <f t="shared" si="53"/>
        <v>3.1213602993305299E-2</v>
      </c>
      <c r="M213">
        <f t="shared" si="53"/>
        <v>3.0065785779818028E-3</v>
      </c>
    </row>
    <row r="214" spans="1:13">
      <c r="A214" s="6">
        <f t="shared" si="51"/>
        <v>60900</v>
      </c>
      <c r="B214" s="7">
        <f t="shared" si="52"/>
        <v>43102.704861110455</v>
      </c>
      <c r="C214">
        <f t="shared" si="45"/>
        <v>-0.84537839070348464</v>
      </c>
      <c r="D214">
        <f t="shared" si="46"/>
        <v>19.154621609296516</v>
      </c>
      <c r="E214">
        <f t="shared" si="47"/>
        <v>2E-3</v>
      </c>
      <c r="F214">
        <f t="shared" si="48"/>
        <v>6.6666666666666671E-3</v>
      </c>
      <c r="G214">
        <f t="shared" si="49"/>
        <v>0.11931195125208005</v>
      </c>
      <c r="H214">
        <f t="shared" si="50"/>
        <v>0</v>
      </c>
      <c r="I214">
        <f t="shared" si="53"/>
        <v>-0.8250076634083483</v>
      </c>
      <c r="J214">
        <f t="shared" si="53"/>
        <v>-0.51658375121256062</v>
      </c>
      <c r="K214">
        <f t="shared" si="53"/>
        <v>-0.22048916366704435</v>
      </c>
      <c r="L214">
        <f t="shared" si="53"/>
        <v>2.656286248224873E-2</v>
      </c>
      <c r="M214">
        <f t="shared" si="53"/>
        <v>3.4217405038856753E-3</v>
      </c>
    </row>
    <row r="215" spans="1:13">
      <c r="A215" s="6">
        <f t="shared" si="51"/>
        <v>61200</v>
      </c>
      <c r="B215" s="7">
        <f t="shared" si="52"/>
        <v>43102.708333332674</v>
      </c>
      <c r="C215">
        <f t="shared" si="45"/>
        <v>-0.81360844950079891</v>
      </c>
      <c r="D215">
        <f t="shared" si="46"/>
        <v>19.186391550499202</v>
      </c>
      <c r="E215">
        <f t="shared" si="47"/>
        <v>2E-3</v>
      </c>
      <c r="F215">
        <f t="shared" si="48"/>
        <v>6.6666666666666671E-3</v>
      </c>
      <c r="G215">
        <f t="shared" si="49"/>
        <v>0.11931195125208005</v>
      </c>
      <c r="H215">
        <f t="shared" si="50"/>
        <v>0</v>
      </c>
      <c r="I215">
        <f t="shared" si="53"/>
        <v>-0.79778447300924915</v>
      </c>
      <c r="J215">
        <f t="shared" si="53"/>
        <v>-0.51847942099068711</v>
      </c>
      <c r="K215">
        <f t="shared" si="53"/>
        <v>-0.23047250719766132</v>
      </c>
      <c r="L215">
        <f t="shared" si="53"/>
        <v>2.1826019958565847E-2</v>
      </c>
      <c r="M215">
        <f t="shared" si="53"/>
        <v>3.8258110519583596E-3</v>
      </c>
    </row>
    <row r="216" spans="1:13">
      <c r="A216" s="6">
        <f t="shared" si="51"/>
        <v>61500</v>
      </c>
      <c r="B216" s="7">
        <f t="shared" si="52"/>
        <v>43102.711805554893</v>
      </c>
      <c r="C216">
        <f t="shared" si="45"/>
        <v>-0.77920124264052937</v>
      </c>
      <c r="D216">
        <f t="shared" si="46"/>
        <v>19.220798757359471</v>
      </c>
      <c r="E216">
        <f t="shared" si="47"/>
        <v>2E-3</v>
      </c>
      <c r="F216">
        <f t="shared" si="48"/>
        <v>6.6666666666666671E-3</v>
      </c>
      <c r="G216">
        <f t="shared" si="49"/>
        <v>0.11931195125208005</v>
      </c>
      <c r="H216">
        <f t="shared" si="50"/>
        <v>0</v>
      </c>
      <c r="I216">
        <f t="shared" si="53"/>
        <v>-0.76797530947514636</v>
      </c>
      <c r="J216">
        <f t="shared" si="53"/>
        <v>-0.51869446912337525</v>
      </c>
      <c r="K216">
        <f t="shared" si="53"/>
        <v>-0.23970878716395255</v>
      </c>
      <c r="L216">
        <f t="shared" si="53"/>
        <v>1.7018429628719526E-2</v>
      </c>
      <c r="M216">
        <f t="shared" si="53"/>
        <v>4.2174804504290144E-3</v>
      </c>
    </row>
    <row r="217" spans="1:13">
      <c r="A217" s="6">
        <f t="shared" si="51"/>
        <v>61800</v>
      </c>
      <c r="B217" s="7">
        <f t="shared" si="52"/>
        <v>43102.715277777112</v>
      </c>
      <c r="C217">
        <f t="shared" si="45"/>
        <v>-0.74226829913283032</v>
      </c>
      <c r="D217">
        <f t="shared" si="46"/>
        <v>19.257731700867168</v>
      </c>
      <c r="E217">
        <f t="shared" si="47"/>
        <v>2E-3</v>
      </c>
      <c r="F217">
        <f t="shared" si="48"/>
        <v>6.6666666666666671E-3</v>
      </c>
      <c r="G217">
        <f t="shared" si="49"/>
        <v>0.11931195125208005</v>
      </c>
      <c r="H217">
        <f t="shared" si="50"/>
        <v>0</v>
      </c>
      <c r="I217">
        <f t="shared" si="53"/>
        <v>-0.73567679751946113</v>
      </c>
      <c r="J217">
        <f t="shared" si="53"/>
        <v>-0.51722819854429603</v>
      </c>
      <c r="K217">
        <f t="shared" si="53"/>
        <v>-0.2481680646881029</v>
      </c>
      <c r="L217">
        <f t="shared" si="53"/>
        <v>1.2155675024173732E-2</v>
      </c>
      <c r="M217">
        <f t="shared" si="53"/>
        <v>4.5954791251500929E-3</v>
      </c>
    </row>
    <row r="218" spans="1:13">
      <c r="A218" s="6">
        <f t="shared" si="51"/>
        <v>62100</v>
      </c>
      <c r="B218" s="7">
        <f t="shared" si="52"/>
        <v>43102.718749999331</v>
      </c>
      <c r="C218">
        <f t="shared" si="45"/>
        <v>-0.70292933501999111</v>
      </c>
      <c r="D218">
        <f t="shared" si="46"/>
        <v>19.297070664980009</v>
      </c>
      <c r="E218">
        <f t="shared" si="47"/>
        <v>2E-3</v>
      </c>
      <c r="F218">
        <f t="shared" si="48"/>
        <v>6.6666666666666671E-3</v>
      </c>
      <c r="G218">
        <f t="shared" si="49"/>
        <v>0.11931195125208005</v>
      </c>
      <c r="H218">
        <f t="shared" si="50"/>
        <v>0</v>
      </c>
      <c r="I218">
        <f t="shared" si="53"/>
        <v>-0.70099363093737821</v>
      </c>
      <c r="J218">
        <f t="shared" si="53"/>
        <v>-0.51408536208639433</v>
      </c>
      <c r="K218">
        <f t="shared" si="53"/>
        <v>-0.25582291950165742</v>
      </c>
      <c r="L218">
        <f t="shared" si="53"/>
        <v>7.2535184882622722E-3</v>
      </c>
      <c r="M218">
        <f t="shared" si="53"/>
        <v>4.9585818148499411E-3</v>
      </c>
    </row>
    <row r="219" spans="1:13">
      <c r="A219" s="6">
        <f t="shared" si="51"/>
        <v>62400</v>
      </c>
      <c r="B219" s="7">
        <f t="shared" si="52"/>
        <v>43102.72222222155</v>
      </c>
      <c r="C219">
        <f t="shared" si="45"/>
        <v>-0.66131186532366781</v>
      </c>
      <c r="D219">
        <f t="shared" si="46"/>
        <v>19.338688134676332</v>
      </c>
      <c r="E219">
        <f t="shared" si="47"/>
        <v>2E-3</v>
      </c>
      <c r="F219">
        <f t="shared" si="48"/>
        <v>6.6666666666666671E-3</v>
      </c>
      <c r="G219">
        <f t="shared" si="49"/>
        <v>0.11931195125208005</v>
      </c>
      <c r="H219">
        <f t="shared" si="50"/>
        <v>0</v>
      </c>
      <c r="I219">
        <f t="shared" si="53"/>
        <v>-0.66403823324684108</v>
      </c>
      <c r="J219">
        <f t="shared" si="53"/>
        <v>-0.50927614707584989</v>
      </c>
      <c r="K219">
        <f t="shared" si="53"/>
        <v>-0.26264853882676747</v>
      </c>
      <c r="L219">
        <f t="shared" si="53"/>
        <v>2.327850083444489E-3</v>
      </c>
      <c r="M219">
        <f t="shared" si="53"/>
        <v>5.3056115427477851E-3</v>
      </c>
    </row>
    <row r="220" spans="1:13">
      <c r="A220" s="6">
        <f t="shared" si="51"/>
        <v>62700</v>
      </c>
      <c r="B220" s="7">
        <f t="shared" si="52"/>
        <v>43102.725694443769</v>
      </c>
      <c r="C220">
        <f t="shared" si="45"/>
        <v>-0.61755079071217822</v>
      </c>
      <c r="D220">
        <f t="shared" si="46"/>
        <v>19.38244920928782</v>
      </c>
      <c r="E220">
        <f t="shared" si="47"/>
        <v>2E-3</v>
      </c>
      <c r="F220">
        <f t="shared" si="48"/>
        <v>6.6666666666666671E-3</v>
      </c>
      <c r="G220">
        <f t="shared" si="49"/>
        <v>0.11931195125208005</v>
      </c>
      <c r="H220">
        <f t="shared" si="50"/>
        <v>0</v>
      </c>
      <c r="I220">
        <f t="shared" si="53"/>
        <v>-0.62493039327409927</v>
      </c>
      <c r="J220">
        <f t="shared" si="53"/>
        <v>-0.50281614231043781</v>
      </c>
      <c r="K220">
        <f t="shared" si="53"/>
        <v>-0.26862279780540199</v>
      </c>
      <c r="L220">
        <f t="shared" si="53"/>
        <v>-2.6053639154303486E-3</v>
      </c>
      <c r="M220">
        <f t="shared" si="53"/>
        <v>5.6354434316571644E-3</v>
      </c>
    </row>
    <row r="221" spans="1:13">
      <c r="A221" s="6">
        <f t="shared" si="51"/>
        <v>63000</v>
      </c>
      <c r="B221" s="7">
        <f t="shared" si="52"/>
        <v>43102.729166665988</v>
      </c>
      <c r="C221">
        <f t="shared" si="45"/>
        <v>-0.57178796022762934</v>
      </c>
      <c r="D221">
        <f t="shared" si="46"/>
        <v>19.428212039772372</v>
      </c>
      <c r="E221">
        <f t="shared" si="47"/>
        <v>2E-3</v>
      </c>
      <c r="F221">
        <f t="shared" si="48"/>
        <v>6.6666666666666671E-3</v>
      </c>
      <c r="G221">
        <f t="shared" si="49"/>
        <v>0.11931195125208005</v>
      </c>
      <c r="H221">
        <f t="shared" si="50"/>
        <v>0</v>
      </c>
      <c r="I221">
        <f t="shared" ref="I221:M230" si="54">$B$1*EXP(-$G221*I$9)*SIN($B$2*$A221+$B$3-$G221*I$9-$H221)/SQRT((1+$G221*$B$7)^2+($G221*$B$7)^2)</f>
        <v>-0.58379687686501591</v>
      </c>
      <c r="J221">
        <f t="shared" si="54"/>
        <v>-0.49472628752932385</v>
      </c>
      <c r="K221">
        <f t="shared" si="54"/>
        <v>-0.27372633121582141</v>
      </c>
      <c r="L221">
        <f t="shared" si="54"/>
        <v>-7.5301327748967424E-3</v>
      </c>
      <c r="M221">
        <f t="shared" si="54"/>
        <v>5.9470083502115986E-3</v>
      </c>
    </row>
    <row r="222" spans="1:13">
      <c r="A222" s="6">
        <f t="shared" si="51"/>
        <v>63300</v>
      </c>
      <c r="B222" s="7">
        <f t="shared" si="52"/>
        <v>43102.732638888207</v>
      </c>
      <c r="C222">
        <f t="shared" si="45"/>
        <v>-0.5241717114902914</v>
      </c>
      <c r="D222">
        <f t="shared" si="46"/>
        <v>19.47582828850971</v>
      </c>
      <c r="E222">
        <f t="shared" si="47"/>
        <v>2E-3</v>
      </c>
      <c r="F222">
        <f t="shared" si="48"/>
        <v>6.6666666666666671E-3</v>
      </c>
      <c r="G222">
        <f t="shared" si="49"/>
        <v>0.11931195125208005</v>
      </c>
      <c r="H222">
        <f t="shared" si="50"/>
        <v>0</v>
      </c>
      <c r="I222">
        <f t="shared" si="54"/>
        <v>-0.54077101598076716</v>
      </c>
      <c r="J222">
        <f t="shared" si="54"/>
        <v>-0.48503280553808742</v>
      </c>
      <c r="K222">
        <f t="shared" si="54"/>
        <v>-0.27794259624384532</v>
      </c>
      <c r="L222">
        <f t="shared" si="54"/>
        <v>-1.2430493135930977E-2</v>
      </c>
      <c r="M222">
        <f t="shared" si="54"/>
        <v>6.2392963783932734E-3</v>
      </c>
    </row>
    <row r="223" spans="1:13">
      <c r="A223" s="6">
        <f t="shared" si="51"/>
        <v>63600</v>
      </c>
      <c r="B223" s="7">
        <f t="shared" si="52"/>
        <v>43102.736111110426</v>
      </c>
      <c r="C223">
        <f t="shared" si="45"/>
        <v>-0.47485638987061402</v>
      </c>
      <c r="D223">
        <f t="shared" si="46"/>
        <v>19.525143610129387</v>
      </c>
      <c r="E223">
        <f t="shared" si="47"/>
        <v>2E-3</v>
      </c>
      <c r="F223">
        <f t="shared" si="48"/>
        <v>6.6666666666666671E-3</v>
      </c>
      <c r="G223">
        <f t="shared" si="49"/>
        <v>0.11931195125208005</v>
      </c>
      <c r="H223">
        <f t="shared" si="50"/>
        <v>0</v>
      </c>
      <c r="I223">
        <f t="shared" si="54"/>
        <v>-0.49599227650985106</v>
      </c>
      <c r="J223">
        <f t="shared" si="54"/>
        <v>-0.47376711720898473</v>
      </c>
      <c r="K223">
        <f t="shared" si="54"/>
        <v>-0.28125792610544686</v>
      </c>
      <c r="L223">
        <f t="shared" si="54"/>
        <v>-1.729056075827182E-2</v>
      </c>
      <c r="M223">
        <f t="shared" si="54"/>
        <v>6.5113600811315163E-3</v>
      </c>
    </row>
    <row r="224" spans="1:13">
      <c r="A224" s="6">
        <f t="shared" si="51"/>
        <v>63900</v>
      </c>
      <c r="B224" s="7">
        <f t="shared" si="52"/>
        <v>43102.739583332645</v>
      </c>
      <c r="C224">
        <f t="shared" si="45"/>
        <v>-0.4240018481874534</v>
      </c>
      <c r="D224">
        <f t="shared" si="46"/>
        <v>19.575998151812545</v>
      </c>
      <c r="E224">
        <f t="shared" si="47"/>
        <v>2E-3</v>
      </c>
      <c r="F224">
        <f t="shared" si="48"/>
        <v>6.6666666666666671E-3</v>
      </c>
      <c r="G224">
        <f t="shared" si="49"/>
        <v>0.11931195125208005</v>
      </c>
      <c r="H224">
        <f t="shared" si="50"/>
        <v>0</v>
      </c>
      <c r="I224">
        <f t="shared" si="54"/>
        <v>-0.44960580619731211</v>
      </c>
      <c r="J224">
        <f t="shared" si="54"/>
        <v>-0.46096573963197085</v>
      </c>
      <c r="K224">
        <f t="shared" si="54"/>
        <v>-0.28366157434685857</v>
      </c>
      <c r="L224">
        <f t="shared" si="54"/>
        <v>-2.2094582008286848E-2</v>
      </c>
      <c r="M224">
        <f t="shared" si="54"/>
        <v>6.7623175793598894E-3</v>
      </c>
    </row>
    <row r="225" spans="1:13">
      <c r="A225" s="6">
        <f t="shared" si="51"/>
        <v>64200</v>
      </c>
      <c r="B225" s="7">
        <f t="shared" si="52"/>
        <v>43102.743055554864</v>
      </c>
      <c r="C225">
        <f t="shared" si="45"/>
        <v>-0.37177292855423222</v>
      </c>
      <c r="D225">
        <f t="shared" si="46"/>
        <v>19.628227071445767</v>
      </c>
      <c r="E225">
        <f t="shared" si="47"/>
        <v>2E-3</v>
      </c>
      <c r="F225">
        <f t="shared" si="48"/>
        <v>6.6666666666666671E-3</v>
      </c>
      <c r="G225">
        <f t="shared" si="49"/>
        <v>0.11931195125208005</v>
      </c>
      <c r="H225">
        <f t="shared" si="50"/>
        <v>0</v>
      </c>
      <c r="I225">
        <f t="shared" si="54"/>
        <v>-0.40176196415656429</v>
      </c>
      <c r="J225">
        <f t="shared" si="54"/>
        <v>-0.44667016774662605</v>
      </c>
      <c r="K225">
        <f t="shared" si="54"/>
        <v>-0.28514574967859224</v>
      </c>
      <c r="L225">
        <f t="shared" si="54"/>
        <v>-2.6826984923481692E-2</v>
      </c>
      <c r="M225">
        <f t="shared" si="54"/>
        <v>6.9913554085771264E-3</v>
      </c>
    </row>
    <row r="226" spans="1:13">
      <c r="A226" s="6">
        <f t="shared" si="51"/>
        <v>64500</v>
      </c>
      <c r="B226" s="7">
        <f t="shared" si="52"/>
        <v>43102.746527777083</v>
      </c>
      <c r="C226">
        <f t="shared" si="45"/>
        <v>-0.31833892805257002</v>
      </c>
      <c r="D226">
        <f t="shared" si="46"/>
        <v>19.681661071947431</v>
      </c>
      <c r="E226">
        <f t="shared" si="47"/>
        <v>2E-3</v>
      </c>
      <c r="F226">
        <f t="shared" si="48"/>
        <v>6.6666666666666671E-3</v>
      </c>
      <c r="G226">
        <f t="shared" si="49"/>
        <v>0.11931195125208005</v>
      </c>
      <c r="H226">
        <f t="shared" si="50"/>
        <v>0</v>
      </c>
      <c r="I226">
        <f t="shared" si="54"/>
        <v>-0.35261583348884401</v>
      </c>
      <c r="J226">
        <f t="shared" si="54"/>
        <v>-0.43092673983865987</v>
      </c>
      <c r="K226">
        <f t="shared" si="54"/>
        <v>-0.28570564123046266</v>
      </c>
      <c r="L226">
        <f t="shared" si="54"/>
        <v>-3.1472429688132665E-2</v>
      </c>
      <c r="M226">
        <f t="shared" si="54"/>
        <v>7.1977311556462292E-3</v>
      </c>
    </row>
    <row r="227" spans="1:13">
      <c r="A227" s="6">
        <f t="shared" si="51"/>
        <v>64800</v>
      </c>
      <c r="B227" s="7">
        <f t="shared" si="52"/>
        <v>43102.749999999302</v>
      </c>
      <c r="C227">
        <f t="shared" si="45"/>
        <v>-0.26387304996539335</v>
      </c>
      <c r="D227">
        <f t="shared" si="46"/>
        <v>19.736126950034606</v>
      </c>
      <c r="E227">
        <f t="shared" si="47"/>
        <v>2E-3</v>
      </c>
      <c r="F227">
        <f t="shared" si="48"/>
        <v>6.6666666666666671E-3</v>
      </c>
      <c r="G227">
        <f t="shared" si="49"/>
        <v>0.11931195125208005</v>
      </c>
      <c r="H227">
        <f t="shared" si="50"/>
        <v>0</v>
      </c>
      <c r="I227">
        <f t="shared" si="54"/>
        <v>-0.30232671859013283</v>
      </c>
      <c r="J227">
        <f t="shared" si="54"/>
        <v>-0.41378648733698614</v>
      </c>
      <c r="K227">
        <f t="shared" si="54"/>
        <v>-0.28533943414575014</v>
      </c>
      <c r="L227">
        <f t="shared" si="54"/>
        <v>-3.6015858356431736E-2</v>
      </c>
      <c r="M227">
        <f t="shared" si="54"/>
        <v>7.380775865284548E-3</v>
      </c>
    </row>
    <row r="228" spans="1:13">
      <c r="A228" s="6">
        <f t="shared" si="51"/>
        <v>65100</v>
      </c>
      <c r="B228" s="7">
        <f t="shared" si="52"/>
        <v>43102.75347222152</v>
      </c>
      <c r="C228">
        <f t="shared" si="45"/>
        <v>-0.20855184234831661</v>
      </c>
      <c r="D228">
        <f t="shared" si="46"/>
        <v>19.791448157651683</v>
      </c>
      <c r="E228">
        <f t="shared" si="47"/>
        <v>2E-3</v>
      </c>
      <c r="F228">
        <f t="shared" si="48"/>
        <v>6.6666666666666671E-3</v>
      </c>
      <c r="G228">
        <f t="shared" si="49"/>
        <v>0.11931195125208005</v>
      </c>
      <c r="H228">
        <f t="shared" si="50"/>
        <v>0</v>
      </c>
      <c r="I228">
        <f t="shared" si="54"/>
        <v>-0.25105762877499149</v>
      </c>
      <c r="J228">
        <f t="shared" si="54"/>
        <v>-0.39530496939823989</v>
      </c>
      <c r="K228">
        <f t="shared" si="54"/>
        <v>-0.28404831546395598</v>
      </c>
      <c r="L228">
        <f t="shared" si="54"/>
        <v>-4.044254366196174E-2</v>
      </c>
      <c r="M228">
        <f t="shared" si="54"/>
        <v>7.5398962084443901E-3</v>
      </c>
    </row>
    <row r="229" spans="1:13">
      <c r="A229" s="6">
        <f t="shared" si="51"/>
        <v>65400</v>
      </c>
      <c r="B229" s="7">
        <f t="shared" si="52"/>
        <v>43102.756944443739</v>
      </c>
      <c r="C229">
        <f t="shared" si="45"/>
        <v>-0.15255462575912329</v>
      </c>
      <c r="D229">
        <f t="shared" si="46"/>
        <v>19.847445374240877</v>
      </c>
      <c r="E229">
        <f t="shared" si="47"/>
        <v>2E-3</v>
      </c>
      <c r="F229">
        <f t="shared" si="48"/>
        <v>6.6666666666666671E-3</v>
      </c>
      <c r="G229">
        <f t="shared" si="49"/>
        <v>0.11931195125208005</v>
      </c>
      <c r="H229">
        <f t="shared" si="50"/>
        <v>0</v>
      </c>
      <c r="I229">
        <f t="shared" si="54"/>
        <v>-0.19897474989110309</v>
      </c>
      <c r="J229">
        <f t="shared" si="54"/>
        <v>-0.37554209281491929</v>
      </c>
      <c r="K229">
        <f t="shared" si="54"/>
        <v>-0.28183647027308084</v>
      </c>
      <c r="L229">
        <f t="shared" si="54"/>
        <v>-4.4738136755297468E-2</v>
      </c>
      <c r="M229">
        <f t="shared" si="54"/>
        <v>7.6745764055555126E-3</v>
      </c>
    </row>
    <row r="230" spans="1:13">
      <c r="A230" s="6">
        <f t="shared" si="51"/>
        <v>65700</v>
      </c>
      <c r="B230" s="7">
        <f t="shared" si="52"/>
        <v>43102.760416665958</v>
      </c>
      <c r="C230">
        <f t="shared" si="45"/>
        <v>-9.606291200035541E-2</v>
      </c>
      <c r="D230">
        <f t="shared" si="46"/>
        <v>19.903937087999644</v>
      </c>
      <c r="E230">
        <f t="shared" si="47"/>
        <v>2E-3</v>
      </c>
      <c r="F230">
        <f t="shared" si="48"/>
        <v>6.6666666666666671E-3</v>
      </c>
      <c r="G230">
        <f t="shared" si="49"/>
        <v>0.11931195125208005</v>
      </c>
      <c r="H230">
        <f t="shared" si="50"/>
        <v>0</v>
      </c>
      <c r="I230">
        <f t="shared" si="54"/>
        <v>-0.14624690563728018</v>
      </c>
      <c r="J230">
        <f t="shared" si="54"/>
        <v>-0.35456191783091756</v>
      </c>
      <c r="K230">
        <f t="shared" si="54"/>
        <v>-0.27871106814389973</v>
      </c>
      <c r="L230">
        <f t="shared" si="54"/>
        <v>-4.8888713714986591E-2</v>
      </c>
      <c r="M230">
        <f t="shared" si="54"/>
        <v>7.7843798983953209E-3</v>
      </c>
    </row>
    <row r="231" spans="1:13">
      <c r="A231" s="6">
        <f t="shared" si="51"/>
        <v>66000</v>
      </c>
      <c r="B231" s="7">
        <f t="shared" si="52"/>
        <v>43102.763888888177</v>
      </c>
      <c r="C231">
        <f t="shared" si="45"/>
        <v>-3.925981575909062E-2</v>
      </c>
      <c r="D231">
        <f t="shared" si="46"/>
        <v>19.960740184240908</v>
      </c>
      <c r="E231">
        <f t="shared" si="47"/>
        <v>2E-3</v>
      </c>
      <c r="F231">
        <f t="shared" si="48"/>
        <v>6.6666666666666671E-3</v>
      </c>
      <c r="G231">
        <f t="shared" si="49"/>
        <v>0.11931195125208005</v>
      </c>
      <c r="H231">
        <f t="shared" si="50"/>
        <v>0</v>
      </c>
      <c r="I231">
        <f t="shared" ref="I231:M240" si="55">$B$1*EXP(-$G231*I$9)*SIN($B$2*$A231+$B$3-$G231*I$9-$H231)/SQRT((1+$G231*$B$7)^2+($G231*$B$7)^2)</f>
        <v>-9.3045010331010924E-2</v>
      </c>
      <c r="J231">
        <f t="shared" si="55"/>
        <v>-0.33243245049387282</v>
      </c>
      <c r="K231">
        <f t="shared" si="55"/>
        <v>-0.27468223989020457</v>
      </c>
      <c r="L231">
        <f t="shared" si="55"/>
        <v>-5.2880820681150832E-2</v>
      </c>
      <c r="M231">
        <f t="shared" si="55"/>
        <v>7.8689507651676146E-3</v>
      </c>
    </row>
    <row r="232" spans="1:13">
      <c r="A232" s="6">
        <f t="shared" si="51"/>
        <v>66300</v>
      </c>
      <c r="B232" s="7">
        <f t="shared" si="52"/>
        <v>43102.767361110396</v>
      </c>
      <c r="C232">
        <f t="shared" si="45"/>
        <v>1.7670538948931787E-2</v>
      </c>
      <c r="D232">
        <f t="shared" si="46"/>
        <v>20.017670538948931</v>
      </c>
      <c r="E232">
        <f t="shared" si="47"/>
        <v>2E-3</v>
      </c>
      <c r="F232">
        <f t="shared" si="48"/>
        <v>6.6666666666666671E-3</v>
      </c>
      <c r="G232">
        <f t="shared" si="49"/>
        <v>0.11931195125208005</v>
      </c>
      <c r="H232">
        <f t="shared" si="50"/>
        <v>0</v>
      </c>
      <c r="I232">
        <f t="shared" si="55"/>
        <v>-3.9541514899391395E-2</v>
      </c>
      <c r="J232">
        <f t="shared" si="55"/>
        <v>-0.30922542221742061</v>
      </c>
      <c r="K232">
        <f t="shared" si="55"/>
        <v>-0.26976304473034579</v>
      </c>
      <c r="L232">
        <f t="shared" si="55"/>
        <v>-5.6701517465411695E-2</v>
      </c>
      <c r="M232">
        <f t="shared" si="55"/>
        <v>7.9280148742029086E-3</v>
      </c>
    </row>
    <row r="233" spans="1:13">
      <c r="A233" s="6">
        <f t="shared" si="51"/>
        <v>66600</v>
      </c>
      <c r="B233" s="7">
        <f t="shared" si="52"/>
        <v>43102.770833332615</v>
      </c>
      <c r="C233">
        <f t="shared" si="45"/>
        <v>7.4543615606868049E-2</v>
      </c>
      <c r="D233">
        <f t="shared" si="46"/>
        <v>20.074543615606867</v>
      </c>
      <c r="E233">
        <f t="shared" si="47"/>
        <v>2E-3</v>
      </c>
      <c r="F233">
        <f t="shared" si="48"/>
        <v>6.6666666666666671E-3</v>
      </c>
      <c r="G233">
        <f t="shared" si="49"/>
        <v>0.11931195125208005</v>
      </c>
      <c r="H233">
        <f t="shared" si="50"/>
        <v>0</v>
      </c>
      <c r="I233">
        <f t="shared" si="55"/>
        <v>1.4090152110776751E-2</v>
      </c>
      <c r="J233">
        <f t="shared" si="55"/>
        <v>-0.28501605726788415</v>
      </c>
      <c r="K233">
        <f t="shared" si="55"/>
        <v>-0.26396942795651646</v>
      </c>
      <c r="L233">
        <f t="shared" si="55"/>
        <v>-6.0338419495775467E-2</v>
      </c>
      <c r="M233">
        <f t="shared" si="55"/>
        <v>7.9613807725406882E-3</v>
      </c>
    </row>
    <row r="234" spans="1:13">
      <c r="A234" s="6">
        <f t="shared" si="51"/>
        <v>66900</v>
      </c>
      <c r="B234" s="7">
        <f t="shared" si="52"/>
        <v>43102.774305554834</v>
      </c>
      <c r="C234">
        <f t="shared" si="45"/>
        <v>0.13117506336142437</v>
      </c>
      <c r="D234">
        <f t="shared" si="46"/>
        <v>20.131175063361425</v>
      </c>
      <c r="E234">
        <f t="shared" si="47"/>
        <v>2E-3</v>
      </c>
      <c r="F234">
        <f t="shared" si="48"/>
        <v>6.6666666666666671E-3</v>
      </c>
      <c r="G234">
        <f t="shared" si="49"/>
        <v>0.11931195125208005</v>
      </c>
      <c r="H234">
        <f t="shared" si="50"/>
        <v>0</v>
      </c>
      <c r="I234">
        <f t="shared" si="55"/>
        <v>6.7676146691785594E-2</v>
      </c>
      <c r="J234">
        <f t="shared" si="55"/>
        <v>-0.25988282892908104</v>
      </c>
      <c r="K234">
        <f t="shared" si="55"/>
        <v>-0.25732016924899198</v>
      </c>
      <c r="L234">
        <f t="shared" si="55"/>
        <v>-6.3779737960522734E-2</v>
      </c>
      <c r="M234">
        <f t="shared" si="55"/>
        <v>7.9689403065133363E-3</v>
      </c>
    </row>
    <row r="235" spans="1:13">
      <c r="A235" s="6">
        <f t="shared" si="51"/>
        <v>67200</v>
      </c>
      <c r="B235" s="7">
        <f t="shared" si="52"/>
        <v>43102.777777777053</v>
      </c>
      <c r="C235">
        <f t="shared" si="45"/>
        <v>0.18738131458570215</v>
      </c>
      <c r="D235">
        <f t="shared" si="46"/>
        <v>20.187381314585704</v>
      </c>
      <c r="E235">
        <f t="shared" si="47"/>
        <v>2E-3</v>
      </c>
      <c r="F235">
        <f t="shared" si="48"/>
        <v>6.6666666666666671E-3</v>
      </c>
      <c r="G235">
        <f t="shared" si="49"/>
        <v>0.11931195125208005</v>
      </c>
      <c r="H235">
        <f t="shared" si="50"/>
        <v>0</v>
      </c>
      <c r="I235">
        <f t="shared" si="55"/>
        <v>0.1210427728805217</v>
      </c>
      <c r="J235">
        <f t="shared" si="55"/>
        <v>-0.23390720513561961</v>
      </c>
      <c r="K235">
        <f t="shared" si="55"/>
        <v>-0.24983682180286043</v>
      </c>
      <c r="L235">
        <f t="shared" si="55"/>
        <v>-6.7014318020972435E-2</v>
      </c>
      <c r="M235">
        <f t="shared" si="55"/>
        <v>7.9506689723201004E-3</v>
      </c>
    </row>
    <row r="236" spans="1:13">
      <c r="A236" s="6">
        <f t="shared" si="51"/>
        <v>67500</v>
      </c>
      <c r="B236" s="7">
        <f t="shared" si="52"/>
        <v>43102.781249999272</v>
      </c>
      <c r="C236">
        <f t="shared" si="45"/>
        <v>0.24298017990324192</v>
      </c>
      <c r="D236">
        <f t="shared" si="46"/>
        <v>20.242980179903242</v>
      </c>
      <c r="E236">
        <f t="shared" si="47"/>
        <v>2E-3</v>
      </c>
      <c r="F236">
        <f t="shared" si="48"/>
        <v>6.6666666666666671E-3</v>
      </c>
      <c r="G236">
        <f t="shared" si="49"/>
        <v>0.11931195125208005</v>
      </c>
      <c r="H236">
        <f t="shared" si="50"/>
        <v>0</v>
      </c>
      <c r="I236">
        <f t="shared" si="55"/>
        <v>0.17401704578407212</v>
      </c>
      <c r="J236">
        <f t="shared" si="55"/>
        <v>-0.20717338439921343</v>
      </c>
      <c r="K236">
        <f t="shared" si="55"/>
        <v>-0.24154364246456406</v>
      </c>
      <c r="L236">
        <f t="shared" si="55"/>
        <v>-7.0031674969258412E-2</v>
      </c>
      <c r="M236">
        <f t="shared" si="55"/>
        <v>7.9066259954547902E-3</v>
      </c>
    </row>
    <row r="237" spans="1:13">
      <c r="A237" s="6">
        <f t="shared" si="51"/>
        <v>67800</v>
      </c>
      <c r="B237" s="7">
        <f t="shared" si="52"/>
        <v>43102.784722221491</v>
      </c>
      <c r="C237">
        <f t="shared" si="45"/>
        <v>0.29779143874456387</v>
      </c>
      <c r="D237">
        <f t="shared" si="46"/>
        <v>20.297791438744564</v>
      </c>
      <c r="E237">
        <f t="shared" si="47"/>
        <v>2E-3</v>
      </c>
      <c r="F237">
        <f t="shared" si="48"/>
        <v>6.6666666666666671E-3</v>
      </c>
      <c r="G237">
        <f t="shared" si="49"/>
        <v>0.11931195125208005</v>
      </c>
      <c r="H237">
        <f t="shared" si="50"/>
        <v>0</v>
      </c>
      <c r="I237">
        <f t="shared" si="55"/>
        <v>0.22642725230045299</v>
      </c>
      <c r="J237">
        <f t="shared" si="55"/>
        <v>-0.17976802288397598</v>
      </c>
      <c r="K237">
        <f t="shared" si="55"/>
        <v>-0.2324675131047059</v>
      </c>
      <c r="L237">
        <f t="shared" si="55"/>
        <v>-7.2822028213916853E-2</v>
      </c>
      <c r="M237">
        <f t="shared" si="55"/>
        <v>7.8369541387296824E-3</v>
      </c>
    </row>
    <row r="238" spans="1:13">
      <c r="A238" s="6">
        <f t="shared" si="51"/>
        <v>68100</v>
      </c>
      <c r="B238" s="7">
        <f t="shared" si="52"/>
        <v>43102.78819444371</v>
      </c>
      <c r="C238">
        <f t="shared" si="45"/>
        <v>0.35163742352192384</v>
      </c>
      <c r="D238">
        <f t="shared" si="46"/>
        <v>20.351637423521925</v>
      </c>
      <c r="E238">
        <f t="shared" si="47"/>
        <v>2E-3</v>
      </c>
      <c r="F238">
        <f t="shared" si="48"/>
        <v>6.6666666666666671E-3</v>
      </c>
      <c r="G238">
        <f t="shared" si="49"/>
        <v>0.11931195125208005</v>
      </c>
      <c r="H238">
        <f t="shared" si="50"/>
        <v>0</v>
      </c>
      <c r="I238">
        <f t="shared" si="55"/>
        <v>0.27810350771689207</v>
      </c>
      <c r="J238">
        <f t="shared" si="55"/>
        <v>-0.15177995351537921</v>
      </c>
      <c r="K238">
        <f t="shared" si="55"/>
        <v>-0.22263785348199083</v>
      </c>
      <c r="L238">
        <f t="shared" si="55"/>
        <v>-7.5376332983117439E-2</v>
      </c>
      <c r="M238">
        <f t="shared" si="55"/>
        <v>7.7418792395179707E-3</v>
      </c>
    </row>
    <row r="239" spans="1:13">
      <c r="A239" s="6">
        <f t="shared" si="51"/>
        <v>68400</v>
      </c>
      <c r="B239" s="7">
        <f t="shared" si="52"/>
        <v>43102.791666665929</v>
      </c>
      <c r="C239">
        <f t="shared" si="45"/>
        <v>0.40434359552872329</v>
      </c>
      <c r="D239">
        <f t="shared" si="46"/>
        <v>20.404343595528722</v>
      </c>
      <c r="E239">
        <f t="shared" si="47"/>
        <v>2E-3</v>
      </c>
      <c r="F239">
        <f t="shared" si="48"/>
        <v>6.6666666666666671E-3</v>
      </c>
      <c r="G239">
        <f t="shared" si="49"/>
        <v>0.11931195125208005</v>
      </c>
      <c r="H239">
        <f t="shared" si="50"/>
        <v>0</v>
      </c>
      <c r="I239">
        <f t="shared" si="55"/>
        <v>0.32887830638149113</v>
      </c>
      <c r="J239">
        <f t="shared" si="55"/>
        <v>-0.12329989803336308</v>
      </c>
      <c r="K239">
        <f t="shared" si="55"/>
        <v>-0.21208652588074603</v>
      </c>
      <c r="L239">
        <f t="shared" si="55"/>
        <v>-7.7686309642779658E-2</v>
      </c>
      <c r="M239">
        <f t="shared" si="55"/>
        <v>7.6217094777147184E-3</v>
      </c>
    </row>
    <row r="240" spans="1:13">
      <c r="A240" s="6">
        <f t="shared" si="51"/>
        <v>68700</v>
      </c>
      <c r="B240" s="7">
        <f t="shared" si="52"/>
        <v>43102.795138888148</v>
      </c>
      <c r="C240">
        <f t="shared" si="45"/>
        <v>0.45573911069683731</v>
      </c>
      <c r="D240">
        <f t="shared" si="46"/>
        <v>20.455739110696836</v>
      </c>
      <c r="E240">
        <f t="shared" si="47"/>
        <v>2E-3</v>
      </c>
      <c r="F240">
        <f t="shared" si="48"/>
        <v>6.6666666666666671E-3</v>
      </c>
      <c r="G240">
        <f t="shared" si="49"/>
        <v>0.11931195125208005</v>
      </c>
      <c r="H240">
        <f t="shared" si="50"/>
        <v>0</v>
      </c>
      <c r="I240">
        <f t="shared" si="55"/>
        <v>0.37858706466330522</v>
      </c>
      <c r="J240">
        <f t="shared" si="55"/>
        <v>-9.4420172922956055E-2</v>
      </c>
      <c r="K240">
        <f t="shared" si="55"/>
        <v>-0.20084773183113167</v>
      </c>
      <c r="L240">
        <f t="shared" si="55"/>
        <v>-7.9744470534536691E-2</v>
      </c>
      <c r="M240">
        <f t="shared" si="55"/>
        <v>7.4768343767891926E-3</v>
      </c>
    </row>
    <row r="241" spans="1:13">
      <c r="A241" s="6">
        <f t="shared" si="51"/>
        <v>69000</v>
      </c>
      <c r="B241" s="7">
        <f t="shared" si="52"/>
        <v>43102.798611110367</v>
      </c>
      <c r="C241">
        <f t="shared" si="45"/>
        <v>0.50565737337796457</v>
      </c>
      <c r="D241">
        <f t="shared" si="46"/>
        <v>20.505657373377964</v>
      </c>
      <c r="E241">
        <f t="shared" si="47"/>
        <v>2E-3</v>
      </c>
      <c r="F241">
        <f t="shared" si="48"/>
        <v>6.6666666666666671E-3</v>
      </c>
      <c r="G241">
        <f t="shared" si="49"/>
        <v>0.11931195125208005</v>
      </c>
      <c r="H241">
        <f t="shared" si="50"/>
        <v>0</v>
      </c>
      <c r="I241">
        <f t="shared" ref="I241:M250" si="56">$B$1*EXP(-$G241*I$9)*SIN($B$2*$A241+$B$3-$G241*I$9-$H241)/SQRT((1+$G241*$B$7)^2+($G241*$B$7)^2)</f>
        <v>0.42706865444084108</v>
      </c>
      <c r="J241">
        <f t="shared" si="56"/>
        <v>-6.5234390175628446E-2</v>
      </c>
      <c r="K241">
        <f t="shared" si="56"/>
        <v>-0.18895790124682199</v>
      </c>
      <c r="L241">
        <f t="shared" si="56"/>
        <v>-8.1544144246555011E-2</v>
      </c>
      <c r="M241">
        <f t="shared" si="56"/>
        <v>7.3077235411666656E-3</v>
      </c>
    </row>
    <row r="242" spans="1:13">
      <c r="A242" s="6">
        <f t="shared" si="51"/>
        <v>69300</v>
      </c>
      <c r="B242" s="7">
        <f t="shared" si="52"/>
        <v>43102.802083332586</v>
      </c>
      <c r="C242">
        <f t="shared" si="45"/>
        <v>0.55393657635398186</v>
      </c>
      <c r="D242">
        <f t="shared" si="46"/>
        <v>20.553936576353983</v>
      </c>
      <c r="E242">
        <f t="shared" si="47"/>
        <v>2E-3</v>
      </c>
      <c r="F242">
        <f t="shared" si="48"/>
        <v>6.6666666666666671E-3</v>
      </c>
      <c r="G242">
        <f t="shared" si="49"/>
        <v>0.11931195125208005</v>
      </c>
      <c r="H242">
        <f t="shared" si="50"/>
        <v>0</v>
      </c>
      <c r="I242">
        <f t="shared" si="56"/>
        <v>0.47416592538973357</v>
      </c>
      <c r="J242">
        <f t="shared" si="56"/>
        <v>-3.5837153851326367E-2</v>
      </c>
      <c r="K242">
        <f t="shared" si="56"/>
        <v>-0.17645557433950446</v>
      </c>
      <c r="L242">
        <f t="shared" si="56"/>
        <v>-8.3079497238538594E-2</v>
      </c>
      <c r="M242">
        <f t="shared" si="56"/>
        <v>7.1149251340322283E-3</v>
      </c>
    </row>
    <row r="243" spans="1:13">
      <c r="A243" s="6">
        <f t="shared" si="51"/>
        <v>69600</v>
      </c>
      <c r="B243" s="7">
        <f t="shared" si="52"/>
        <v>43102.805555554805</v>
      </c>
      <c r="C243">
        <f t="shared" si="45"/>
        <v>0.60042022532586581</v>
      </c>
      <c r="D243">
        <f t="shared" si="46"/>
        <v>20.600420225325866</v>
      </c>
      <c r="E243">
        <f t="shared" si="47"/>
        <v>2E-3</v>
      </c>
      <c r="F243">
        <f t="shared" si="48"/>
        <v>6.6666666666666671E-3</v>
      </c>
      <c r="G243">
        <f t="shared" si="49"/>
        <v>0.11931195125208005</v>
      </c>
      <c r="H243">
        <f t="shared" si="50"/>
        <v>0</v>
      </c>
      <c r="I243">
        <f t="shared" si="56"/>
        <v>0.51972621437660982</v>
      </c>
      <c r="J243">
        <f t="shared" si="56"/>
        <v>-6.3237534247762798E-3</v>
      </c>
      <c r="K243">
        <f t="shared" si="56"/>
        <v>-0.16338127669296915</v>
      </c>
      <c r="L243">
        <f t="shared" si="56"/>
        <v>-8.4345552750817995E-2</v>
      </c>
      <c r="M243">
        <f t="shared" si="56"/>
        <v>6.8990641004909922E-3</v>
      </c>
    </row>
    <row r="244" spans="1:13">
      <c r="A244" s="6">
        <f t="shared" si="51"/>
        <v>69900</v>
      </c>
      <c r="B244" s="7">
        <f t="shared" si="52"/>
        <v>43102.809027777024</v>
      </c>
      <c r="C244">
        <f t="shared" si="45"/>
        <v>0.64495764618108842</v>
      </c>
      <c r="D244">
        <f t="shared" si="46"/>
        <v>20.644957646181087</v>
      </c>
      <c r="E244">
        <f t="shared" si="47"/>
        <v>2E-3</v>
      </c>
      <c r="F244">
        <f t="shared" si="48"/>
        <v>6.6666666666666671E-3</v>
      </c>
      <c r="G244">
        <f t="shared" si="49"/>
        <v>0.11931195125208005</v>
      </c>
      <c r="H244">
        <f t="shared" si="50"/>
        <v>0</v>
      </c>
      <c r="I244">
        <f t="shared" si="56"/>
        <v>0.56360184030797877</v>
      </c>
      <c r="J244">
        <f t="shared" si="56"/>
        <v>2.3210145089943457E-2</v>
      </c>
      <c r="K244">
        <f t="shared" si="56"/>
        <v>-0.14977738790172715</v>
      </c>
      <c r="L244">
        <f t="shared" si="56"/>
        <v>-8.5338206936235408E-2</v>
      </c>
      <c r="M244">
        <f t="shared" si="56"/>
        <v>6.6608401418438816E-3</v>
      </c>
    </row>
    <row r="245" spans="1:13">
      <c r="A245" s="6">
        <f t="shared" si="51"/>
        <v>70200</v>
      </c>
      <c r="B245" s="7">
        <f t="shared" si="52"/>
        <v>43102.812499999243</v>
      </c>
      <c r="C245">
        <f t="shared" si="45"/>
        <v>0.68740447339521515</v>
      </c>
      <c r="D245">
        <f t="shared" si="46"/>
        <v>20.687404473395215</v>
      </c>
      <c r="E245">
        <f t="shared" si="47"/>
        <v>2E-3</v>
      </c>
      <c r="F245">
        <f t="shared" si="48"/>
        <v>6.6666666666666671E-3</v>
      </c>
      <c r="G245">
        <f t="shared" si="49"/>
        <v>0.11931195125208005</v>
      </c>
      <c r="H245">
        <f t="shared" si="50"/>
        <v>0</v>
      </c>
      <c r="I245">
        <f t="shared" si="56"/>
        <v>0.60565058283012796</v>
      </c>
      <c r="J245">
        <f t="shared" si="56"/>
        <v>5.2668809235366695E-2</v>
      </c>
      <c r="K245">
        <f t="shared" si="56"/>
        <v>-0.13568800419995594</v>
      </c>
      <c r="L245">
        <f t="shared" si="56"/>
        <v>-8.6054242162532185E-2</v>
      </c>
      <c r="M245">
        <f t="shared" si="56"/>
        <v>6.4010254475455729E-3</v>
      </c>
    </row>
    <row r="246" spans="1:13">
      <c r="A246" s="6">
        <f t="shared" si="51"/>
        <v>70500</v>
      </c>
      <c r="B246" s="7">
        <f t="shared" si="52"/>
        <v>43102.815972221462</v>
      </c>
      <c r="C246">
        <f t="shared" si="45"/>
        <v>0.72762311798455848</v>
      </c>
      <c r="D246">
        <f t="shared" si="46"/>
        <v>20.727623117984557</v>
      </c>
      <c r="E246">
        <f t="shared" si="47"/>
        <v>2E-3</v>
      </c>
      <c r="F246">
        <f t="shared" si="48"/>
        <v>6.6666666666666671E-3</v>
      </c>
      <c r="G246">
        <f t="shared" si="49"/>
        <v>0.11931195125208005</v>
      </c>
      <c r="H246">
        <f t="shared" si="50"/>
        <v>0</v>
      </c>
      <c r="I246">
        <f t="shared" si="56"/>
        <v>0.64573614332832741</v>
      </c>
      <c r="J246">
        <f t="shared" si="56"/>
        <v>8.1956750421966831E-2</v>
      </c>
      <c r="K246">
        <f t="shared" si="56"/>
        <v>-0.12115879552605943</v>
      </c>
      <c r="L246">
        <f t="shared" si="56"/>
        <v>-8.6491337442121285E-2</v>
      </c>
      <c r="M246">
        <f t="shared" si="56"/>
        <v>6.1204621921962139E-3</v>
      </c>
    </row>
    <row r="247" spans="1:13">
      <c r="A247" s="6">
        <f t="shared" si="51"/>
        <v>70800</v>
      </c>
      <c r="B247" s="7">
        <f t="shared" si="52"/>
        <v>43102.819444443681</v>
      </c>
      <c r="C247">
        <f t="shared" si="45"/>
        <v>0.76548321349307291</v>
      </c>
      <c r="D247">
        <f t="shared" si="46"/>
        <v>20.765483213493074</v>
      </c>
      <c r="E247">
        <f t="shared" si="47"/>
        <v>2E-3</v>
      </c>
      <c r="F247">
        <f t="shared" si="48"/>
        <v>6.6666666666666671E-3</v>
      </c>
      <c r="G247">
        <f t="shared" si="49"/>
        <v>0.11931195125208005</v>
      </c>
      <c r="H247">
        <f t="shared" si="50"/>
        <v>0</v>
      </c>
      <c r="I247">
        <f t="shared" si="56"/>
        <v>0.68372858673106751</v>
      </c>
      <c r="J247">
        <f t="shared" si="56"/>
        <v>0.1109790334490092</v>
      </c>
      <c r="K247">
        <f t="shared" si="56"/>
        <v>-0.10623685748615012</v>
      </c>
      <c r="L247">
        <f t="shared" si="56"/>
        <v>-8.6648075955437207E-2</v>
      </c>
      <c r="M247">
        <f t="shared" si="56"/>
        <v>5.8200598056800919E-3</v>
      </c>
    </row>
    <row r="248" spans="1:13">
      <c r="A248" s="6">
        <f t="shared" si="51"/>
        <v>71100</v>
      </c>
      <c r="B248" s="7">
        <f t="shared" si="52"/>
        <v>43102.8229166659</v>
      </c>
      <c r="C248">
        <f t="shared" si="45"/>
        <v>0.80086203856782923</v>
      </c>
      <c r="D248">
        <f t="shared" si="46"/>
        <v>20.800862038567828</v>
      </c>
      <c r="E248">
        <f t="shared" si="47"/>
        <v>2E-3</v>
      </c>
      <c r="F248">
        <f t="shared" si="48"/>
        <v>6.6666666666666671E-3</v>
      </c>
      <c r="G248">
        <f t="shared" si="49"/>
        <v>0.11931195125208005</v>
      </c>
      <c r="H248">
        <f t="shared" si="50"/>
        <v>0</v>
      </c>
      <c r="I248">
        <f t="shared" si="56"/>
        <v>0.71950476268722374</v>
      </c>
      <c r="J248">
        <f t="shared" si="56"/>
        <v>0.13964158423162062</v>
      </c>
      <c r="K248">
        <f t="shared" si="56"/>
        <v>-9.0970558696312834E-2</v>
      </c>
      <c r="L248">
        <f t="shared" si="56"/>
        <v>-8.6523949643476067E-2</v>
      </c>
      <c r="M248">
        <f t="shared" si="56"/>
        <v>5.500792025300366E-3</v>
      </c>
    </row>
    <row r="249" spans="1:13">
      <c r="A249" s="6">
        <f t="shared" si="51"/>
        <v>71400</v>
      </c>
      <c r="B249" s="7">
        <f t="shared" si="52"/>
        <v>43102.826388888119</v>
      </c>
      <c r="C249">
        <f t="shared" si="45"/>
        <v>0.83364491475332159</v>
      </c>
      <c r="D249">
        <f t="shared" si="46"/>
        <v>20.833644914753322</v>
      </c>
      <c r="E249">
        <f t="shared" si="47"/>
        <v>2E-3</v>
      </c>
      <c r="F249">
        <f t="shared" si="48"/>
        <v>6.6666666666666671E-3</v>
      </c>
      <c r="G249">
        <f t="shared" si="49"/>
        <v>0.11931195125208005</v>
      </c>
      <c r="H249">
        <f t="shared" si="50"/>
        <v>0</v>
      </c>
      <c r="I249">
        <f t="shared" si="56"/>
        <v>0.75294870475093811</v>
      </c>
      <c r="J249">
        <f t="shared" si="56"/>
        <v>0.16785149473660146</v>
      </c>
      <c r="K249">
        <f t="shared" si="56"/>
        <v>-7.5409383998478047E-2</v>
      </c>
      <c r="L249">
        <f t="shared" si="56"/>
        <v>-8.6119360854640142E-2</v>
      </c>
      <c r="M249">
        <f t="shared" si="56"/>
        <v>5.1636937394646653E-3</v>
      </c>
    </row>
    <row r="250" spans="1:13">
      <c r="A250" s="6">
        <f t="shared" si="51"/>
        <v>71700</v>
      </c>
      <c r="B250" s="7">
        <f t="shared" si="52"/>
        <v>43102.829861110338</v>
      </c>
      <c r="C250">
        <f t="shared" si="45"/>
        <v>0.86372557821517759</v>
      </c>
      <c r="D250">
        <f t="shared" si="46"/>
        <v>20.863725578215178</v>
      </c>
      <c r="E250">
        <f t="shared" si="47"/>
        <v>2E-3</v>
      </c>
      <c r="F250">
        <f t="shared" si="48"/>
        <v>6.6666666666666671E-3</v>
      </c>
      <c r="G250">
        <f t="shared" si="49"/>
        <v>0.11931195125208005</v>
      </c>
      <c r="H250">
        <f t="shared" si="50"/>
        <v>0</v>
      </c>
      <c r="I250">
        <f t="shared" si="56"/>
        <v>0.78395200628027628</v>
      </c>
      <c r="J250">
        <f t="shared" si="56"/>
        <v>0.1955173241385465</v>
      </c>
      <c r="K250">
        <f t="shared" si="56"/>
        <v>-5.9603774058113082E-2</v>
      </c>
      <c r="L250">
        <f t="shared" si="56"/>
        <v>-8.5435621040548332E-2</v>
      </c>
      <c r="M250">
        <f t="shared" si="56"/>
        <v>4.8098576331531461E-3</v>
      </c>
    </row>
    <row r="251" spans="1:13">
      <c r="A251" s="6">
        <f t="shared" si="51"/>
        <v>72000</v>
      </c>
      <c r="B251" s="7">
        <f t="shared" si="52"/>
        <v>43102.833333332557</v>
      </c>
      <c r="C251">
        <f t="shared" si="45"/>
        <v>0.89100652418835669</v>
      </c>
      <c r="D251">
        <f t="shared" si="46"/>
        <v>20.891006524188356</v>
      </c>
      <c r="E251">
        <f t="shared" si="47"/>
        <v>2E-3</v>
      </c>
      <c r="F251">
        <f t="shared" si="48"/>
        <v>6.6666666666666671E-3</v>
      </c>
      <c r="G251">
        <f t="shared" si="49"/>
        <v>0.11931195125208005</v>
      </c>
      <c r="H251">
        <f t="shared" si="50"/>
        <v>0</v>
      </c>
      <c r="I251">
        <f t="shared" ref="I251:M260" si="57">$B$1*EXP(-$G251*I$9)*SIN($B$2*$A251+$B$3-$G251*I$9-$H251)/SQRT((1+$G251*$B$7)^2+($G251*$B$7)^2)</f>
        <v>0.81241417183121523</v>
      </c>
      <c r="J251">
        <f t="shared" si="57"/>
        <v>0.22254939522009931</v>
      </c>
      <c r="K251">
        <f t="shared" si="57"/>
        <v>-4.3604961863663007E-2</v>
      </c>
      <c r="L251">
        <f t="shared" si="57"/>
        <v>-8.4474946505040116E-2</v>
      </c>
      <c r="M251">
        <f t="shared" si="57"/>
        <v>4.4404306460419452E-3</v>
      </c>
    </row>
    <row r="252" spans="1:13">
      <c r="A252" s="6">
        <f t="shared" si="51"/>
        <v>72300</v>
      </c>
      <c r="B252" s="7">
        <f t="shared" si="52"/>
        <v>43102.836805554776</v>
      </c>
      <c r="C252">
        <f t="shared" si="45"/>
        <v>0.91539932303331117</v>
      </c>
      <c r="D252">
        <f t="shared" si="46"/>
        <v>20.915399323033313</v>
      </c>
      <c r="E252">
        <f t="shared" si="47"/>
        <v>2E-3</v>
      </c>
      <c r="F252">
        <f t="shared" si="48"/>
        <v>6.6666666666666671E-3</v>
      </c>
      <c r="G252">
        <f t="shared" si="49"/>
        <v>0.11931195125208005</v>
      </c>
      <c r="H252">
        <f t="shared" si="50"/>
        <v>0</v>
      </c>
      <c r="I252">
        <f t="shared" si="57"/>
        <v>0.83824294290792112</v>
      </c>
      <c r="J252">
        <f t="shared" si="57"/>
        <v>0.24886008505556242</v>
      </c>
      <c r="K252">
        <f t="shared" si="57"/>
        <v>-2.7464806657726454E-2</v>
      </c>
      <c r="L252">
        <f t="shared" si="57"/>
        <v>-8.3240451220152112E-2</v>
      </c>
      <c r="M252">
        <f t="shared" si="57"/>
        <v>4.0566102547633055E-3</v>
      </c>
    </row>
    <row r="253" spans="1:13">
      <c r="A253" s="6">
        <f t="shared" si="51"/>
        <v>72600</v>
      </c>
      <c r="B253" s="7">
        <f t="shared" si="52"/>
        <v>43102.840277776995</v>
      </c>
      <c r="C253">
        <f t="shared" si="45"/>
        <v>0.93682490687565312</v>
      </c>
      <c r="D253">
        <f t="shared" si="46"/>
        <v>20.936824906875653</v>
      </c>
      <c r="E253">
        <f t="shared" si="47"/>
        <v>2E-3</v>
      </c>
      <c r="F253">
        <f t="shared" si="48"/>
        <v>6.6666666666666671E-3</v>
      </c>
      <c r="G253">
        <f t="shared" si="49"/>
        <v>0.11931195125208005</v>
      </c>
      <c r="H253">
        <f t="shared" si="50"/>
        <v>0</v>
      </c>
      <c r="I253">
        <f t="shared" si="57"/>
        <v>0.86135459701343597</v>
      </c>
      <c r="J253">
        <f t="shared" si="57"/>
        <v>0.27436410903564623</v>
      </c>
      <c r="K253">
        <f t="shared" si="57"/>
        <v>-1.1235625838259164E-2</v>
      </c>
      <c r="L253">
        <f t="shared" si="57"/>
        <v>-8.1736136732354747E-2</v>
      </c>
      <c r="M253">
        <f t="shared" si="57"/>
        <v>3.6596405913530486E-3</v>
      </c>
    </row>
    <row r="254" spans="1:13">
      <c r="A254" s="6">
        <f t="shared" si="51"/>
        <v>72900</v>
      </c>
      <c r="B254" s="7">
        <f t="shared" si="52"/>
        <v>43102.843749999214</v>
      </c>
      <c r="C254">
        <f t="shared" si="45"/>
        <v>0.95521382590018467</v>
      </c>
      <c r="D254">
        <f t="shared" si="46"/>
        <v>20.955213825900184</v>
      </c>
      <c r="E254">
        <f t="shared" si="47"/>
        <v>2E-3</v>
      </c>
      <c r="F254">
        <f t="shared" si="48"/>
        <v>6.6666666666666671E-3</v>
      </c>
      <c r="G254">
        <f t="shared" si="49"/>
        <v>0.11931195125208005</v>
      </c>
      <c r="H254">
        <f t="shared" si="50"/>
        <v>0</v>
      </c>
      <c r="I254">
        <f t="shared" si="57"/>
        <v>0.88167421903140408</v>
      </c>
      <c r="J254">
        <f t="shared" si="57"/>
        <v>0.29897879731269345</v>
      </c>
      <c r="K254">
        <f t="shared" si="57"/>
        <v>5.0299746253045967E-3</v>
      </c>
      <c r="L254">
        <f t="shared" si="57"/>
        <v>-7.9966879191765664E-2</v>
      </c>
      <c r="M254">
        <f t="shared" si="57"/>
        <v>3.2508084104669504E-3</v>
      </c>
    </row>
    <row r="255" spans="1:13">
      <c r="A255" s="6">
        <f t="shared" si="51"/>
        <v>73200</v>
      </c>
      <c r="B255" s="7">
        <f t="shared" si="52"/>
        <v>43102.847222221433</v>
      </c>
      <c r="C255">
        <f t="shared" si="45"/>
        <v>0.97050647346853636</v>
      </c>
      <c r="D255">
        <f t="shared" si="46"/>
        <v>20.970506473468536</v>
      </c>
      <c r="E255">
        <f t="shared" si="47"/>
        <v>2E-3</v>
      </c>
      <c r="F255">
        <f t="shared" si="48"/>
        <v>6.6666666666666671E-3</v>
      </c>
      <c r="G255">
        <f t="shared" si="49"/>
        <v>0.11931195125208005</v>
      </c>
      <c r="H255">
        <f t="shared" si="50"/>
        <v>0</v>
      </c>
      <c r="I255">
        <f t="shared" si="57"/>
        <v>0.89913594405917308</v>
      </c>
      <c r="J255">
        <f t="shared" si="57"/>
        <v>0.32262436277030238</v>
      </c>
      <c r="K255">
        <f t="shared" si="57"/>
        <v>2.1279270711318712E-2</v>
      </c>
      <c r="L255">
        <f t="shared" si="57"/>
        <v>-7.7938413546386268E-2</v>
      </c>
      <c r="M255">
        <f t="shared" si="57"/>
        <v>2.8314389184386831E-3</v>
      </c>
    </row>
    <row r="256" spans="1:13">
      <c r="A256" s="6">
        <f t="shared" si="51"/>
        <v>73500</v>
      </c>
      <c r="B256" s="7">
        <f t="shared" si="52"/>
        <v>43102.850694443652</v>
      </c>
      <c r="C256">
        <f t="shared" si="45"/>
        <v>0.98265327933070712</v>
      </c>
      <c r="D256">
        <f t="shared" si="46"/>
        <v>20.982653279330709</v>
      </c>
      <c r="E256">
        <f t="shared" si="47"/>
        <v>2E-3</v>
      </c>
      <c r="F256">
        <f t="shared" si="48"/>
        <v>6.6666666666666671E-3</v>
      </c>
      <c r="G256">
        <f t="shared" si="49"/>
        <v>0.11931195125208005</v>
      </c>
      <c r="H256">
        <f t="shared" si="50"/>
        <v>0</v>
      </c>
      <c r="I256">
        <f t="shared" si="57"/>
        <v>0.91368317090514362</v>
      </c>
      <c r="J256">
        <f t="shared" si="57"/>
        <v>0.34522415964874353</v>
      </c>
      <c r="K256">
        <f t="shared" si="57"/>
        <v>3.7459591247853939E-2</v>
      </c>
      <c r="L256">
        <f t="shared" si="57"/>
        <v>-7.5657314952592244E-2</v>
      </c>
      <c r="M256">
        <f t="shared" si="57"/>
        <v>2.4028914776984454E-3</v>
      </c>
    </row>
    <row r="257" spans="1:13">
      <c r="A257" s="6">
        <f t="shared" si="51"/>
        <v>73800</v>
      </c>
      <c r="B257" s="7">
        <f t="shared" si="52"/>
        <v>43102.854166665871</v>
      </c>
      <c r="C257">
        <f t="shared" si="45"/>
        <v>0.99161487030421602</v>
      </c>
      <c r="D257">
        <f t="shared" si="46"/>
        <v>20.991614870304215</v>
      </c>
      <c r="E257">
        <f t="shared" si="47"/>
        <v>2E-3</v>
      </c>
      <c r="F257">
        <f t="shared" si="48"/>
        <v>6.6666666666666671E-3</v>
      </c>
      <c r="G257">
        <f t="shared" si="49"/>
        <v>0.11931195125208005</v>
      </c>
      <c r="H257">
        <f t="shared" si="50"/>
        <v>0</v>
      </c>
      <c r="I257">
        <f t="shared" si="57"/>
        <v>0.92526874555831951</v>
      </c>
      <c r="J257">
        <f t="shared" si="57"/>
        <v>0.36670493198783966</v>
      </c>
      <c r="K257">
        <f t="shared" si="57"/>
        <v>5.3518488643312281E-2</v>
      </c>
      <c r="L257">
        <f t="shared" si="57"/>
        <v>-7.3130977462137287E-2</v>
      </c>
      <c r="M257">
        <f t="shared" si="57"/>
        <v>1.9665552004767958E-3</v>
      </c>
    </row>
    <row r="258" spans="1:13">
      <c r="A258" s="6">
        <f t="shared" si="51"/>
        <v>74100</v>
      </c>
      <c r="B258" s="7">
        <f t="shared" si="52"/>
        <v>43102.85763888809</v>
      </c>
      <c r="C258">
        <f t="shared" si="45"/>
        <v>0.99736219790004355</v>
      </c>
      <c r="D258">
        <f t="shared" si="46"/>
        <v>20.997362197900042</v>
      </c>
      <c r="E258">
        <f t="shared" si="47"/>
        <v>2E-3</v>
      </c>
      <c r="F258">
        <f t="shared" si="48"/>
        <v>6.6666666666666671E-3</v>
      </c>
      <c r="G258">
        <f t="shared" si="49"/>
        <v>0.11931195125208005</v>
      </c>
      <c r="H258">
        <f t="shared" si="50"/>
        <v>0</v>
      </c>
      <c r="I258">
        <f t="shared" si="57"/>
        <v>0.9338551140353627</v>
      </c>
      <c r="J258">
        <f t="shared" si="57"/>
        <v>0.38699705108201005</v>
      </c>
      <c r="K258">
        <f t="shared" si="57"/>
        <v>6.940390889232334E-2</v>
      </c>
      <c r="L258">
        <f t="shared" si="57"/>
        <v>-7.036759005475407E-2</v>
      </c>
      <c r="M258">
        <f t="shared" si="57"/>
        <v>1.5238444460762034E-3</v>
      </c>
    </row>
    <row r="259" spans="1:13">
      <c r="A259" s="6">
        <f t="shared" si="51"/>
        <v>74400</v>
      </c>
      <c r="B259" s="7">
        <f t="shared" si="52"/>
        <v>43102.861111110309</v>
      </c>
      <c r="C259">
        <f t="shared" si="45"/>
        <v>0.99987663248166025</v>
      </c>
      <c r="D259">
        <f t="shared" si="46"/>
        <v>20.999876632481659</v>
      </c>
      <c r="E259">
        <f t="shared" si="47"/>
        <v>2E-3</v>
      </c>
      <c r="F259">
        <f t="shared" si="48"/>
        <v>6.6666666666666671E-3</v>
      </c>
      <c r="G259">
        <f t="shared" si="49"/>
        <v>0.11931195125208005</v>
      </c>
      <c r="H259">
        <f t="shared" si="50"/>
        <v>0</v>
      </c>
      <c r="I259">
        <f t="shared" si="57"/>
        <v>0.93941444410970043</v>
      </c>
      <c r="J259">
        <f t="shared" si="57"/>
        <v>0.40603474117777105</v>
      </c>
      <c r="K259">
        <f t="shared" si="57"/>
        <v>8.5064360305850822E-2</v>
      </c>
      <c r="L259">
        <f t="shared" si="57"/>
        <v>-6.7376110094039654E-2</v>
      </c>
      <c r="M259">
        <f t="shared" si="57"/>
        <v>1.0761942363053713E-3</v>
      </c>
    </row>
    <row r="260" spans="1:13">
      <c r="A260" s="6">
        <f t="shared" si="51"/>
        <v>74700</v>
      </c>
      <c r="B260" s="7">
        <f t="shared" si="52"/>
        <v>43102.864583332528</v>
      </c>
      <c r="C260">
        <f t="shared" si="45"/>
        <v>0.99915002365193784</v>
      </c>
      <c r="D260">
        <f t="shared" si="46"/>
        <v>20.999150023651939</v>
      </c>
      <c r="E260">
        <f t="shared" si="47"/>
        <v>2E-3</v>
      </c>
      <c r="F260">
        <f t="shared" si="48"/>
        <v>6.6666666666666671E-3</v>
      </c>
      <c r="G260">
        <f t="shared" si="49"/>
        <v>0.11931195125208005</v>
      </c>
      <c r="H260">
        <f t="shared" si="50"/>
        <v>0</v>
      </c>
      <c r="I260">
        <f t="shared" si="57"/>
        <v>0.94192871552811019</v>
      </c>
      <c r="J260">
        <f t="shared" si="57"/>
        <v>0.42375629268211062</v>
      </c>
      <c r="K260">
        <f t="shared" si="57"/>
        <v>0.10044908041858247</v>
      </c>
      <c r="L260">
        <f t="shared" si="57"/>
        <v>-6.4166234292670613E-2</v>
      </c>
      <c r="M260">
        <f t="shared" si="57"/>
        <v>6.2505560393762995E-4</v>
      </c>
    </row>
    <row r="261" spans="1:13">
      <c r="A261" s="6">
        <f t="shared" si="51"/>
        <v>75000</v>
      </c>
      <c r="B261" s="7">
        <f t="shared" si="52"/>
        <v>43102.868055554747</v>
      </c>
      <c r="C261">
        <f t="shared" si="45"/>
        <v>0.99518472667219937</v>
      </c>
      <c r="D261">
        <f t="shared" si="46"/>
        <v>20.9951847266722</v>
      </c>
      <c r="E261">
        <f t="shared" si="47"/>
        <v>2E-3</v>
      </c>
      <c r="F261">
        <f t="shared" si="48"/>
        <v>6.6666666666666671E-3</v>
      </c>
      <c r="G261">
        <f t="shared" si="49"/>
        <v>0.11931195125208005</v>
      </c>
      <c r="H261">
        <f t="shared" si="50"/>
        <v>0</v>
      </c>
      <c r="I261">
        <f t="shared" ref="I261:M270" si="58">$B$1*EXP(-$G261*I$9)*SIN($B$2*$A261+$B$3-$G261*I$9-$H261)/SQRT((1+$G261*$B$7)^2+($G261*$B$7)^2)</f>
        <v>0.94138977842234806</v>
      </c>
      <c r="J261">
        <f t="shared" si="58"/>
        <v>0.44010426219063792</v>
      </c>
      <c r="K261">
        <f t="shared" si="58"/>
        <v>0.11550820053258508</v>
      </c>
      <c r="L261">
        <f t="shared" si="58"/>
        <v>-6.0748367281057432E-2</v>
      </c>
      <c r="M261">
        <f t="shared" si="58"/>
        <v>1.7189088927028093E-4</v>
      </c>
    </row>
    <row r="262" spans="1:13">
      <c r="A262" s="6">
        <f t="shared" si="51"/>
        <v>75300</v>
      </c>
      <c r="B262" s="7">
        <f t="shared" si="52"/>
        <v>43102.871527776966</v>
      </c>
      <c r="C262">
        <f t="shared" si="45"/>
        <v>0.98799359482777294</v>
      </c>
      <c r="D262">
        <f t="shared" si="46"/>
        <v>20.987993594827774</v>
      </c>
      <c r="E262">
        <f t="shared" si="47"/>
        <v>2E-3</v>
      </c>
      <c r="F262">
        <f t="shared" si="48"/>
        <v>6.6666666666666671E-3</v>
      </c>
      <c r="G262">
        <f t="shared" si="49"/>
        <v>0.11931195125208005</v>
      </c>
      <c r="H262">
        <f t="shared" si="50"/>
        <v>0</v>
      </c>
      <c r="I262">
        <f t="shared" si="58"/>
        <v>0.93779937972648442</v>
      </c>
      <c r="J262">
        <f t="shared" si="58"/>
        <v>0.45502565868711781</v>
      </c>
      <c r="K262">
        <f t="shared" si="58"/>
        <v>0.13019290736385838</v>
      </c>
      <c r="L262">
        <f t="shared" si="58"/>
        <v>-5.7133587881325505E-2</v>
      </c>
      <c r="M262">
        <f t="shared" si="58"/>
        <v>-2.8183099996847923E-4</v>
      </c>
    </row>
    <row r="263" spans="1:13">
      <c r="A263" s="6">
        <f t="shared" si="51"/>
        <v>75600</v>
      </c>
      <c r="B263" s="7">
        <f t="shared" si="52"/>
        <v>43102.874999999185</v>
      </c>
      <c r="C263">
        <f t="shared" si="45"/>
        <v>0.97759993776479603</v>
      </c>
      <c r="D263">
        <f t="shared" si="46"/>
        <v>20.977599937764797</v>
      </c>
      <c r="E263">
        <f t="shared" si="47"/>
        <v>2E-3</v>
      </c>
      <c r="F263">
        <f t="shared" si="48"/>
        <v>6.6666666666666671E-3</v>
      </c>
      <c r="G263">
        <f t="shared" si="49"/>
        <v>0.11931195125208005</v>
      </c>
      <c r="H263">
        <f t="shared" si="50"/>
        <v>0</v>
      </c>
      <c r="I263">
        <f t="shared" si="58"/>
        <v>0.93116915751431706</v>
      </c>
      <c r="J263">
        <f t="shared" si="58"/>
        <v>0.46847211531084776</v>
      </c>
      <c r="K263">
        <f t="shared" si="58"/>
        <v>0.14445560126782944</v>
      </c>
      <c r="L263">
        <f t="shared" si="58"/>
        <v>-5.3333613195942077E-2</v>
      </c>
      <c r="M263">
        <f t="shared" si="58"/>
        <v>-7.3463935000058725E-4</v>
      </c>
    </row>
    <row r="264" spans="1:13">
      <c r="A264" s="6">
        <f t="shared" si="51"/>
        <v>75900</v>
      </c>
      <c r="B264" s="7">
        <f t="shared" si="52"/>
        <v>43102.878472221404</v>
      </c>
      <c r="C264">
        <f t="shared" si="45"/>
        <v>0.96403744593331964</v>
      </c>
      <c r="D264">
        <f t="shared" si="46"/>
        <v>20.964037445933318</v>
      </c>
      <c r="E264">
        <f t="shared" si="47"/>
        <v>2E-3</v>
      </c>
      <c r="F264">
        <f t="shared" si="48"/>
        <v>6.6666666666666671E-3</v>
      </c>
      <c r="G264">
        <f t="shared" si="49"/>
        <v>0.11931195125208005</v>
      </c>
      <c r="H264">
        <f t="shared" si="50"/>
        <v>0</v>
      </c>
      <c r="I264">
        <f t="shared" si="58"/>
        <v>0.92152060327521412</v>
      </c>
      <c r="J264">
        <f t="shared" si="58"/>
        <v>0.48040004613509402</v>
      </c>
      <c r="K264">
        <f t="shared" si="58"/>
        <v>0.15825005053090102</v>
      </c>
      <c r="L264">
        <f t="shared" si="58"/>
        <v>-4.9360760627391365E-2</v>
      </c>
      <c r="M264">
        <f t="shared" si="58"/>
        <v>-1.1850664082336342E-3</v>
      </c>
    </row>
    <row r="265" spans="1:13">
      <c r="A265" s="6">
        <f t="shared" si="51"/>
        <v>76200</v>
      </c>
      <c r="B265" s="7">
        <f t="shared" si="52"/>
        <v>43102.881944443623</v>
      </c>
      <c r="C265">
        <f t="shared" si="45"/>
        <v>0.94735008138162424</v>
      </c>
      <c r="D265">
        <f t="shared" si="46"/>
        <v>20.947350081381625</v>
      </c>
      <c r="E265">
        <f t="shared" si="47"/>
        <v>2E-3</v>
      </c>
      <c r="F265">
        <f t="shared" si="48"/>
        <v>6.6666666666666671E-3</v>
      </c>
      <c r="G265">
        <f t="shared" si="49"/>
        <v>0.11931195125208005</v>
      </c>
      <c r="H265">
        <f t="shared" si="50"/>
        <v>0</v>
      </c>
      <c r="I265">
        <f t="shared" si="58"/>
        <v>0.90888499225066999</v>
      </c>
      <c r="J265">
        <f t="shared" si="58"/>
        <v>0.49077078744840158</v>
      </c>
      <c r="K265">
        <f t="shared" si="58"/>
        <v>0.17153154122793007</v>
      </c>
      <c r="L265">
        <f t="shared" si="58"/>
        <v>-4.5227907952014708E-2</v>
      </c>
      <c r="M265">
        <f t="shared" si="58"/>
        <v>-1.6316521408974453E-3</v>
      </c>
    </row>
    <row r="266" spans="1:13">
      <c r="A266" s="6">
        <f t="shared" si="51"/>
        <v>76500</v>
      </c>
      <c r="B266" s="7">
        <f t="shared" si="52"/>
        <v>43102.885416665842</v>
      </c>
      <c r="C266">
        <f t="shared" si="45"/>
        <v>0.92759193525573391</v>
      </c>
      <c r="D266">
        <f t="shared" si="46"/>
        <v>20.927591935255734</v>
      </c>
      <c r="E266">
        <f t="shared" si="47"/>
        <v>2E-3</v>
      </c>
      <c r="F266">
        <f t="shared" si="48"/>
        <v>6.6666666666666671E-3</v>
      </c>
      <c r="G266">
        <f t="shared" si="49"/>
        <v>0.11931195125208005</v>
      </c>
      <c r="H266">
        <f t="shared" si="50"/>
        <v>0</v>
      </c>
      <c r="I266">
        <f t="shared" si="58"/>
        <v>0.89330328205738418</v>
      </c>
      <c r="J266">
        <f t="shared" si="58"/>
        <v>0.49955072308082255</v>
      </c>
      <c r="K266">
        <f t="shared" si="58"/>
        <v>0.18425702215988021</v>
      </c>
      <c r="L266">
        <f t="shared" si="58"/>
        <v>-4.0948451577426978E-2</v>
      </c>
      <c r="M266">
        <f t="shared" si="58"/>
        <v>-2.0729489656609616E-3</v>
      </c>
    </row>
    <row r="267" spans="1:13">
      <c r="A267" s="6">
        <f t="shared" si="51"/>
        <v>76800</v>
      </c>
      <c r="B267" s="7">
        <f t="shared" si="52"/>
        <v>43102.888888888061</v>
      </c>
      <c r="C267">
        <f t="shared" si="45"/>
        <v>0.90482705246603068</v>
      </c>
      <c r="D267">
        <f t="shared" si="46"/>
        <v>20.904827052466032</v>
      </c>
      <c r="E267">
        <f t="shared" si="47"/>
        <v>2E-3</v>
      </c>
      <c r="F267">
        <f t="shared" si="48"/>
        <v>6.6666666666666671E-3</v>
      </c>
      <c r="G267">
        <f t="shared" si="49"/>
        <v>0.11931195125208005</v>
      </c>
      <c r="H267">
        <f t="shared" si="50"/>
        <v>0</v>
      </c>
      <c r="I267">
        <f t="shared" si="58"/>
        <v>0.87482597992546662</v>
      </c>
      <c r="J267">
        <f t="shared" si="58"/>
        <v>0.50671139336882587</v>
      </c>
      <c r="K267">
        <f t="shared" si="58"/>
        <v>0.19638524440184416</v>
      </c>
      <c r="L267">
        <f t="shared" si="58"/>
        <v>-3.6536263118821612E-2</v>
      </c>
      <c r="M267">
        <f t="shared" si="58"/>
        <v>-2.5075264438882004E-3</v>
      </c>
    </row>
    <row r="268" spans="1:13">
      <c r="A268" s="6">
        <f t="shared" si="51"/>
        <v>77100</v>
      </c>
      <c r="B268" s="7">
        <f t="shared" si="52"/>
        <v>43102.89236111028</v>
      </c>
      <c r="C268">
        <f t="shared" ref="C268:C331" si="59">$B$1*SIN($B$2*A268+$B$3)</f>
        <v>0.87912922408931249</v>
      </c>
      <c r="D268">
        <f t="shared" ref="D268:D331" si="60">C268-$B$8</f>
        <v>20.879129224089311</v>
      </c>
      <c r="E268">
        <f t="shared" ref="E268:E331" si="61">$B$5*ABS($B$8)</f>
        <v>2E-3</v>
      </c>
      <c r="F268">
        <f t="shared" ref="F268:F331" si="62">E268/$B$4</f>
        <v>6.6666666666666671E-3</v>
      </c>
      <c r="G268">
        <f t="shared" ref="G268:G331" si="63">SQRT($B$2/(2*F268))</f>
        <v>0.11931195125208005</v>
      </c>
      <c r="H268">
        <f t="shared" ref="H268:H331" si="64">ATAN(G268*$B$7/(1+G268*$B$7))</f>
        <v>0</v>
      </c>
      <c r="I268">
        <f t="shared" si="58"/>
        <v>0.85351297898211831</v>
      </c>
      <c r="J268">
        <f t="shared" si="58"/>
        <v>0.51222958740568181</v>
      </c>
      <c r="K268">
        <f t="shared" si="58"/>
        <v>0.20787689500909243</v>
      </c>
      <c r="L268">
        <f t="shared" si="58"/>
        <v>-3.2005644434917324E-2</v>
      </c>
      <c r="M268">
        <f t="shared" si="58"/>
        <v>-2.9339759173239101E-3</v>
      </c>
    </row>
    <row r="269" spans="1:13">
      <c r="A269" s="6">
        <f t="shared" ref="A269:A332" si="65">A268+300</f>
        <v>77400</v>
      </c>
      <c r="B269" s="7">
        <f t="shared" ref="B269:B332" si="66">B268+300/86400</f>
        <v>43102.895833332499</v>
      </c>
      <c r="C269">
        <f t="shared" si="59"/>
        <v>0.85058174817919974</v>
      </c>
      <c r="D269">
        <f t="shared" si="60"/>
        <v>20.850581748179199</v>
      </c>
      <c r="E269">
        <f t="shared" si="61"/>
        <v>2E-3</v>
      </c>
      <c r="F269">
        <f t="shared" si="62"/>
        <v>6.6666666666666671E-3</v>
      </c>
      <c r="G269">
        <f t="shared" si="63"/>
        <v>0.11931195125208005</v>
      </c>
      <c r="H269">
        <f t="shared" si="64"/>
        <v>0</v>
      </c>
      <c r="I269">
        <f t="shared" si="58"/>
        <v>0.8294333641114533</v>
      </c>
      <c r="J269">
        <f t="shared" si="58"/>
        <v>0.51608741827830051</v>
      </c>
      <c r="K269">
        <f t="shared" si="58"/>
        <v>0.21869472444775651</v>
      </c>
      <c r="L269">
        <f t="shared" si="58"/>
        <v>-2.7371281269292051E-2</v>
      </c>
      <c r="M269">
        <f t="shared" si="58"/>
        <v>-3.3509150741796202E-3</v>
      </c>
    </row>
    <row r="270" spans="1:13">
      <c r="A270" s="6">
        <f t="shared" si="65"/>
        <v>77700</v>
      </c>
      <c r="B270" s="7">
        <f t="shared" si="66"/>
        <v>43102.899305554718</v>
      </c>
      <c r="C270">
        <f t="shared" si="59"/>
        <v>0.81927715976021742</v>
      </c>
      <c r="D270">
        <f t="shared" si="60"/>
        <v>20.819277159760219</v>
      </c>
      <c r="E270">
        <f t="shared" si="61"/>
        <v>2E-3</v>
      </c>
      <c r="F270">
        <f t="shared" si="62"/>
        <v>6.6666666666666671E-3</v>
      </c>
      <c r="G270">
        <f t="shared" si="63"/>
        <v>0.11931195125208005</v>
      </c>
      <c r="H270">
        <f t="shared" si="64"/>
        <v>0</v>
      </c>
      <c r="I270">
        <f t="shared" si="58"/>
        <v>0.80266518801976405</v>
      </c>
      <c r="J270">
        <f t="shared" si="58"/>
        <v>0.51827238104664675</v>
      </c>
      <c r="K270">
        <f t="shared" si="58"/>
        <v>0.22880366733708019</v>
      </c>
      <c r="L270">
        <f t="shared" si="58"/>
        <v>-2.2648195647380069E-2</v>
      </c>
      <c r="M270">
        <f t="shared" si="58"/>
        <v>-3.7569924298187182E-3</v>
      </c>
    </row>
    <row r="271" spans="1:13">
      <c r="A271" s="6">
        <f t="shared" si="65"/>
        <v>78000</v>
      </c>
      <c r="B271" s="7">
        <f t="shared" si="66"/>
        <v>43102.902777776937</v>
      </c>
      <c r="C271">
        <f t="shared" si="59"/>
        <v>0.7853169308807616</v>
      </c>
      <c r="D271">
        <f t="shared" si="60"/>
        <v>20.785316930880761</v>
      </c>
      <c r="E271">
        <f t="shared" si="61"/>
        <v>2E-3</v>
      </c>
      <c r="F271">
        <f t="shared" si="62"/>
        <v>6.6666666666666671E-3</v>
      </c>
      <c r="G271">
        <f t="shared" si="63"/>
        <v>0.11931195125208005</v>
      </c>
      <c r="H271">
        <f t="shared" si="64"/>
        <v>0</v>
      </c>
      <c r="I271">
        <f t="shared" ref="I271:M280" si="67">$B$1*EXP(-$G271*I$9)*SIN($B$2*$A271+$B$3-$G271*I$9-$H271)/SQRT((1+$G271*$B$7)^2+($G271*$B$7)^2)</f>
        <v>0.77329521823210179</v>
      </c>
      <c r="J271">
        <f t="shared" si="67"/>
        <v>0.51877739327779404</v>
      </c>
      <c r="K271">
        <f t="shared" si="67"/>
        <v>0.23817095611186295</v>
      </c>
      <c r="L271">
        <f t="shared" si="67"/>
        <v>-1.7851697183426291E-2</v>
      </c>
      <c r="M271">
        <f t="shared" si="67"/>
        <v>-4.1508917075174477E-3</v>
      </c>
    </row>
    <row r="272" spans="1:13">
      <c r="A272" s="6">
        <f t="shared" si="65"/>
        <v>78300</v>
      </c>
      <c r="B272" s="7">
        <f t="shared" si="66"/>
        <v>43102.906249999156</v>
      </c>
      <c r="C272">
        <f t="shared" si="59"/>
        <v>0.7488111416972032</v>
      </c>
      <c r="D272">
        <f t="shared" si="60"/>
        <v>20.748811141697203</v>
      </c>
      <c r="E272">
        <f t="shared" si="61"/>
        <v>2E-3</v>
      </c>
      <c r="F272">
        <f t="shared" si="62"/>
        <v>6.6666666666666671E-3</v>
      </c>
      <c r="G272">
        <f t="shared" si="63"/>
        <v>0.11931195125208005</v>
      </c>
      <c r="H272">
        <f t="shared" si="64"/>
        <v>0</v>
      </c>
      <c r="I272">
        <f t="shared" si="67"/>
        <v>0.74141865584025834</v>
      </c>
      <c r="J272">
        <f t="shared" si="67"/>
        <v>0.51760081800322921</v>
      </c>
      <c r="K272">
        <f t="shared" si="67"/>
        <v>0.24676622723666575</v>
      </c>
      <c r="L272">
        <f t="shared" si="67"/>
        <v>-1.2997333455240607E-2</v>
      </c>
      <c r="M272">
        <f t="shared" si="67"/>
        <v>-4.5313361051012007E-3</v>
      </c>
    </row>
    <row r="273" spans="1:13">
      <c r="A273" s="6">
        <f t="shared" si="65"/>
        <v>78600</v>
      </c>
      <c r="B273" s="7">
        <f t="shared" si="66"/>
        <v>43102.909722221375</v>
      </c>
      <c r="C273">
        <f t="shared" si="59"/>
        <v>0.709878123655309</v>
      </c>
      <c r="D273">
        <f t="shared" si="60"/>
        <v>20.709878123655308</v>
      </c>
      <c r="E273">
        <f t="shared" si="61"/>
        <v>2E-3</v>
      </c>
      <c r="F273">
        <f t="shared" si="62"/>
        <v>6.6666666666666671E-3</v>
      </c>
      <c r="G273">
        <f t="shared" si="63"/>
        <v>0.11931195125208005</v>
      </c>
      <c r="H273">
        <f t="shared" si="64"/>
        <v>0</v>
      </c>
      <c r="I273">
        <f t="shared" si="67"/>
        <v>0.70713882691383168</v>
      </c>
      <c r="J273">
        <f t="shared" si="67"/>
        <v>0.51474646902499333</v>
      </c>
      <c r="K273">
        <f t="shared" si="67"/>
        <v>0.25456161962748775</v>
      </c>
      <c r="L273">
        <f t="shared" si="67"/>
        <v>-8.1008396076068558E-3</v>
      </c>
      <c r="M273">
        <f t="shared" si="67"/>
        <v>-4.8970924336263011E-3</v>
      </c>
    </row>
    <row r="274" spans="1:13">
      <c r="A274" s="6">
        <f t="shared" si="65"/>
        <v>78900</v>
      </c>
      <c r="B274" s="7">
        <f t="shared" si="66"/>
        <v>43102.913194443594</v>
      </c>
      <c r="C274">
        <f t="shared" si="59"/>
        <v>0.66864407592556585</v>
      </c>
      <c r="D274">
        <f t="shared" si="60"/>
        <v>20.668644075925567</v>
      </c>
      <c r="E274">
        <f t="shared" si="61"/>
        <v>2E-3</v>
      </c>
      <c r="F274">
        <f t="shared" si="62"/>
        <v>6.6666666666666671E-3</v>
      </c>
      <c r="G274">
        <f t="shared" si="63"/>
        <v>0.11931195125208005</v>
      </c>
      <c r="H274">
        <f t="shared" si="64"/>
        <v>0</v>
      </c>
      <c r="I274">
        <f t="shared" si="67"/>
        <v>0.67056684757462581</v>
      </c>
      <c r="J274">
        <f t="shared" si="67"/>
        <v>0.51022359855345778</v>
      </c>
      <c r="K274">
        <f t="shared" si="67"/>
        <v>0.26153186496189168</v>
      </c>
      <c r="L274">
        <f t="shared" si="67"/>
        <v>-3.1780873477010936E-3</v>
      </c>
      <c r="M274">
        <f t="shared" si="67"/>
        <v>-5.2469751146922055E-3</v>
      </c>
    </row>
    <row r="275" spans="1:13">
      <c r="A275" s="6">
        <f t="shared" si="65"/>
        <v>79200</v>
      </c>
      <c r="B275" s="7">
        <f t="shared" si="66"/>
        <v>43102.916666665813</v>
      </c>
      <c r="C275">
        <f t="shared" si="59"/>
        <v>0.62524265633572551</v>
      </c>
      <c r="D275">
        <f t="shared" si="60"/>
        <v>20.625242656335725</v>
      </c>
      <c r="E275">
        <f t="shared" si="61"/>
        <v>2E-3</v>
      </c>
      <c r="F275">
        <f t="shared" si="62"/>
        <v>6.6666666666666671E-3</v>
      </c>
      <c r="G275">
        <f t="shared" si="63"/>
        <v>0.11931195125208005</v>
      </c>
      <c r="H275">
        <f t="shared" si="64"/>
        <v>0</v>
      </c>
      <c r="I275">
        <f t="shared" si="67"/>
        <v>0.63182126382004322</v>
      </c>
      <c r="J275">
        <f t="shared" si="67"/>
        <v>0.50404686721681036</v>
      </c>
      <c r="K275">
        <f t="shared" si="67"/>
        <v>0.26765436958483785</v>
      </c>
      <c r="L275">
        <f t="shared" si="67"/>
        <v>1.7549665021448749E-3</v>
      </c>
      <c r="M275">
        <f t="shared" si="67"/>
        <v>-5.5798500234264916E-3</v>
      </c>
    </row>
    <row r="276" spans="1:13">
      <c r="A276" s="6">
        <f t="shared" si="65"/>
        <v>79500</v>
      </c>
      <c r="B276" s="7">
        <f t="shared" si="66"/>
        <v>43102.920138888032</v>
      </c>
      <c r="C276">
        <f t="shared" si="59"/>
        <v>0.57981454812653621</v>
      </c>
      <c r="D276">
        <f t="shared" si="60"/>
        <v>20.579814548126535</v>
      </c>
      <c r="E276">
        <f t="shared" si="61"/>
        <v>2E-3</v>
      </c>
      <c r="F276">
        <f t="shared" si="62"/>
        <v>6.6666666666666671E-3</v>
      </c>
      <c r="G276">
        <f t="shared" si="63"/>
        <v>0.11931195125208005</v>
      </c>
      <c r="H276">
        <f t="shared" si="64"/>
        <v>0</v>
      </c>
      <c r="I276">
        <f t="shared" si="67"/>
        <v>0.59102766726295708</v>
      </c>
      <c r="J276">
        <f t="shared" si="67"/>
        <v>0.49623629653945922</v>
      </c>
      <c r="K276">
        <f t="shared" si="67"/>
        <v>0.27290928774473594</v>
      </c>
      <c r="L276">
        <f t="shared" si="67"/>
        <v>6.6823317275804704E-3</v>
      </c>
      <c r="M276">
        <f t="shared" si="67"/>
        <v>-5.8946381646864734E-3</v>
      </c>
    </row>
    <row r="277" spans="1:13">
      <c r="A277" s="6">
        <f t="shared" si="65"/>
        <v>79800</v>
      </c>
      <c r="B277" s="7">
        <f t="shared" si="66"/>
        <v>43102.923611110251</v>
      </c>
      <c r="C277">
        <f t="shared" si="59"/>
        <v>0.5325070039349884</v>
      </c>
      <c r="D277">
        <f t="shared" si="60"/>
        <v>20.532507003934988</v>
      </c>
      <c r="E277">
        <f t="shared" si="61"/>
        <v>2E-3</v>
      </c>
      <c r="F277">
        <f t="shared" si="62"/>
        <v>6.6666666666666671E-3</v>
      </c>
      <c r="G277">
        <f t="shared" si="63"/>
        <v>0.11931195125208005</v>
      </c>
      <c r="H277">
        <f t="shared" si="64"/>
        <v>0</v>
      </c>
      <c r="I277">
        <f t="shared" si="67"/>
        <v>0.54831828803361393</v>
      </c>
      <c r="J277">
        <f t="shared" si="67"/>
        <v>0.48681720404339635</v>
      </c>
      <c r="K277">
        <f t="shared" si="67"/>
        <v>0.27727958592232405</v>
      </c>
      <c r="L277">
        <f t="shared" si="67"/>
        <v>1.1588036553608594E-2</v>
      </c>
      <c r="M277">
        <f t="shared" si="67"/>
        <v>-6.1903191705607137E-3</v>
      </c>
    </row>
    <row r="278" spans="1:13">
      <c r="A278" s="6">
        <f t="shared" si="65"/>
        <v>80100</v>
      </c>
      <c r="B278" s="7">
        <f t="shared" si="66"/>
        <v>43102.92708333247</v>
      </c>
      <c r="C278">
        <f t="shared" si="59"/>
        <v>0.48347336848324995</v>
      </c>
      <c r="D278">
        <f t="shared" si="60"/>
        <v>20.483473368483249</v>
      </c>
      <c r="E278">
        <f t="shared" si="61"/>
        <v>2E-3</v>
      </c>
      <c r="F278">
        <f t="shared" si="62"/>
        <v>6.6666666666666671E-3</v>
      </c>
      <c r="G278">
        <f t="shared" si="63"/>
        <v>0.11931195125208005</v>
      </c>
      <c r="H278">
        <f t="shared" si="64"/>
        <v>0</v>
      </c>
      <c r="I278">
        <f t="shared" si="67"/>
        <v>0.50383156616317193</v>
      </c>
      <c r="J278">
        <f t="shared" si="67"/>
        <v>0.47582012118288697</v>
      </c>
      <c r="K278">
        <f t="shared" si="67"/>
        <v>0.28075109804385445</v>
      </c>
      <c r="L278">
        <f t="shared" si="67"/>
        <v>1.6456179416187766E-2</v>
      </c>
      <c r="M278">
        <f t="shared" si="67"/>
        <v>-6.4659346078337022E-3</v>
      </c>
    </row>
    <row r="279" spans="1:13">
      <c r="A279" s="6">
        <f t="shared" si="65"/>
        <v>80400</v>
      </c>
      <c r="B279" s="7">
        <f t="shared" si="66"/>
        <v>43102.930555554689</v>
      </c>
      <c r="C279">
        <f t="shared" si="59"/>
        <v>0.43287258152043823</v>
      </c>
      <c r="D279">
        <f t="shared" si="60"/>
        <v>20.432872581520439</v>
      </c>
      <c r="E279">
        <f t="shared" si="61"/>
        <v>2E-3</v>
      </c>
      <c r="F279">
        <f t="shared" si="62"/>
        <v>6.6666666666666671E-3</v>
      </c>
      <c r="G279">
        <f t="shared" si="63"/>
        <v>0.11931195125208005</v>
      </c>
      <c r="H279">
        <f t="shared" si="64"/>
        <v>0</v>
      </c>
      <c r="I279">
        <f t="shared" si="67"/>
        <v>0.4577117028381838</v>
      </c>
      <c r="J279">
        <f t="shared" si="67"/>
        <v>0.4632806943784904</v>
      </c>
      <c r="K279">
        <f t="shared" si="67"/>
        <v>0.28331257139961952</v>
      </c>
      <c r="L279">
        <f t="shared" si="67"/>
        <v>2.1270980506252497E-2</v>
      </c>
      <c r="M279">
        <f t="shared" si="67"/>
        <v>-6.7205910846929069E-3</v>
      </c>
    </row>
    <row r="280" spans="1:13">
      <c r="A280" s="6">
        <f t="shared" si="65"/>
        <v>80700</v>
      </c>
      <c r="B280" s="7">
        <f t="shared" si="66"/>
        <v>43102.934027776908</v>
      </c>
      <c r="C280">
        <f t="shared" si="59"/>
        <v>0.38086866262843633</v>
      </c>
      <c r="D280">
        <f t="shared" si="60"/>
        <v>20.380868662628437</v>
      </c>
      <c r="E280">
        <f t="shared" si="61"/>
        <v>2E-3</v>
      </c>
      <c r="F280">
        <f t="shared" si="62"/>
        <v>6.6666666666666671E-3</v>
      </c>
      <c r="G280">
        <f t="shared" si="63"/>
        <v>0.11931195125208005</v>
      </c>
      <c r="H280">
        <f t="shared" si="64"/>
        <v>0</v>
      </c>
      <c r="I280">
        <f t="shared" si="67"/>
        <v>0.41010819298062834</v>
      </c>
      <c r="J280">
        <f t="shared" si="67"/>
        <v>0.44923956947120952</v>
      </c>
      <c r="K280">
        <f t="shared" si="67"/>
        <v>0.28495570311897167</v>
      </c>
      <c r="L280">
        <f t="shared" si="67"/>
        <v>2.6016832919067208E-2</v>
      </c>
      <c r="M280">
        <f t="shared" si="67"/>
        <v>-6.953463146607536E-3</v>
      </c>
    </row>
    <row r="281" spans="1:13">
      <c r="A281" s="6">
        <f t="shared" si="65"/>
        <v>81000</v>
      </c>
      <c r="B281" s="7">
        <f t="shared" si="66"/>
        <v>43102.937499999127</v>
      </c>
      <c r="C281">
        <f t="shared" si="59"/>
        <v>0.32763017956171853</v>
      </c>
      <c r="D281">
        <f t="shared" si="60"/>
        <v>20.327630179561719</v>
      </c>
      <c r="E281">
        <f t="shared" si="61"/>
        <v>2E-3</v>
      </c>
      <c r="F281">
        <f t="shared" si="62"/>
        <v>6.6666666666666671E-3</v>
      </c>
      <c r="G281">
        <f t="shared" si="63"/>
        <v>0.11931195125208005</v>
      </c>
      <c r="H281">
        <f t="shared" si="64"/>
        <v>0</v>
      </c>
      <c r="I281">
        <f t="shared" ref="I281:M290" si="68">$B$1*EXP(-$G281*I$9)*SIN($B$2*$A281+$B$3-$G281*I$9-$H281)/SQRT((1+$G281*$B$7)^2+($G281*$B$7)^2)</f>
        <v>0.36117534066859724</v>
      </c>
      <c r="J281">
        <f t="shared" si="68"/>
        <v>0.43374225997130178</v>
      </c>
      <c r="K281">
        <f t="shared" si="68"/>
        <v>0.28567516708360785</v>
      </c>
      <c r="L281">
        <f t="shared" si="68"/>
        <v>3.0678353243125459E-2</v>
      </c>
      <c r="M281">
        <f t="shared" si="68"/>
        <v>-7.1637959519927352E-3</v>
      </c>
    </row>
    <row r="282" spans="1:13">
      <c r="A282" s="6">
        <f t="shared" si="65"/>
        <v>81300</v>
      </c>
      <c r="B282" s="7">
        <f t="shared" si="66"/>
        <v>43102.940972221346</v>
      </c>
      <c r="C282">
        <f t="shared" si="59"/>
        <v>0.27332970184453359</v>
      </c>
      <c r="D282">
        <f t="shared" si="60"/>
        <v>20.273329701844535</v>
      </c>
      <c r="E282">
        <f t="shared" si="61"/>
        <v>2E-3</v>
      </c>
      <c r="F282">
        <f t="shared" si="62"/>
        <v>6.6666666666666671E-3</v>
      </c>
      <c r="G282">
        <f t="shared" si="63"/>
        <v>0.11931195125208005</v>
      </c>
      <c r="H282">
        <f t="shared" si="64"/>
        <v>0</v>
      </c>
      <c r="I282">
        <f t="shared" si="68"/>
        <v>0.3110717589683763</v>
      </c>
      <c r="J282">
        <f t="shared" si="68"/>
        <v>0.41683899952881659</v>
      </c>
      <c r="K282">
        <f t="shared" si="68"/>
        <v>0.28546863119188032</v>
      </c>
      <c r="L282">
        <f t="shared" si="68"/>
        <v>3.5240431424603709E-2</v>
      </c>
      <c r="M282">
        <f t="shared" si="68"/>
        <v>-7.3509077189856577E-3</v>
      </c>
    </row>
    <row r="283" spans="1:13">
      <c r="A283" s="6">
        <f t="shared" si="65"/>
        <v>81600</v>
      </c>
      <c r="B283" s="7">
        <f t="shared" si="66"/>
        <v>43102.944444443565</v>
      </c>
      <c r="C283">
        <f t="shared" si="59"/>
        <v>0.21814324139656965</v>
      </c>
      <c r="D283">
        <f t="shared" si="60"/>
        <v>20.218143241396568</v>
      </c>
      <c r="E283">
        <f t="shared" si="61"/>
        <v>2E-3</v>
      </c>
      <c r="F283">
        <f t="shared" si="62"/>
        <v>6.6666666666666671E-3</v>
      </c>
      <c r="G283">
        <f t="shared" si="63"/>
        <v>0.11931195125208005</v>
      </c>
      <c r="H283">
        <f t="shared" si="64"/>
        <v>0</v>
      </c>
      <c r="I283">
        <f t="shared" si="68"/>
        <v>0.25995985579917841</v>
      </c>
      <c r="J283">
        <f t="shared" si="68"/>
        <v>0.39858457910406497</v>
      </c>
      <c r="K283">
        <f t="shared" si="68"/>
        <v>0.28433676491817145</v>
      </c>
      <c r="L283">
        <f t="shared" si="68"/>
        <v>3.9688279745746111E-2</v>
      </c>
      <c r="M283">
        <f t="shared" si="68"/>
        <v>-7.5141919354028202E-3</v>
      </c>
    </row>
    <row r="284" spans="1:13">
      <c r="A284" s="6">
        <f t="shared" si="65"/>
        <v>81900</v>
      </c>
      <c r="B284" s="7">
        <f t="shared" si="66"/>
        <v>43102.947916665784</v>
      </c>
      <c r="C284">
        <f t="shared" si="59"/>
        <v>0.16224968200030679</v>
      </c>
      <c r="D284">
        <f t="shared" si="60"/>
        <v>20.162249682000308</v>
      </c>
      <c r="E284">
        <f t="shared" si="61"/>
        <v>2E-3</v>
      </c>
      <c r="F284">
        <f t="shared" si="62"/>
        <v>6.6666666666666671E-3</v>
      </c>
      <c r="G284">
        <f t="shared" si="63"/>
        <v>0.11931195125208005</v>
      </c>
      <c r="H284">
        <f t="shared" si="64"/>
        <v>0</v>
      </c>
      <c r="I284">
        <f t="shared" si="68"/>
        <v>0.20800530749709106</v>
      </c>
      <c r="J284">
        <f t="shared" si="68"/>
        <v>0.3790381693658314</v>
      </c>
      <c r="K284">
        <f t="shared" si="68"/>
        <v>0.28228323714283093</v>
      </c>
      <c r="L284">
        <f t="shared" si="68"/>
        <v>4.4007480758412272E-2</v>
      </c>
      <c r="M284">
        <f t="shared" si="68"/>
        <v>-7.6531193247149033E-3</v>
      </c>
    </row>
    <row r="285" spans="1:13">
      <c r="A285" s="6">
        <f t="shared" si="65"/>
        <v>82200</v>
      </c>
      <c r="B285" s="7">
        <f t="shared" si="66"/>
        <v>43102.951388888003</v>
      </c>
      <c r="C285">
        <f t="shared" si="59"/>
        <v>0.10583019945937173</v>
      </c>
      <c r="D285">
        <f t="shared" si="60"/>
        <v>20.105830199459373</v>
      </c>
      <c r="E285">
        <f t="shared" si="61"/>
        <v>2E-3</v>
      </c>
      <c r="F285">
        <f t="shared" si="62"/>
        <v>6.6666666666666671E-3</v>
      </c>
      <c r="G285">
        <f t="shared" si="63"/>
        <v>0.11931195125208005</v>
      </c>
      <c r="H285">
        <f t="shared" si="64"/>
        <v>0</v>
      </c>
      <c r="I285">
        <f t="shared" si="68"/>
        <v>0.15537652178462061</v>
      </c>
      <c r="J285">
        <f t="shared" si="68"/>
        <v>0.35826312889300405</v>
      </c>
      <c r="K285">
        <f t="shared" si="68"/>
        <v>0.27931470425970772</v>
      </c>
      <c r="L285">
        <f t="shared" si="68"/>
        <v>4.8184034017417124E-2</v>
      </c>
      <c r="M285">
        <f t="shared" si="68"/>
        <v>-7.7672395616665939E-3</v>
      </c>
    </row>
    <row r="286" spans="1:13">
      <c r="A286" s="6">
        <f t="shared" si="65"/>
        <v>82500</v>
      </c>
      <c r="B286" s="7">
        <f t="shared" si="66"/>
        <v>43102.954861110222</v>
      </c>
      <c r="C286">
        <f t="shared" si="59"/>
        <v>4.906767432744507E-2</v>
      </c>
      <c r="D286">
        <f t="shared" si="60"/>
        <v>20.049067674327446</v>
      </c>
      <c r="E286">
        <f t="shared" si="61"/>
        <v>2E-3</v>
      </c>
      <c r="F286">
        <f t="shared" si="62"/>
        <v>6.6666666666666671E-3</v>
      </c>
      <c r="G286">
        <f t="shared" si="63"/>
        <v>0.11931195125208005</v>
      </c>
      <c r="H286">
        <f t="shared" si="64"/>
        <v>0</v>
      </c>
      <c r="I286">
        <f t="shared" si="68"/>
        <v>0.10224409188661002</v>
      </c>
      <c r="J286">
        <f t="shared" si="68"/>
        <v>0.33632679880133387</v>
      </c>
      <c r="K286">
        <f t="shared" si="68"/>
        <v>0.27544078859982718</v>
      </c>
      <c r="L286">
        <f t="shared" si="68"/>
        <v>5.2204401462182033E-2</v>
      </c>
      <c r="M286">
        <f t="shared" si="68"/>
        <v>-7.8561827319804309E-3</v>
      </c>
    </row>
    <row r="287" spans="1:13">
      <c r="A287" s="6">
        <f t="shared" si="65"/>
        <v>82800</v>
      </c>
      <c r="B287" s="7">
        <f t="shared" si="66"/>
        <v>43102.958333332441</v>
      </c>
      <c r="C287">
        <f t="shared" si="59"/>
        <v>-7.8539008886826991E-3</v>
      </c>
      <c r="D287">
        <f t="shared" si="60"/>
        <v>19.992146099111316</v>
      </c>
      <c r="E287">
        <f t="shared" si="61"/>
        <v>2E-3</v>
      </c>
      <c r="F287">
        <f t="shared" si="62"/>
        <v>6.6666666666666671E-3</v>
      </c>
      <c r="G287">
        <f t="shared" si="63"/>
        <v>0.11931195125208005</v>
      </c>
      <c r="H287">
        <f t="shared" si="64"/>
        <v>0</v>
      </c>
      <c r="I287">
        <f t="shared" si="68"/>
        <v>4.8780243561974836E-2</v>
      </c>
      <c r="J287">
        <f t="shared" si="68"/>
        <v>0.31330028446102737</v>
      </c>
      <c r="K287">
        <f t="shared" si="68"/>
        <v>0.27067404724115046</v>
      </c>
      <c r="L287">
        <f t="shared" si="68"/>
        <v>5.6055551299588516E-2</v>
      </c>
      <c r="M287">
        <f t="shared" si="68"/>
        <v>-7.9196605314128914E-3</v>
      </c>
    </row>
    <row r="288" spans="1:13">
      <c r="A288" s="6">
        <f t="shared" si="65"/>
        <v>83100</v>
      </c>
      <c r="B288" s="7">
        <f t="shared" si="66"/>
        <v>43102.96180555466</v>
      </c>
      <c r="C288">
        <f t="shared" si="59"/>
        <v>-6.4750018130396547E-2</v>
      </c>
      <c r="D288">
        <f t="shared" si="60"/>
        <v>19.935249981869603</v>
      </c>
      <c r="E288">
        <f t="shared" si="61"/>
        <v>2E-3</v>
      </c>
      <c r="F288">
        <f t="shared" si="62"/>
        <v>6.6666666666666671E-3</v>
      </c>
      <c r="G288">
        <f t="shared" si="63"/>
        <v>0.11931195125208005</v>
      </c>
      <c r="H288">
        <f t="shared" si="64"/>
        <v>0</v>
      </c>
      <c r="I288">
        <f t="shared" si="68"/>
        <v>-4.8417231563358913E-3</v>
      </c>
      <c r="J288">
        <f t="shared" si="68"/>
        <v>0.28925822501271736</v>
      </c>
      <c r="K288">
        <f t="shared" si="68"/>
        <v>0.26502993130551805</v>
      </c>
      <c r="L288">
        <f t="shared" si="68"/>
        <v>5.9725000245798465E-2</v>
      </c>
      <c r="M288">
        <f t="shared" si="68"/>
        <v>-7.9574672002763053E-3</v>
      </c>
    </row>
    <row r="289" spans="1:13">
      <c r="A289" s="6">
        <f t="shared" si="65"/>
        <v>83400</v>
      </c>
      <c r="B289" s="7">
        <f t="shared" si="66"/>
        <v>43102.965277776879</v>
      </c>
      <c r="C289">
        <f t="shared" si="59"/>
        <v>-0.12143625185965672</v>
      </c>
      <c r="D289">
        <f t="shared" si="60"/>
        <v>19.878563748140344</v>
      </c>
      <c r="E289">
        <f t="shared" si="61"/>
        <v>2E-3</v>
      </c>
      <c r="F289">
        <f t="shared" si="62"/>
        <v>6.6666666666666671E-3</v>
      </c>
      <c r="G289">
        <f t="shared" si="63"/>
        <v>0.11931195125208005</v>
      </c>
      <c r="H289">
        <f t="shared" si="64"/>
        <v>0</v>
      </c>
      <c r="I289">
        <f t="shared" si="68"/>
        <v>-5.8447995703560317E-2</v>
      </c>
      <c r="J289">
        <f t="shared" si="68"/>
        <v>0.2642785514289252</v>
      </c>
      <c r="K289">
        <f t="shared" si="68"/>
        <v>0.25852673587471481</v>
      </c>
      <c r="L289">
        <f t="shared" si="68"/>
        <v>6.3200853990110148E-2</v>
      </c>
      <c r="M289">
        <f t="shared" si="68"/>
        <v>-7.9694801903971817E-3</v>
      </c>
    </row>
    <row r="290" spans="1:13">
      <c r="A290" s="6">
        <f t="shared" si="65"/>
        <v>83700</v>
      </c>
      <c r="B290" s="7">
        <f t="shared" si="66"/>
        <v>43102.968749999098</v>
      </c>
      <c r="C290">
        <f t="shared" si="59"/>
        <v>-0.17772885686393047</v>
      </c>
      <c r="D290">
        <f t="shared" si="60"/>
        <v>19.822271143136071</v>
      </c>
      <c r="E290">
        <f t="shared" si="61"/>
        <v>2E-3</v>
      </c>
      <c r="F290">
        <f t="shared" si="62"/>
        <v>6.6666666666666671E-3</v>
      </c>
      <c r="G290">
        <f t="shared" si="63"/>
        <v>0.11931195125208005</v>
      </c>
      <c r="H290">
        <f t="shared" si="64"/>
        <v>0</v>
      </c>
      <c r="I290">
        <f t="shared" si="68"/>
        <v>-0.11186481238670394</v>
      </c>
      <c r="J290">
        <f t="shared" si="68"/>
        <v>0.23844223390522909</v>
      </c>
      <c r="K290">
        <f t="shared" si="68"/>
        <v>0.25118554068799964</v>
      </c>
      <c r="L290">
        <f t="shared" si="68"/>
        <v>6.6471845749691311E-2</v>
      </c>
      <c r="M290">
        <f t="shared" si="68"/>
        <v>-7.9556605623491809E-3</v>
      </c>
    </row>
    <row r="291" spans="1:13">
      <c r="A291" s="6">
        <f t="shared" si="65"/>
        <v>84000</v>
      </c>
      <c r="B291" s="7">
        <f t="shared" si="66"/>
        <v>43102.972222221317</v>
      </c>
      <c r="C291">
        <f t="shared" si="59"/>
        <v>-0.23344536385587847</v>
      </c>
      <c r="D291">
        <f t="shared" si="60"/>
        <v>19.766554636144122</v>
      </c>
      <c r="E291">
        <f t="shared" si="61"/>
        <v>2E-3</v>
      </c>
      <c r="F291">
        <f t="shared" si="62"/>
        <v>6.6666666666666671E-3</v>
      </c>
      <c r="G291">
        <f t="shared" si="63"/>
        <v>0.11931195125208005</v>
      </c>
      <c r="H291">
        <f t="shared" si="64"/>
        <v>0</v>
      </c>
      <c r="I291">
        <f t="shared" ref="I291:M300" si="69">$B$1*EXP(-$G291*I$9)*SIN($B$2*$A291+$B$3-$G291*I$9-$H291)/SQRT((1+$G291*$B$7)^2+($G291*$B$7)^2)</f>
        <v>-0.16491902562321362</v>
      </c>
      <c r="J291">
        <f t="shared" si="69"/>
        <v>0.2118330193999669</v>
      </c>
      <c r="K291">
        <f t="shared" si="69"/>
        <v>0.24303014181332552</v>
      </c>
      <c r="L291">
        <f t="shared" si="69"/>
        <v>6.9527372790218409E-2</v>
      </c>
      <c r="M291">
        <f t="shared" si="69"/>
        <v>-7.9160531116730434E-3</v>
      </c>
    </row>
    <row r="292" spans="1:13">
      <c r="A292" s="6">
        <f t="shared" si="65"/>
        <v>84300</v>
      </c>
      <c r="B292" s="7">
        <f t="shared" si="66"/>
        <v>43102.975694443536</v>
      </c>
      <c r="C292">
        <f t="shared" si="59"/>
        <v>-0.28840517093720192</v>
      </c>
      <c r="D292">
        <f t="shared" si="60"/>
        <v>19.711594829062797</v>
      </c>
      <c r="E292">
        <f t="shared" si="61"/>
        <v>2E-3</v>
      </c>
      <c r="F292">
        <f t="shared" si="62"/>
        <v>6.6666666666666671E-3</v>
      </c>
      <c r="G292">
        <f t="shared" si="63"/>
        <v>0.11931195125208005</v>
      </c>
      <c r="H292">
        <f t="shared" si="64"/>
        <v>0</v>
      </c>
      <c r="I292">
        <f t="shared" si="69"/>
        <v>-0.21743866318904723</v>
      </c>
      <c r="J292">
        <f t="shared" si="69"/>
        <v>0.18453716017322003</v>
      </c>
      <c r="K292">
        <f t="shared" si="69"/>
        <v>0.2340869745137352</v>
      </c>
      <c r="L292">
        <f t="shared" si="69"/>
        <v>7.2357530794037117E-2</v>
      </c>
      <c r="M292">
        <f t="shared" si="69"/>
        <v>-7.8507862236744073E-3</v>
      </c>
    </row>
    <row r="293" spans="1:13">
      <c r="A293" s="6">
        <f t="shared" si="65"/>
        <v>84600</v>
      </c>
      <c r="B293" s="7">
        <f t="shared" si="66"/>
        <v>43102.979166665755</v>
      </c>
      <c r="C293">
        <f t="shared" si="59"/>
        <v>-0.34243012900946435</v>
      </c>
      <c r="D293">
        <f t="shared" si="60"/>
        <v>19.657569870990535</v>
      </c>
      <c r="E293">
        <f t="shared" si="61"/>
        <v>2E-3</v>
      </c>
      <c r="F293">
        <f t="shared" si="62"/>
        <v>6.6666666666666671E-3</v>
      </c>
      <c r="G293">
        <f t="shared" si="63"/>
        <v>0.11931195125208005</v>
      </c>
      <c r="H293">
        <f t="shared" si="64"/>
        <v>0</v>
      </c>
      <c r="I293">
        <f t="shared" si="69"/>
        <v>-0.26925348565689533</v>
      </c>
      <c r="J293">
        <f t="shared" si="69"/>
        <v>0.15664313420499834</v>
      </c>
      <c r="K293">
        <f t="shared" si="69"/>
        <v>0.22438502755895326</v>
      </c>
      <c r="L293">
        <f t="shared" si="69"/>
        <v>7.4953145964447895E-2</v>
      </c>
      <c r="M293">
        <f t="shared" si="69"/>
        <v>-7.7600714572700884E-3</v>
      </c>
    </row>
    <row r="294" spans="1:13">
      <c r="A294" s="6">
        <f t="shared" si="65"/>
        <v>84900</v>
      </c>
      <c r="B294" s="7">
        <f t="shared" si="66"/>
        <v>43102.982638887974</v>
      </c>
      <c r="C294">
        <f t="shared" si="59"/>
        <v>-0.39534511923427457</v>
      </c>
      <c r="D294">
        <f t="shared" si="60"/>
        <v>19.604654880765725</v>
      </c>
      <c r="E294">
        <f t="shared" si="61"/>
        <v>2E-3</v>
      </c>
      <c r="F294">
        <f t="shared" si="62"/>
        <v>6.6666666666666671E-3</v>
      </c>
      <c r="G294">
        <f t="shared" si="63"/>
        <v>0.11931195125208005</v>
      </c>
      <c r="H294">
        <f t="shared" si="64"/>
        <v>0</v>
      </c>
      <c r="I294">
        <f t="shared" si="69"/>
        <v>-0.32019553821761432</v>
      </c>
      <c r="J294">
        <f t="shared" si="69"/>
        <v>0.12824135839889433</v>
      </c>
      <c r="K294">
        <f t="shared" si="69"/>
        <v>0.21395574925993591</v>
      </c>
      <c r="L294">
        <f t="shared" si="69"/>
        <v>7.7305804762046543E-2</v>
      </c>
      <c r="M294">
        <f t="shared" si="69"/>
        <v>-7.6442028592318854E-3</v>
      </c>
    </row>
    <row r="295" spans="1:13">
      <c r="A295" s="6">
        <f t="shared" si="65"/>
        <v>85200</v>
      </c>
      <c r="B295" s="7">
        <f t="shared" si="66"/>
        <v>43102.986111110193</v>
      </c>
      <c r="C295">
        <f t="shared" si="59"/>
        <v>-0.44697862067109395</v>
      </c>
      <c r="D295">
        <f t="shared" si="60"/>
        <v>19.553021379328907</v>
      </c>
      <c r="E295">
        <f t="shared" si="61"/>
        <v>2E-3</v>
      </c>
      <c r="F295">
        <f t="shared" si="62"/>
        <v>6.6666666666666671E-3</v>
      </c>
      <c r="G295">
        <f t="shared" si="63"/>
        <v>0.11931195125208005</v>
      </c>
      <c r="H295">
        <f t="shared" si="64"/>
        <v>0</v>
      </c>
      <c r="I295">
        <f t="shared" si="69"/>
        <v>-0.37009969509623841</v>
      </c>
      <c r="J295">
        <f t="shared" si="69"/>
        <v>9.9423895500805506E-2</v>
      </c>
      <c r="K295">
        <f t="shared" si="69"/>
        <v>0.20283294553095035</v>
      </c>
      <c r="L295">
        <f t="shared" si="69"/>
        <v>7.9407881176736181E-2</v>
      </c>
      <c r="M295">
        <f t="shared" si="69"/>
        <v>-7.503556011050602E-3</v>
      </c>
    </row>
    <row r="296" spans="1:13">
      <c r="A296" s="6">
        <f t="shared" si="65"/>
        <v>85500</v>
      </c>
      <c r="B296" s="7">
        <f t="shared" si="66"/>
        <v>43102.989583332412</v>
      </c>
      <c r="C296">
        <f t="shared" si="59"/>
        <v>-0.4971632662526298</v>
      </c>
      <c r="D296">
        <f t="shared" si="60"/>
        <v>19.502836733747369</v>
      </c>
      <c r="E296">
        <f t="shared" si="61"/>
        <v>2E-3</v>
      </c>
      <c r="F296">
        <f t="shared" si="62"/>
        <v>6.6666666666666671E-3</v>
      </c>
      <c r="G296">
        <f t="shared" si="63"/>
        <v>0.11931195125208005</v>
      </c>
      <c r="H296">
        <f t="shared" si="64"/>
        <v>0</v>
      </c>
      <c r="I296">
        <f t="shared" si="69"/>
        <v>-0.41880419479780656</v>
      </c>
      <c r="J296">
        <f t="shared" si="69"/>
        <v>7.0284155682768482E-2</v>
      </c>
      <c r="K296">
        <f t="shared" si="69"/>
        <v>0.19105267030962209</v>
      </c>
      <c r="L296">
        <f t="shared" si="69"/>
        <v>8.1252561447006114E-2</v>
      </c>
      <c r="M296">
        <f t="shared" si="69"/>
        <v>-7.3385868115099524E-3</v>
      </c>
    </row>
    <row r="297" spans="1:13">
      <c r="A297" s="6">
        <f t="shared" si="65"/>
        <v>85800</v>
      </c>
      <c r="B297" s="7">
        <f t="shared" si="66"/>
        <v>43102.993055554631</v>
      </c>
      <c r="C297">
        <f t="shared" si="59"/>
        <v>-0.5457363852956848</v>
      </c>
      <c r="D297">
        <f t="shared" si="60"/>
        <v>19.454263614704317</v>
      </c>
      <c r="E297">
        <f t="shared" si="61"/>
        <v>2E-3</v>
      </c>
      <c r="F297">
        <f t="shared" si="62"/>
        <v>6.6666666666666671E-3</v>
      </c>
      <c r="G297">
        <f t="shared" si="63"/>
        <v>0.11931195125208005</v>
      </c>
      <c r="H297">
        <f t="shared" si="64"/>
        <v>0</v>
      </c>
      <c r="I297">
        <f t="shared" si="69"/>
        <v>-0.46615116444806759</v>
      </c>
      <c r="J297">
        <f t="shared" si="69"/>
        <v>4.0916593759188352E-2</v>
      </c>
      <c r="K297">
        <f t="shared" si="69"/>
        <v>0.17865310869014281</v>
      </c>
      <c r="L297">
        <f t="shared" si="69"/>
        <v>8.283386614635313E-2</v>
      </c>
      <c r="M297">
        <f t="shared" si="69"/>
        <v>-7.1498299989165405E-3</v>
      </c>
    </row>
    <row r="298" spans="1:13">
      <c r="A298" s="6">
        <f t="shared" si="65"/>
        <v>86100</v>
      </c>
      <c r="B298" s="7">
        <f t="shared" si="66"/>
        <v>43102.99652777685</v>
      </c>
      <c r="C298">
        <f t="shared" si="59"/>
        <v>-0.59254053078897539</v>
      </c>
      <c r="D298">
        <f t="shared" si="60"/>
        <v>19.407459469211023</v>
      </c>
      <c r="E298">
        <f t="shared" si="61"/>
        <v>2E-3</v>
      </c>
      <c r="F298">
        <f t="shared" si="62"/>
        <v>6.6666666666666671E-3</v>
      </c>
      <c r="G298">
        <f t="shared" si="63"/>
        <v>0.11931195125208005</v>
      </c>
      <c r="H298">
        <f t="shared" si="64"/>
        <v>0</v>
      </c>
      <c r="I298">
        <f t="shared" si="69"/>
        <v>-0.51198713152947195</v>
      </c>
      <c r="J298">
        <f t="shared" si="69"/>
        <v>1.141640301690049E-2</v>
      </c>
      <c r="K298">
        <f t="shared" si="69"/>
        <v>0.16567445314844723</v>
      </c>
      <c r="L298">
        <f t="shared" si="69"/>
        <v>8.4146669565254226E-2</v>
      </c>
      <c r="M298">
        <f t="shared" si="69"/>
        <v>-6.9378974177758809E-3</v>
      </c>
    </row>
    <row r="299" spans="1:13">
      <c r="A299" s="6">
        <f t="shared" si="65"/>
        <v>86400</v>
      </c>
      <c r="B299" s="7">
        <f t="shared" si="66"/>
        <v>43102.999999999069</v>
      </c>
      <c r="C299">
        <f t="shared" si="59"/>
        <v>-0.6374239897486671</v>
      </c>
      <c r="D299">
        <f t="shared" si="60"/>
        <v>19.362576010251331</v>
      </c>
      <c r="E299">
        <f t="shared" si="61"/>
        <v>2E-3</v>
      </c>
      <c r="F299">
        <f t="shared" si="62"/>
        <v>6.6666666666666671E-3</v>
      </c>
      <c r="G299">
        <f t="shared" si="63"/>
        <v>0.11931195125208005</v>
      </c>
      <c r="H299">
        <f t="shared" si="64"/>
        <v>0</v>
      </c>
      <c r="I299">
        <f t="shared" si="69"/>
        <v>-0.55616352135361191</v>
      </c>
      <c r="J299">
        <f t="shared" si="69"/>
        <v>-1.8120793348456524E-2</v>
      </c>
      <c r="K299">
        <f t="shared" si="69"/>
        <v>0.15215877326058758</v>
      </c>
      <c r="L299">
        <f t="shared" si="69"/>
        <v>8.5186716325862596E-2</v>
      </c>
      <c r="M299">
        <f t="shared" si="69"/>
        <v>-6.7034760355332238E-3</v>
      </c>
    </row>
    <row r="300" spans="1:13">
      <c r="A300" s="6">
        <f t="shared" si="65"/>
        <v>86700</v>
      </c>
      <c r="B300" s="7">
        <f t="shared" si="66"/>
        <v>43103.003472221288</v>
      </c>
      <c r="C300">
        <f t="shared" si="59"/>
        <v>-0.68024127498743259</v>
      </c>
      <c r="D300">
        <f t="shared" si="60"/>
        <v>19.319758725012566</v>
      </c>
      <c r="E300">
        <f t="shared" si="61"/>
        <v>2E-3</v>
      </c>
      <c r="F300">
        <f t="shared" si="62"/>
        <v>6.6666666666666671E-3</v>
      </c>
      <c r="G300">
        <f t="shared" si="63"/>
        <v>0.11931195125208005</v>
      </c>
      <c r="H300">
        <f t="shared" si="64"/>
        <v>0</v>
      </c>
      <c r="I300">
        <f t="shared" si="69"/>
        <v>-0.59853713865767222</v>
      </c>
      <c r="J300">
        <f t="shared" si="69"/>
        <v>-4.7599252189622542E-2</v>
      </c>
      <c r="K300">
        <f t="shared" si="69"/>
        <v>0.13814987933658179</v>
      </c>
      <c r="L300">
        <f t="shared" si="69"/>
        <v>8.5950635175574358E-2</v>
      </c>
      <c r="M300">
        <f t="shared" si="69"/>
        <v>-6.4473257158074249E-3</v>
      </c>
    </row>
    <row r="301" spans="1:13">
      <c r="A301" s="6">
        <f t="shared" si="65"/>
        <v>87000</v>
      </c>
      <c r="B301" s="7">
        <f t="shared" si="66"/>
        <v>43103.006944443507</v>
      </c>
      <c r="C301">
        <f t="shared" si="59"/>
        <v>-0.72085359670289872</v>
      </c>
      <c r="D301">
        <f t="shared" si="60"/>
        <v>19.279146403297101</v>
      </c>
      <c r="E301">
        <f t="shared" si="61"/>
        <v>2E-3</v>
      </c>
      <c r="F301">
        <f t="shared" si="62"/>
        <v>6.6666666666666671E-3</v>
      </c>
      <c r="G301">
        <f t="shared" si="63"/>
        <v>0.11931195125208005</v>
      </c>
      <c r="H301">
        <f t="shared" si="64"/>
        <v>0</v>
      </c>
      <c r="I301">
        <f t="shared" ref="I301:M310" si="70">$B$1*EXP(-$G301*I$9)*SIN($B$2*$A301+$B$3-$G301*I$9-$H301)/SQRT((1+$G301*$B$7)^2+($G301*$B$7)^2)</f>
        <v>-0.63897063176373425</v>
      </c>
      <c r="J301">
        <f t="shared" si="70"/>
        <v>-7.6923420753684288E-2</v>
      </c>
      <c r="K301">
        <f t="shared" si="70"/>
        <v>0.12369318041178412</v>
      </c>
      <c r="L301">
        <f t="shared" si="70"/>
        <v>8.6435949914752175E-2</v>
      </c>
      <c r="M301">
        <f t="shared" si="70"/>
        <v>-6.1702767553362221E-3</v>
      </c>
    </row>
    <row r="302" spans="1:13">
      <c r="A302" s="6">
        <f t="shared" si="65"/>
        <v>87300</v>
      </c>
      <c r="B302" s="7">
        <f t="shared" si="66"/>
        <v>43103.010416665726</v>
      </c>
      <c r="C302">
        <f t="shared" si="59"/>
        <v>-0.75912931235693992</v>
      </c>
      <c r="D302">
        <f t="shared" si="60"/>
        <v>19.24087068764306</v>
      </c>
      <c r="E302">
        <f t="shared" si="61"/>
        <v>2E-3</v>
      </c>
      <c r="F302">
        <f t="shared" si="62"/>
        <v>6.6666666666666671E-3</v>
      </c>
      <c r="G302">
        <f t="shared" si="63"/>
        <v>0.11931195125208005</v>
      </c>
      <c r="H302">
        <f t="shared" si="64"/>
        <v>0</v>
      </c>
      <c r="I302">
        <f t="shared" si="70"/>
        <v>-0.67733293779646997</v>
      </c>
      <c r="J302">
        <f t="shared" si="70"/>
        <v>-0.10599824641091903</v>
      </c>
      <c r="K302">
        <f t="shared" si="70"/>
        <v>0.10883553705606586</v>
      </c>
      <c r="L302">
        <f t="shared" si="70"/>
        <v>8.6641087423186311E-2</v>
      </c>
      <c r="M302">
        <f t="shared" si="70"/>
        <v>-5.8732271926163343E-3</v>
      </c>
    </row>
    <row r="303" spans="1:13">
      <c r="A303" s="6">
        <f t="shared" si="65"/>
        <v>87600</v>
      </c>
      <c r="B303" s="7">
        <f t="shared" si="66"/>
        <v>43103.013888887945</v>
      </c>
      <c r="C303">
        <f t="shared" si="59"/>
        <v>-0.79494435338749281</v>
      </c>
      <c r="D303">
        <f t="shared" si="60"/>
        <v>19.205055646612507</v>
      </c>
      <c r="E303">
        <f t="shared" si="61"/>
        <v>2E-3</v>
      </c>
      <c r="F303">
        <f t="shared" si="62"/>
        <v>6.6666666666666671E-3</v>
      </c>
      <c r="G303">
        <f t="shared" si="63"/>
        <v>0.11931195125208005</v>
      </c>
      <c r="H303">
        <f t="shared" si="64"/>
        <v>0</v>
      </c>
      <c r="I303">
        <f t="shared" si="70"/>
        <v>-0.71349970751601366</v>
      </c>
      <c r="J303">
        <f t="shared" si="70"/>
        <v>-0.13472948476249871</v>
      </c>
      <c r="K303">
        <f t="shared" si="70"/>
        <v>9.3625109477937521E-2</v>
      </c>
      <c r="L303">
        <f t="shared" si="70"/>
        <v>8.6565382759274417E-2</v>
      </c>
      <c r="M303">
        <f t="shared" si="70"/>
        <v>-5.5571398969626335E-3</v>
      </c>
    </row>
    <row r="304" spans="1:13">
      <c r="A304" s="6">
        <f t="shared" si="65"/>
        <v>87900</v>
      </c>
      <c r="B304" s="7">
        <f t="shared" si="66"/>
        <v>43103.017361110164</v>
      </c>
      <c r="C304">
        <f t="shared" si="59"/>
        <v>-0.82818262736975967</v>
      </c>
      <c r="D304">
        <f t="shared" si="60"/>
        <v>19.17181737263024</v>
      </c>
      <c r="E304">
        <f t="shared" si="61"/>
        <v>2E-3</v>
      </c>
      <c r="F304">
        <f t="shared" si="62"/>
        <v>6.6666666666666671E-3</v>
      </c>
      <c r="G304">
        <f t="shared" si="63"/>
        <v>0.11931195125208005</v>
      </c>
      <c r="H304">
        <f t="shared" si="64"/>
        <v>0</v>
      </c>
      <c r="I304">
        <f t="shared" si="70"/>
        <v>-0.74735370838896475</v>
      </c>
      <c r="J304">
        <f t="shared" si="70"/>
        <v>-0.16302400512835991</v>
      </c>
      <c r="K304">
        <f t="shared" si="70"/>
        <v>7.81112014159666E-2</v>
      </c>
      <c r="L304">
        <f t="shared" si="70"/>
        <v>8.6209081315392164E-2</v>
      </c>
      <c r="M304">
        <f t="shared" si="70"/>
        <v>-5.2230394474219203E-3</v>
      </c>
    </row>
    <row r="305" spans="1:13">
      <c r="A305" s="6">
        <f t="shared" si="65"/>
        <v>88200</v>
      </c>
      <c r="B305" s="7">
        <f t="shared" si="66"/>
        <v>43103.020833332383</v>
      </c>
      <c r="C305">
        <f t="shared" si="59"/>
        <v>-0.85873639432323623</v>
      </c>
      <c r="D305">
        <f t="shared" si="60"/>
        <v>19.141263605676762</v>
      </c>
      <c r="E305">
        <f t="shared" si="61"/>
        <v>2E-3</v>
      </c>
      <c r="F305">
        <f t="shared" si="62"/>
        <v>6.6666666666666671E-3</v>
      </c>
      <c r="G305">
        <f t="shared" si="63"/>
        <v>0.11931195125208005</v>
      </c>
      <c r="H305">
        <f t="shared" si="64"/>
        <v>0</v>
      </c>
      <c r="I305">
        <f t="shared" si="70"/>
        <v>-0.77878520459101463</v>
      </c>
      <c r="J305">
        <f t="shared" si="70"/>
        <v>-0.19079009242503514</v>
      </c>
      <c r="K305">
        <f t="shared" si="70"/>
        <v>6.2344100323497874E-2</v>
      </c>
      <c r="L305">
        <f t="shared" si="70"/>
        <v>8.5573338022467596E-2</v>
      </c>
      <c r="M305">
        <f t="shared" si="70"/>
        <v>-4.872008811657896E-3</v>
      </c>
    </row>
    <row r="306" spans="1:13">
      <c r="A306" s="6">
        <f t="shared" si="65"/>
        <v>88500</v>
      </c>
      <c r="B306" s="7">
        <f t="shared" si="66"/>
        <v>43103.024305554602</v>
      </c>
      <c r="C306">
        <f t="shared" si="59"/>
        <v>-0.88650661594473279</v>
      </c>
      <c r="D306">
        <f t="shared" si="60"/>
        <v>19.113493384055268</v>
      </c>
      <c r="E306">
        <f t="shared" si="61"/>
        <v>2E-3</v>
      </c>
      <c r="F306">
        <f t="shared" si="62"/>
        <v>6.6666666666666671E-3</v>
      </c>
      <c r="G306">
        <f t="shared" si="63"/>
        <v>0.11931195125208005</v>
      </c>
      <c r="H306">
        <f t="shared" si="64"/>
        <v>0</v>
      </c>
      <c r="I306">
        <f t="shared" si="70"/>
        <v>-0.80769231270938147</v>
      </c>
      <c r="J306">
        <f t="shared" si="70"/>
        <v>-0.21793774445488159</v>
      </c>
      <c r="K306">
        <f t="shared" si="70"/>
        <v>4.6374914364732359E-2</v>
      </c>
      <c r="L306">
        <f t="shared" si="70"/>
        <v>8.4660213606338255E-2</v>
      </c>
      <c r="M306">
        <f t="shared" si="70"/>
        <v>-4.5051858355730501E-3</v>
      </c>
    </row>
    <row r="307" spans="1:13">
      <c r="A307" s="6">
        <f t="shared" si="65"/>
        <v>88800</v>
      </c>
      <c r="B307" s="7">
        <f t="shared" si="66"/>
        <v>43103.027777776821</v>
      </c>
      <c r="C307">
        <f t="shared" si="59"/>
        <v>-0.91140327663543241</v>
      </c>
      <c r="D307">
        <f t="shared" si="60"/>
        <v>19.088596723364567</v>
      </c>
      <c r="E307">
        <f t="shared" si="61"/>
        <v>2E-3</v>
      </c>
      <c r="F307">
        <f t="shared" si="62"/>
        <v>6.6666666666666671E-3</v>
      </c>
      <c r="G307">
        <f t="shared" si="63"/>
        <v>0.11931195125208005</v>
      </c>
      <c r="H307">
        <f t="shared" si="64"/>
        <v>0</v>
      </c>
      <c r="I307">
        <f t="shared" si="70"/>
        <v>-0.83398133199213009</v>
      </c>
      <c r="J307">
        <f t="shared" si="70"/>
        <v>-0.24437896364311396</v>
      </c>
      <c r="K307">
        <f t="shared" si="70"/>
        <v>3.0255406750504036E-2</v>
      </c>
      <c r="L307">
        <f t="shared" si="70"/>
        <v>8.3472667908024989E-2</v>
      </c>
      <c r="M307">
        <f t="shared" si="70"/>
        <v>-4.123759555045535E-3</v>
      </c>
    </row>
    <row r="308" spans="1:13">
      <c r="A308" s="6">
        <f t="shared" si="65"/>
        <v>89100</v>
      </c>
      <c r="B308" s="7">
        <f t="shared" si="66"/>
        <v>43103.03124999904</v>
      </c>
      <c r="C308">
        <f t="shared" si="59"/>
        <v>-0.93334567528134449</v>
      </c>
      <c r="D308">
        <f t="shared" si="60"/>
        <v>19.066654324718655</v>
      </c>
      <c r="E308">
        <f t="shared" si="61"/>
        <v>2E-3</v>
      </c>
      <c r="F308">
        <f t="shared" si="62"/>
        <v>6.6666666666666671E-3</v>
      </c>
      <c r="G308">
        <f t="shared" si="63"/>
        <v>0.11931195125208005</v>
      </c>
      <c r="H308">
        <f t="shared" si="64"/>
        <v>0</v>
      </c>
      <c r="I308">
        <f t="shared" si="70"/>
        <v>-0.85756704807383999</v>
      </c>
      <c r="J308">
        <f t="shared" si="70"/>
        <v>-0.27002804227694815</v>
      </c>
      <c r="K308">
        <f t="shared" si="70"/>
        <v>1.4037827950769823E-2</v>
      </c>
      <c r="L308">
        <f t="shared" si="70"/>
        <v>8.2014550289575119E-2</v>
      </c>
      <c r="M308">
        <f t="shared" si="70"/>
        <v>-3.7289663417368422E-3</v>
      </c>
    </row>
    <row r="309" spans="1:13">
      <c r="A309" s="6">
        <f t="shared" si="65"/>
        <v>89400</v>
      </c>
      <c r="B309" s="7">
        <f t="shared" si="66"/>
        <v>43103.034722221259</v>
      </c>
      <c r="C309">
        <f t="shared" si="59"/>
        <v>-0.95226268684138604</v>
      </c>
      <c r="D309">
        <f t="shared" si="60"/>
        <v>19.047737313158613</v>
      </c>
      <c r="E309">
        <f t="shared" si="61"/>
        <v>2E-3</v>
      </c>
      <c r="F309">
        <f t="shared" si="62"/>
        <v>6.6666666666666671E-3</v>
      </c>
      <c r="G309">
        <f t="shared" si="63"/>
        <v>0.11931195125208005</v>
      </c>
      <c r="H309">
        <f t="shared" si="64"/>
        <v>0</v>
      </c>
      <c r="I309">
        <f t="shared" si="70"/>
        <v>-0.87837300919313599</v>
      </c>
      <c r="J309">
        <f t="shared" si="70"/>
        <v>-0.29480184032228829</v>
      </c>
      <c r="K309">
        <f t="shared" si="70"/>
        <v>-2.2252536723231277E-3</v>
      </c>
      <c r="L309">
        <f t="shared" si="70"/>
        <v>8.0290587156574E-2</v>
      </c>
      <c r="M309">
        <f t="shared" si="70"/>
        <v>-3.3220858954632494E-3</v>
      </c>
    </row>
    <row r="310" spans="1:13">
      <c r="A310" s="6">
        <f t="shared" si="65"/>
        <v>89700</v>
      </c>
      <c r="B310" s="7">
        <f t="shared" si="66"/>
        <v>43103.038194443478</v>
      </c>
      <c r="C310">
        <f t="shared" si="59"/>
        <v>-0.96809299289517925</v>
      </c>
      <c r="D310">
        <f t="shared" si="60"/>
        <v>19.03190700710482</v>
      </c>
      <c r="E310">
        <f t="shared" si="61"/>
        <v>2E-3</v>
      </c>
      <c r="F310">
        <f t="shared" si="62"/>
        <v>6.6666666666666671E-3</v>
      </c>
      <c r="G310">
        <f t="shared" si="63"/>
        <v>0.11931195125208005</v>
      </c>
      <c r="H310">
        <f t="shared" si="64"/>
        <v>0</v>
      </c>
      <c r="I310">
        <f t="shared" si="70"/>
        <v>-0.89633177400674735</v>
      </c>
      <c r="J310">
        <f t="shared" si="70"/>
        <v>-0.31862005491744394</v>
      </c>
      <c r="K310">
        <f t="shared" si="70"/>
        <v>-1.8481122261809795E-2</v>
      </c>
      <c r="L310">
        <f t="shared" si="70"/>
        <v>7.8306366637768576E-2</v>
      </c>
      <c r="M310">
        <f t="shared" si="70"/>
        <v>-2.9044370961212422E-3</v>
      </c>
    </row>
    <row r="311" spans="1:13">
      <c r="A311" s="6">
        <f t="shared" si="65"/>
        <v>90000</v>
      </c>
      <c r="B311" s="7">
        <f t="shared" si="66"/>
        <v>43103.041666665697</v>
      </c>
      <c r="C311">
        <f t="shared" si="59"/>
        <v>-0.98078528040322455</v>
      </c>
      <c r="D311">
        <f t="shared" si="60"/>
        <v>19.019214719596775</v>
      </c>
      <c r="E311">
        <f t="shared" si="61"/>
        <v>2E-3</v>
      </c>
      <c r="F311">
        <f t="shared" si="62"/>
        <v>6.6666666666666671E-3</v>
      </c>
      <c r="G311">
        <f t="shared" si="63"/>
        <v>0.11931195125208005</v>
      </c>
      <c r="H311">
        <f t="shared" si="64"/>
        <v>0</v>
      </c>
      <c r="I311">
        <f t="shared" ref="I311:M320" si="71">$B$1*EXP(-$G311*I$9)*SIN($B$2*$A311+$B$3-$G311*I$9-$H311)/SQRT((1+$G311*$B$7)^2+($G311*$B$7)^2)</f>
        <v>-0.91138513019678757</v>
      </c>
      <c r="J311">
        <f t="shared" si="71"/>
        <v>-0.34140548067029097</v>
      </c>
      <c r="K311">
        <f t="shared" si="71"/>
        <v>-3.4677085341360561E-2</v>
      </c>
      <c r="L311">
        <f t="shared" si="71"/>
        <v>7.6068320471465833E-2</v>
      </c>
      <c r="M311">
        <f t="shared" si="71"/>
        <v>-2.4773737286133183E-3</v>
      </c>
    </row>
    <row r="312" spans="1:13">
      <c r="A312" s="6">
        <f t="shared" si="65"/>
        <v>90300</v>
      </c>
      <c r="B312" s="7">
        <f t="shared" si="66"/>
        <v>43103.045138887916</v>
      </c>
      <c r="C312">
        <f t="shared" si="59"/>
        <v>-0.99029840803521652</v>
      </c>
      <c r="D312">
        <f t="shared" si="60"/>
        <v>19.009701591964784</v>
      </c>
      <c r="E312">
        <f t="shared" si="61"/>
        <v>2E-3</v>
      </c>
      <c r="F312">
        <f t="shared" si="62"/>
        <v>6.6666666666666671E-3</v>
      </c>
      <c r="G312">
        <f t="shared" si="63"/>
        <v>0.11931195125208005</v>
      </c>
      <c r="H312">
        <f t="shared" si="64"/>
        <v>0</v>
      </c>
      <c r="I312">
        <f t="shared" si="71"/>
        <v>-0.92348428316269082</v>
      </c>
      <c r="J312">
        <f t="shared" si="71"/>
        <v>-0.36308425991518317</v>
      </c>
      <c r="K312">
        <f t="shared" si="71"/>
        <v>-5.0760644614962686E-2</v>
      </c>
      <c r="L312">
        <f t="shared" si="71"/>
        <v>7.358370315741683E-2</v>
      </c>
      <c r="M312">
        <f t="shared" si="71"/>
        <v>-2.0422800946308015E-3</v>
      </c>
    </row>
    <row r="313" spans="1:13">
      <c r="A313" s="6">
        <f t="shared" si="65"/>
        <v>90600</v>
      </c>
      <c r="B313" s="7">
        <f t="shared" si="66"/>
        <v>43103.048611110135</v>
      </c>
      <c r="C313">
        <f t="shared" si="59"/>
        <v>-0.99660153952732933</v>
      </c>
      <c r="D313">
        <f t="shared" si="60"/>
        <v>19.00339846047267</v>
      </c>
      <c r="E313">
        <f t="shared" si="61"/>
        <v>2E-3</v>
      </c>
      <c r="F313">
        <f t="shared" si="62"/>
        <v>6.6666666666666671E-3</v>
      </c>
      <c r="G313">
        <f t="shared" si="63"/>
        <v>0.11931195125208005</v>
      </c>
      <c r="H313">
        <f t="shared" si="64"/>
        <v>0</v>
      </c>
      <c r="I313">
        <f t="shared" si="71"/>
        <v>-0.93259001418613874</v>
      </c>
      <c r="J313">
        <f t="shared" si="71"/>
        <v>-0.383586122118383</v>
      </c>
      <c r="K313">
        <f t="shared" si="71"/>
        <v>-6.6679666137167096E-2</v>
      </c>
      <c r="L313">
        <f t="shared" si="71"/>
        <v>7.0860568441767469E-2</v>
      </c>
      <c r="M313">
        <f t="shared" si="71"/>
        <v>-1.6005665255184767E-3</v>
      </c>
    </row>
    <row r="314" spans="1:13">
      <c r="A314" s="6">
        <f t="shared" si="65"/>
        <v>90900</v>
      </c>
      <c r="B314" s="7">
        <f t="shared" si="66"/>
        <v>43103.052083332354</v>
      </c>
      <c r="C314">
        <f t="shared" si="59"/>
        <v>-0.99967424363621682</v>
      </c>
      <c r="D314">
        <f t="shared" si="60"/>
        <v>19.000325756363782</v>
      </c>
      <c r="E314">
        <f t="shared" si="61"/>
        <v>2E-3</v>
      </c>
      <c r="F314">
        <f t="shared" si="62"/>
        <v>6.6666666666666671E-3</v>
      </c>
      <c r="G314">
        <f t="shared" si="63"/>
        <v>0.11931195125208005</v>
      </c>
      <c r="H314">
        <f t="shared" si="64"/>
        <v>0</v>
      </c>
      <c r="I314">
        <f t="shared" si="71"/>
        <v>-0.93867280755631111</v>
      </c>
      <c r="J314">
        <f t="shared" si="71"/>
        <v>-0.4028446116560086</v>
      </c>
      <c r="K314">
        <f t="shared" si="71"/>
        <v>-8.238254930231316E-2</v>
      </c>
      <c r="L314">
        <f t="shared" si="71"/>
        <v>6.7907743211297569E-2</v>
      </c>
      <c r="M314">
        <f t="shared" si="71"/>
        <v>-1.1536648107655855E-3</v>
      </c>
    </row>
    <row r="315" spans="1:13">
      <c r="A315" s="6">
        <f t="shared" si="65"/>
        <v>91200</v>
      </c>
      <c r="B315" s="7">
        <f t="shared" si="66"/>
        <v>43103.055555554572</v>
      </c>
      <c r="C315">
        <f t="shared" si="59"/>
        <v>-0.99950656036573249</v>
      </c>
      <c r="D315">
        <f t="shared" si="60"/>
        <v>19.000493439634269</v>
      </c>
      <c r="E315">
        <f t="shared" si="61"/>
        <v>2E-3</v>
      </c>
      <c r="F315">
        <f t="shared" si="62"/>
        <v>6.6666666666666671E-3</v>
      </c>
      <c r="G315">
        <f t="shared" si="63"/>
        <v>0.11931195125208005</v>
      </c>
      <c r="H315">
        <f t="shared" si="64"/>
        <v>0</v>
      </c>
      <c r="I315">
        <f t="shared" si="71"/>
        <v>-0.94171294624339297</v>
      </c>
      <c r="J315">
        <f t="shared" si="71"/>
        <v>-0.42079730322617948</v>
      </c>
      <c r="K315">
        <f t="shared" si="71"/>
        <v>-9.7818394104975004E-2</v>
      </c>
      <c r="L315">
        <f t="shared" si="71"/>
        <v>6.4734798881566566E-2</v>
      </c>
      <c r="M315">
        <f t="shared" si="71"/>
        <v>-7.0302355694118598E-4</v>
      </c>
    </row>
    <row r="316" spans="1:13">
      <c r="A316" s="6">
        <f t="shared" si="65"/>
        <v>91500</v>
      </c>
      <c r="B316" s="7">
        <f t="shared" si="66"/>
        <v>43103.059027776791</v>
      </c>
      <c r="C316">
        <f t="shared" si="59"/>
        <v>-0.99609903325168991</v>
      </c>
      <c r="D316">
        <f t="shared" si="60"/>
        <v>19.003900966748311</v>
      </c>
      <c r="E316">
        <f t="shared" si="61"/>
        <v>2E-3</v>
      </c>
      <c r="F316">
        <f t="shared" si="62"/>
        <v>6.6666666666666671E-3</v>
      </c>
      <c r="G316">
        <f t="shared" si="63"/>
        <v>0.11931195125208005</v>
      </c>
      <c r="H316">
        <f t="shared" si="64"/>
        <v>0</v>
      </c>
      <c r="I316">
        <f t="shared" si="71"/>
        <v>-0.94170057581020483</v>
      </c>
      <c r="J316">
        <f t="shared" si="71"/>
        <v>-0.43738600419708346</v>
      </c>
      <c r="K316">
        <f t="shared" si="71"/>
        <v>-0.11293716612943243</v>
      </c>
      <c r="L316">
        <f t="shared" si="71"/>
        <v>6.135202037171425E-2</v>
      </c>
      <c r="M316">
        <f t="shared" si="71"/>
        <v>-2.5010349211831653E-4</v>
      </c>
    </row>
    <row r="317" spans="1:13">
      <c r="A317" s="6">
        <f t="shared" si="65"/>
        <v>91800</v>
      </c>
      <c r="B317" s="7">
        <f t="shared" si="66"/>
        <v>43103.06249999901</v>
      </c>
      <c r="C317">
        <f t="shared" si="59"/>
        <v>-0.98946270760002308</v>
      </c>
      <c r="D317">
        <f t="shared" si="60"/>
        <v>19.010537292399977</v>
      </c>
      <c r="E317">
        <f t="shared" si="61"/>
        <v>2E-3</v>
      </c>
      <c r="F317">
        <f t="shared" si="62"/>
        <v>6.6666666666666671E-3</v>
      </c>
      <c r="G317">
        <f t="shared" si="63"/>
        <v>0.11931195125208005</v>
      </c>
      <c r="H317">
        <f t="shared" si="64"/>
        <v>0</v>
      </c>
      <c r="I317">
        <f t="shared" si="71"/>
        <v>-0.93863573635480502</v>
      </c>
      <c r="J317">
        <f t="shared" si="71"/>
        <v>-0.45255694323510148</v>
      </c>
      <c r="K317">
        <f t="shared" si="71"/>
        <v>-0.12768985873340116</v>
      </c>
      <c r="L317">
        <f t="shared" si="71"/>
        <v>5.7770372766477077E-2</v>
      </c>
      <c r="M317">
        <f t="shared" si="71"/>
        <v>2.0362726899342517E-4</v>
      </c>
    </row>
    <row r="318" spans="1:13">
      <c r="A318" s="6">
        <f t="shared" si="65"/>
        <v>92100</v>
      </c>
      <c r="B318" s="7">
        <f t="shared" si="66"/>
        <v>43103.065972221229</v>
      </c>
      <c r="C318">
        <f t="shared" si="59"/>
        <v>-0.97961909468405262</v>
      </c>
      <c r="D318">
        <f t="shared" si="60"/>
        <v>19.020380905315946</v>
      </c>
      <c r="E318">
        <f t="shared" si="61"/>
        <v>2E-3</v>
      </c>
      <c r="F318">
        <f t="shared" si="62"/>
        <v>6.6666666666666671E-3</v>
      </c>
      <c r="G318">
        <f t="shared" si="63"/>
        <v>0.11931195125208005</v>
      </c>
      <c r="H318">
        <f t="shared" si="64"/>
        <v>0</v>
      </c>
      <c r="I318">
        <f t="shared" si="71"/>
        <v>-0.93252836238051162</v>
      </c>
      <c r="J318">
        <f t="shared" si="71"/>
        <v>-0.46626094460153239</v>
      </c>
      <c r="K318">
        <f t="shared" si="71"/>
        <v>-0.14202865190028169</v>
      </c>
      <c r="L318">
        <f t="shared" si="71"/>
        <v>5.4001465773488341E-2</v>
      </c>
      <c r="M318">
        <f t="shared" si="71"/>
        <v>6.5669798385838748E-4</v>
      </c>
    </row>
    <row r="319" spans="1:13">
      <c r="A319" s="6">
        <f t="shared" si="65"/>
        <v>92400</v>
      </c>
      <c r="B319" s="7">
        <f t="shared" si="66"/>
        <v>43103.069444443448</v>
      </c>
      <c r="C319">
        <f t="shared" si="59"/>
        <v>-0.96660010201691549</v>
      </c>
      <c r="D319">
        <f t="shared" si="60"/>
        <v>19.033399897983085</v>
      </c>
      <c r="E319">
        <f t="shared" si="61"/>
        <v>2E-3</v>
      </c>
      <c r="F319">
        <f t="shared" si="62"/>
        <v>6.6666666666666671E-3</v>
      </c>
      <c r="G319">
        <f t="shared" si="63"/>
        <v>0.11931195125208005</v>
      </c>
      <c r="H319">
        <f t="shared" si="64"/>
        <v>0</v>
      </c>
      <c r="I319">
        <f t="shared" si="71"/>
        <v>-0.92339825059377612</v>
      </c>
      <c r="J319">
        <f t="shared" si="71"/>
        <v>-0.47845358755295997</v>
      </c>
      <c r="K319">
        <f t="shared" si="71"/>
        <v>-0.15590706724502915</v>
      </c>
      <c r="L319">
        <f t="shared" si="71"/>
        <v>5.0057516091069829E-2</v>
      </c>
      <c r="M319">
        <f t="shared" si="71"/>
        <v>1.1076400494433188E-3</v>
      </c>
    </row>
    <row r="320" spans="1:13">
      <c r="A320" s="6">
        <f t="shared" si="65"/>
        <v>92700</v>
      </c>
      <c r="B320" s="7">
        <f t="shared" si="66"/>
        <v>43103.072916665667</v>
      </c>
      <c r="C320">
        <f t="shared" si="59"/>
        <v>-0.95044792992516569</v>
      </c>
      <c r="D320">
        <f t="shared" si="60"/>
        <v>19.049552070074835</v>
      </c>
      <c r="E320">
        <f t="shared" si="61"/>
        <v>2E-3</v>
      </c>
      <c r="F320">
        <f t="shared" si="62"/>
        <v>6.6666666666666671E-3</v>
      </c>
      <c r="G320">
        <f t="shared" si="63"/>
        <v>0.11931195125208005</v>
      </c>
      <c r="H320">
        <f t="shared" si="64"/>
        <v>0</v>
      </c>
      <c r="I320">
        <f t="shared" si="71"/>
        <v>-0.91127499573427806</v>
      </c>
      <c r="J320">
        <f t="shared" si="71"/>
        <v>-0.4890953503285797</v>
      </c>
      <c r="K320">
        <f t="shared" si="71"/>
        <v>-0.16928011867120926</v>
      </c>
      <c r="L320">
        <f t="shared" si="71"/>
        <v>4.5951307808495268E-2</v>
      </c>
      <c r="M320">
        <f t="shared" si="71"/>
        <v>1.5549917626110268E-3</v>
      </c>
    </row>
    <row r="321" spans="1:13">
      <c r="A321" s="6">
        <f t="shared" si="65"/>
        <v>93000</v>
      </c>
      <c r="B321" s="7">
        <f t="shared" si="66"/>
        <v>43103.076388887886</v>
      </c>
      <c r="C321">
        <f t="shared" si="59"/>
        <v>-0.93121493475881501</v>
      </c>
      <c r="D321">
        <f t="shared" si="60"/>
        <v>19.068785065241187</v>
      </c>
      <c r="E321">
        <f t="shared" si="61"/>
        <v>2E-3</v>
      </c>
      <c r="F321">
        <f t="shared" si="62"/>
        <v>6.6666666666666671E-3</v>
      </c>
      <c r="G321">
        <f t="shared" si="63"/>
        <v>0.11931195125208005</v>
      </c>
      <c r="H321">
        <f t="shared" si="64"/>
        <v>0</v>
      </c>
      <c r="I321">
        <f t="shared" ref="I321:M330" si="72">$B$1*EXP(-$G321*I$9)*SIN($B$2*$A321+$B$3-$G321*I$9-$H321)/SQRT((1+$G321*$B$7)^2+($G321*$B$7)^2)</f>
        <v>-0.89619789464525923</v>
      </c>
      <c r="J321">
        <f t="shared" si="72"/>
        <v>-0.49815173825773934</v>
      </c>
      <c r="K321">
        <f t="shared" si="72"/>
        <v>-0.18210445819087234</v>
      </c>
      <c r="L321">
        <f t="shared" si="72"/>
        <v>4.1696150967091776E-2</v>
      </c>
      <c r="M321">
        <f t="shared" si="72"/>
        <v>1.9973030581479953E-3</v>
      </c>
    </row>
    <row r="322" spans="1:13">
      <c r="A322" s="6">
        <f t="shared" si="65"/>
        <v>93300</v>
      </c>
      <c r="B322" s="7">
        <f t="shared" si="66"/>
        <v>43103.079861110105</v>
      </c>
      <c r="C322">
        <f t="shared" si="59"/>
        <v>-0.90896345918118637</v>
      </c>
      <c r="D322">
        <f t="shared" si="60"/>
        <v>19.091036540818813</v>
      </c>
      <c r="E322">
        <f t="shared" si="61"/>
        <v>2E-3</v>
      </c>
      <c r="F322">
        <f t="shared" si="62"/>
        <v>6.6666666666666671E-3</v>
      </c>
      <c r="G322">
        <f t="shared" si="63"/>
        <v>0.11931195125208005</v>
      </c>
      <c r="H322">
        <f t="shared" si="64"/>
        <v>0</v>
      </c>
      <c r="I322">
        <f t="shared" si="72"/>
        <v>-0.87821581889502986</v>
      </c>
      <c r="J322">
        <f t="shared" si="72"/>
        <v>-0.50559339557246308</v>
      </c>
      <c r="K322">
        <f t="shared" si="72"/>
        <v>-0.19433851643460434</v>
      </c>
      <c r="L322">
        <f t="shared" si="72"/>
        <v>3.7305838416493764E-2</v>
      </c>
      <c r="M322">
        <f t="shared" si="72"/>
        <v>2.4331402090687522E-3</v>
      </c>
    </row>
    <row r="323" spans="1:13">
      <c r="A323" s="6">
        <f t="shared" si="65"/>
        <v>93600</v>
      </c>
      <c r="B323" s="7">
        <f t="shared" si="66"/>
        <v>43103.083333332324</v>
      </c>
      <c r="C323">
        <f t="shared" si="59"/>
        <v>-0.8837656300887079</v>
      </c>
      <c r="D323">
        <f t="shared" si="60"/>
        <v>19.116234369911293</v>
      </c>
      <c r="E323">
        <f t="shared" si="61"/>
        <v>2E-3</v>
      </c>
      <c r="F323">
        <f t="shared" si="62"/>
        <v>6.6666666666666671E-3</v>
      </c>
      <c r="G323">
        <f t="shared" si="63"/>
        <v>0.11931195125208005</v>
      </c>
      <c r="H323">
        <f t="shared" si="64"/>
        <v>0</v>
      </c>
      <c r="I323">
        <f t="shared" si="72"/>
        <v>-0.85738705636255197</v>
      </c>
      <c r="J323">
        <f t="shared" si="72"/>
        <v>-0.51139620056250623</v>
      </c>
      <c r="K323">
        <f t="shared" si="72"/>
        <v>-0.20594263739627811</v>
      </c>
      <c r="L323">
        <f t="shared" si="72"/>
        <v>3.2794601105903667E-2</v>
      </c>
      <c r="M323">
        <f t="shared" si="72"/>
        <v>2.8610904739605121E-3</v>
      </c>
    </row>
    <row r="324" spans="1:13">
      <c r="A324" s="6">
        <f t="shared" si="65"/>
        <v>93900</v>
      </c>
      <c r="B324" s="7">
        <f t="shared" si="66"/>
        <v>43103.086805554543</v>
      </c>
      <c r="C324">
        <f t="shared" si="59"/>
        <v>-0.8557031248156729</v>
      </c>
      <c r="D324">
        <f t="shared" si="60"/>
        <v>19.144296875184327</v>
      </c>
      <c r="E324">
        <f t="shared" si="61"/>
        <v>2E-3</v>
      </c>
      <c r="F324">
        <f t="shared" si="62"/>
        <v>6.6666666666666671E-3</v>
      </c>
      <c r="G324">
        <f t="shared" si="63"/>
        <v>0.11931195125208005</v>
      </c>
      <c r="H324">
        <f t="shared" si="64"/>
        <v>0</v>
      </c>
      <c r="I324">
        <f t="shared" si="72"/>
        <v>-0.83377912230058948</v>
      </c>
      <c r="J324">
        <f t="shared" si="72"/>
        <v>-0.51554134376451111</v>
      </c>
      <c r="K324">
        <f t="shared" si="72"/>
        <v>-0.21687920697574675</v>
      </c>
      <c r="L324">
        <f t="shared" si="72"/>
        <v>2.8177061955277874E-2</v>
      </c>
      <c r="M324">
        <f t="shared" si="72"/>
        <v>3.2797666763042894E-3</v>
      </c>
    </row>
    <row r="325" spans="1:13">
      <c r="A325" s="6">
        <f t="shared" si="65"/>
        <v>94200</v>
      </c>
      <c r="B325" s="7">
        <f t="shared" si="66"/>
        <v>43103.090277776762</v>
      </c>
      <c r="C325">
        <f t="shared" si="59"/>
        <v>-0.82486690638178073</v>
      </c>
      <c r="D325">
        <f t="shared" si="60"/>
        <v>19.175133093618218</v>
      </c>
      <c r="E325">
        <f t="shared" si="61"/>
        <v>2E-3</v>
      </c>
      <c r="F325">
        <f t="shared" si="62"/>
        <v>6.6666666666666671E-3</v>
      </c>
      <c r="G325">
        <f t="shared" si="63"/>
        <v>0.11931195125208005</v>
      </c>
      <c r="H325">
        <f t="shared" si="64"/>
        <v>0</v>
      </c>
      <c r="I325">
        <f t="shared" si="72"/>
        <v>-0.80746854048883543</v>
      </c>
      <c r="J325">
        <f t="shared" si="72"/>
        <v>-0.51801538893181787</v>
      </c>
      <c r="K325">
        <f t="shared" si="72"/>
        <v>-0.22711277490282161</v>
      </c>
      <c r="L325">
        <f t="shared" si="72"/>
        <v>2.3468188455958806E-2</v>
      </c>
      <c r="M325">
        <f t="shared" si="72"/>
        <v>3.6878117009291151E-3</v>
      </c>
    </row>
    <row r="326" spans="1:13">
      <c r="A326" s="6">
        <f t="shared" si="65"/>
        <v>94500</v>
      </c>
      <c r="B326" s="7">
        <f t="shared" si="66"/>
        <v>43103.093749998981</v>
      </c>
      <c r="C326">
        <f t="shared" si="59"/>
        <v>-0.79135692864067986</v>
      </c>
      <c r="D326">
        <f t="shared" si="60"/>
        <v>19.208643071359319</v>
      </c>
      <c r="E326">
        <f t="shared" si="61"/>
        <v>2E-3</v>
      </c>
      <c r="F326">
        <f t="shared" si="62"/>
        <v>6.6666666666666671E-3</v>
      </c>
      <c r="G326">
        <f t="shared" si="63"/>
        <v>0.11931195125208005</v>
      </c>
      <c r="H326">
        <f t="shared" si="64"/>
        <v>0</v>
      </c>
      <c r="I326">
        <f t="shared" si="72"/>
        <v>-0.7785405951864296</v>
      </c>
      <c r="J326">
        <f t="shared" si="72"/>
        <v>-0.51881031658729448</v>
      </c>
      <c r="K326">
        <f t="shared" si="72"/>
        <v>-0.23661016964730758</v>
      </c>
      <c r="L326">
        <f t="shared" si="72"/>
        <v>1.8683244154402697E-2</v>
      </c>
      <c r="M326">
        <f t="shared" si="72"/>
        <v>4.0839028930237066E-3</v>
      </c>
    </row>
    <row r="327" spans="1:13">
      <c r="A327" s="6">
        <f t="shared" si="65"/>
        <v>94800</v>
      </c>
      <c r="B327" s="7">
        <f t="shared" si="66"/>
        <v>43103.0972222212</v>
      </c>
      <c r="C327">
        <f t="shared" si="59"/>
        <v>-0.75528181228520563</v>
      </c>
      <c r="D327">
        <f t="shared" si="60"/>
        <v>19.244718187714795</v>
      </c>
      <c r="E327">
        <f t="shared" si="61"/>
        <v>2E-3</v>
      </c>
      <c r="F327">
        <f t="shared" si="62"/>
        <v>6.6666666666666671E-3</v>
      </c>
      <c r="G327">
        <f t="shared" si="63"/>
        <v>0.11931195125208005</v>
      </c>
      <c r="H327">
        <f t="shared" si="64"/>
        <v>0</v>
      </c>
      <c r="I327">
        <f t="shared" si="72"/>
        <v>-0.74708905468785824</v>
      </c>
      <c r="J327">
        <f t="shared" si="72"/>
        <v>-0.51792355001801804</v>
      </c>
      <c r="K327">
        <f t="shared" si="72"/>
        <v>-0.24534060594264179</v>
      </c>
      <c r="L327">
        <f t="shared" si="72"/>
        <v>1.3837739176257144E-2</v>
      </c>
      <c r="M327">
        <f t="shared" si="72"/>
        <v>4.4667563454472243E-3</v>
      </c>
    </row>
    <row r="328" spans="1:13">
      <c r="A328" s="6">
        <f t="shared" si="65"/>
        <v>95100</v>
      </c>
      <c r="B328" s="7">
        <f t="shared" si="66"/>
        <v>43103.100694443419</v>
      </c>
      <c r="C328">
        <f t="shared" si="59"/>
        <v>-0.71675849275956849</v>
      </c>
      <c r="D328">
        <f t="shared" si="60"/>
        <v>19.283241507240433</v>
      </c>
      <c r="E328">
        <f t="shared" si="61"/>
        <v>2E-3</v>
      </c>
      <c r="F328">
        <f t="shared" si="62"/>
        <v>6.6666666666666671E-3</v>
      </c>
      <c r="G328">
        <f t="shared" si="63"/>
        <v>0.11931195125208005</v>
      </c>
      <c r="H328">
        <f t="shared" si="64"/>
        <v>0</v>
      </c>
      <c r="I328">
        <f t="shared" si="72"/>
        <v>-0.71321586737834797</v>
      </c>
      <c r="J328">
        <f t="shared" si="72"/>
        <v>-0.51535796362754316</v>
      </c>
      <c r="K328">
        <f t="shared" si="72"/>
        <v>-0.25327578457458783</v>
      </c>
      <c r="L328">
        <f t="shared" si="72"/>
        <v>8.9473799511691175E-3</v>
      </c>
      <c r="M328">
        <f t="shared" si="72"/>
        <v>4.8351310604413909E-3</v>
      </c>
    </row>
    <row r="329" spans="1:13">
      <c r="A329" s="6">
        <f t="shared" si="65"/>
        <v>95400</v>
      </c>
      <c r="B329" s="7">
        <f t="shared" si="66"/>
        <v>43103.104166665638</v>
      </c>
      <c r="C329">
        <f t="shared" si="59"/>
        <v>-0.67591184121974912</v>
      </c>
      <c r="D329">
        <f t="shared" si="60"/>
        <v>19.324088158780249</v>
      </c>
      <c r="E329">
        <f t="shared" si="61"/>
        <v>2E-3</v>
      </c>
      <c r="F329">
        <f t="shared" si="62"/>
        <v>6.6666666666666671E-3</v>
      </c>
      <c r="G329">
        <f t="shared" si="63"/>
        <v>0.11931195125208005</v>
      </c>
      <c r="H329">
        <f t="shared" si="64"/>
        <v>0</v>
      </c>
      <c r="I329">
        <f t="shared" si="72"/>
        <v>-0.67703083127396213</v>
      </c>
      <c r="J329">
        <f t="shared" si="72"/>
        <v>-0.51112187361868655</v>
      </c>
      <c r="K329">
        <f t="shared" si="72"/>
        <v>-0.26038998411153264</v>
      </c>
      <c r="L329">
        <f t="shared" si="72"/>
        <v>4.0280183012847415E-3</v>
      </c>
      <c r="M329">
        <f t="shared" si="72"/>
        <v>5.187832972254296E-3</v>
      </c>
    </row>
    <row r="330" spans="1:13">
      <c r="A330" s="6">
        <f t="shared" si="65"/>
        <v>95700</v>
      </c>
      <c r="B330" s="7">
        <f t="shared" si="66"/>
        <v>43103.107638887857</v>
      </c>
      <c r="C330">
        <f t="shared" si="59"/>
        <v>-0.6328742597707101</v>
      </c>
      <c r="D330">
        <f t="shared" si="60"/>
        <v>19.367125740229291</v>
      </c>
      <c r="E330">
        <f t="shared" si="61"/>
        <v>2E-3</v>
      </c>
      <c r="F330">
        <f t="shared" si="62"/>
        <v>6.6666666666666671E-3</v>
      </c>
      <c r="G330">
        <f t="shared" si="63"/>
        <v>0.11931195125208005</v>
      </c>
      <c r="H330">
        <f t="shared" si="64"/>
        <v>0</v>
      </c>
      <c r="I330">
        <f t="shared" si="72"/>
        <v>-0.63865123811754276</v>
      </c>
      <c r="J330">
        <f t="shared" si="72"/>
        <v>-0.50522901103702567</v>
      </c>
      <c r="K330">
        <f t="shared" si="72"/>
        <v>-0.26666014427905205</v>
      </c>
      <c r="L330">
        <f t="shared" si="72"/>
        <v>-9.0439994153554339E-4</v>
      </c>
      <c r="M330">
        <f t="shared" si="72"/>
        <v>5.5237188176369871E-3</v>
      </c>
    </row>
    <row r="331" spans="1:13">
      <c r="A331" s="6">
        <f t="shared" si="65"/>
        <v>96000</v>
      </c>
      <c r="B331" s="7">
        <f t="shared" si="66"/>
        <v>43103.111111110076</v>
      </c>
      <c r="C331">
        <f t="shared" si="59"/>
        <v>-0.58778525229249956</v>
      </c>
      <c r="D331">
        <f t="shared" si="60"/>
        <v>19.412214747707502</v>
      </c>
      <c r="E331">
        <f t="shared" si="61"/>
        <v>2E-3</v>
      </c>
      <c r="F331">
        <f t="shared" si="62"/>
        <v>6.6666666666666671E-3</v>
      </c>
      <c r="G331">
        <f t="shared" si="63"/>
        <v>0.11931195125208005</v>
      </c>
      <c r="H331">
        <f t="shared" si="64"/>
        <v>0</v>
      </c>
      <c r="I331">
        <f t="shared" ref="I331:M340" si="73">$B$1*EXP(-$G331*I$9)*SIN($B$2*$A331+$B$3-$G331*I$9-$H331)/SQRT((1+$G331*$B$7)^2+($G331*$B$7)^2)</f>
        <v>-0.59820149318419413</v>
      </c>
      <c r="J331">
        <f t="shared" si="73"/>
        <v>-0.49769847726249544</v>
      </c>
      <c r="K331">
        <f t="shared" si="73"/>
        <v>-0.2720659407084795</v>
      </c>
      <c r="L331">
        <f t="shared" si="73"/>
        <v>-5.8338866232243696E-3</v>
      </c>
      <c r="M331">
        <f t="shared" si="73"/>
        <v>5.8416998416662893E-3</v>
      </c>
    </row>
    <row r="332" spans="1:13">
      <c r="A332" s="6">
        <f t="shared" si="65"/>
        <v>96300</v>
      </c>
      <c r="B332" s="7">
        <f t="shared" si="66"/>
        <v>43103.114583332295</v>
      </c>
      <c r="C332">
        <f t="shared" ref="C332:C395" si="74">$B$1*SIN($B$2*A332+$B$3)</f>
        <v>-0.54079097224631278</v>
      </c>
      <c r="D332">
        <f t="shared" ref="D332:D395" si="75">C332-$B$8</f>
        <v>19.459209027753687</v>
      </c>
      <c r="E332">
        <f t="shared" ref="E332:E395" si="76">$B$5*ABS($B$8)</f>
        <v>2E-3</v>
      </c>
      <c r="F332">
        <f t="shared" ref="F332:F395" si="77">E332/$B$4</f>
        <v>6.6666666666666671E-3</v>
      </c>
      <c r="G332">
        <f t="shared" ref="G332:G395" si="78">SQRT($B$2/(2*F332))</f>
        <v>0.11931195125208005</v>
      </c>
      <c r="H332">
        <f t="shared" ref="H332:H395" si="79">ATAN(G332*$B$7/(1+G332*$B$7))</f>
        <v>0</v>
      </c>
      <c r="I332">
        <f t="shared" si="73"/>
        <v>-0.55581271202861826</v>
      </c>
      <c r="J332">
        <f t="shared" si="73"/>
        <v>-0.48855468209334491</v>
      </c>
      <c r="K332">
        <f t="shared" si="73"/>
        <v>-0.27658985081719745</v>
      </c>
      <c r="L332">
        <f t="shared" si="73"/>
        <v>-1.0744463092204788E-2</v>
      </c>
      <c r="M332">
        <f t="shared" si="73"/>
        <v>6.1407453268823263E-3</v>
      </c>
    </row>
    <row r="333" spans="1:13">
      <c r="A333" s="6">
        <f t="shared" ref="A333:A396" si="80">A332+300</f>
        <v>96600</v>
      </c>
      <c r="B333" s="7">
        <f t="shared" ref="B333:B396" si="81">B332+300/86400</f>
        <v>43103.118055554514</v>
      </c>
      <c r="C333">
        <f t="shared" si="74"/>
        <v>-0.49204374892635705</v>
      </c>
      <c r="D333">
        <f t="shared" si="75"/>
        <v>19.507956251073644</v>
      </c>
      <c r="E333">
        <f t="shared" si="76"/>
        <v>2E-3</v>
      </c>
      <c r="F333">
        <f t="shared" si="77"/>
        <v>6.6666666666666671E-3</v>
      </c>
      <c r="G333">
        <f t="shared" si="78"/>
        <v>0.11931195125208005</v>
      </c>
      <c r="H333">
        <f t="shared" si="79"/>
        <v>0</v>
      </c>
      <c r="I333">
        <f t="shared" si="73"/>
        <v>-0.51162229548149918</v>
      </c>
      <c r="J333">
        <f t="shared" si="73"/>
        <v>-0.47782726462316416</v>
      </c>
      <c r="K333">
        <f t="shared" si="73"/>
        <v>-0.28021721060709287</v>
      </c>
      <c r="L333">
        <f t="shared" si="73"/>
        <v>-1.5620211993280916E-2</v>
      </c>
      <c r="M333">
        <f t="shared" si="73"/>
        <v>6.4198859343005642E-3</v>
      </c>
    </row>
    <row r="334" spans="1:13">
      <c r="A334" s="6">
        <f t="shared" si="80"/>
        <v>96900</v>
      </c>
      <c r="B334" s="7">
        <f t="shared" si="81"/>
        <v>43103.121527776733</v>
      </c>
      <c r="C334">
        <f t="shared" si="74"/>
        <v>-0.44170159369306095</v>
      </c>
      <c r="D334">
        <f t="shared" si="75"/>
        <v>19.558298406306939</v>
      </c>
      <c r="E334">
        <f t="shared" si="76"/>
        <v>2E-3</v>
      </c>
      <c r="F334">
        <f t="shared" si="77"/>
        <v>6.6666666666666671E-3</v>
      </c>
      <c r="G334">
        <f t="shared" si="78"/>
        <v>0.11931195125208005</v>
      </c>
      <c r="H334">
        <f t="shared" si="79"/>
        <v>0</v>
      </c>
      <c r="I334">
        <f t="shared" si="73"/>
        <v>-0.46577348427248177</v>
      </c>
      <c r="J334">
        <f t="shared" si="73"/>
        <v>-0.46555099716743953</v>
      </c>
      <c r="K334">
        <f t="shared" si="73"/>
        <v>-0.2829362621970779</v>
      </c>
      <c r="L334">
        <f t="shared" si="73"/>
        <v>-2.0445328862844423E-2</v>
      </c>
      <c r="M334">
        <f t="shared" si="73"/>
        <v>6.6782168454693064E-3</v>
      </c>
    </row>
    <row r="335" spans="1:13">
      <c r="A335" s="6">
        <f t="shared" si="80"/>
        <v>97200</v>
      </c>
      <c r="B335" s="7">
        <f t="shared" si="81"/>
        <v>43103.124999998952</v>
      </c>
      <c r="C335">
        <f t="shared" si="74"/>
        <v>-0.38992768778821751</v>
      </c>
      <c r="D335">
        <f t="shared" si="75"/>
        <v>19.610072312211784</v>
      </c>
      <c r="E335">
        <f t="shared" si="76"/>
        <v>2E-3</v>
      </c>
      <c r="F335">
        <f t="shared" si="77"/>
        <v>6.6666666666666671E-3</v>
      </c>
      <c r="G335">
        <f t="shared" si="78"/>
        <v>0.11931195125208005</v>
      </c>
      <c r="H335">
        <f t="shared" si="79"/>
        <v>0</v>
      </c>
      <c r="I335">
        <f t="shared" si="73"/>
        <v>-0.41841489472347676</v>
      </c>
      <c r="J335">
        <f t="shared" si="73"/>
        <v>-0.45176567255106526</v>
      </c>
      <c r="K335">
        <f t="shared" si="73"/>
        <v>-0.28473819193559352</v>
      </c>
      <c r="L335">
        <f t="shared" si="73"/>
        <v>-2.5204173358146301E-2</v>
      </c>
      <c r="M335">
        <f t="shared" si="73"/>
        <v>6.914900695387337E-3</v>
      </c>
    </row>
    <row r="336" spans="1:13">
      <c r="A336" s="6">
        <f t="shared" si="80"/>
        <v>97500</v>
      </c>
      <c r="B336" s="7">
        <f t="shared" si="81"/>
        <v>43103.128472221171</v>
      </c>
      <c r="C336">
        <f t="shared" si="74"/>
        <v>-0.33688985339225141</v>
      </c>
      <c r="D336">
        <f t="shared" si="75"/>
        <v>19.66311014660775</v>
      </c>
      <c r="E336">
        <f t="shared" si="76"/>
        <v>2E-3</v>
      </c>
      <c r="F336">
        <f t="shared" si="77"/>
        <v>6.6666666666666671E-3</v>
      </c>
      <c r="G336">
        <f t="shared" si="78"/>
        <v>0.11931195125208005</v>
      </c>
      <c r="H336">
        <f t="shared" si="79"/>
        <v>0</v>
      </c>
      <c r="I336">
        <f t="shared" si="73"/>
        <v>-0.36970003701728815</v>
      </c>
      <c r="J336">
        <f t="shared" si="73"/>
        <v>-0.43651597512216123</v>
      </c>
      <c r="K336">
        <f t="shared" si="73"/>
        <v>-0.28561715896956119</v>
      </c>
      <c r="L336">
        <f t="shared" si="73"/>
        <v>-2.9881319954580186E-2</v>
      </c>
      <c r="M336">
        <f t="shared" si="73"/>
        <v>7.129170286775054E-3</v>
      </c>
    </row>
    <row r="337" spans="1:13">
      <c r="A337" s="6">
        <f t="shared" si="80"/>
        <v>97800</v>
      </c>
      <c r="B337" s="7">
        <f t="shared" si="81"/>
        <v>43103.13194444339</v>
      </c>
      <c r="C337">
        <f t="shared" si="74"/>
        <v>-0.28276000963811349</v>
      </c>
      <c r="D337">
        <f t="shared" si="75"/>
        <v>19.717239990361886</v>
      </c>
      <c r="E337">
        <f t="shared" si="76"/>
        <v>2E-3</v>
      </c>
      <c r="F337">
        <f t="shared" si="77"/>
        <v>6.6666666666666671E-3</v>
      </c>
      <c r="G337">
        <f t="shared" si="78"/>
        <v>0.11931195125208005</v>
      </c>
      <c r="H337">
        <f t="shared" si="79"/>
        <v>0</v>
      </c>
      <c r="I337">
        <f t="shared" si="73"/>
        <v>-0.3197868176030399</v>
      </c>
      <c r="J337">
        <f t="shared" si="73"/>
        <v>-0.41985133591028601</v>
      </c>
      <c r="K337">
        <f t="shared" si="73"/>
        <v>-0.28557031417717776</v>
      </c>
      <c r="L337">
        <f t="shared" si="73"/>
        <v>-3.4461607946647793E-2</v>
      </c>
      <c r="M337">
        <f t="shared" si="73"/>
        <v>7.3203310769010535E-3</v>
      </c>
    </row>
    <row r="338" spans="1:13">
      <c r="A338" s="6">
        <f t="shared" si="80"/>
        <v>98100</v>
      </c>
      <c r="B338" s="7">
        <f t="shared" si="81"/>
        <v>43103.135416665609</v>
      </c>
      <c r="C338">
        <f t="shared" si="74"/>
        <v>-0.22771361534518578</v>
      </c>
      <c r="D338">
        <f t="shared" si="75"/>
        <v>19.772286384654816</v>
      </c>
      <c r="E338">
        <f t="shared" si="76"/>
        <v>2E-3</v>
      </c>
      <c r="F338">
        <f t="shared" si="77"/>
        <v>6.6666666666666671E-3</v>
      </c>
      <c r="G338">
        <f t="shared" si="78"/>
        <v>0.11931195125208005</v>
      </c>
      <c r="H338">
        <f t="shared" si="79"/>
        <v>0</v>
      </c>
      <c r="I338">
        <f t="shared" si="73"/>
        <v>-0.26883702735139753</v>
      </c>
      <c r="J338">
        <f t="shared" si="73"/>
        <v>-0.40182577239856432</v>
      </c>
      <c r="K338">
        <f t="shared" si="73"/>
        <v>-0.28459780940318158</v>
      </c>
      <c r="L338">
        <f t="shared" si="73"/>
        <v>-3.8930190590523897E-2</v>
      </c>
      <c r="M338">
        <f t="shared" si="73"/>
        <v>7.4877634289029051E-3</v>
      </c>
    </row>
    <row r="339" spans="1:13">
      <c r="A339" s="6">
        <f t="shared" si="80"/>
        <v>98400</v>
      </c>
      <c r="B339" s="7">
        <f t="shared" si="81"/>
        <v>43103.138888887828</v>
      </c>
      <c r="C339">
        <f t="shared" si="74"/>
        <v>-0.17192910027944341</v>
      </c>
      <c r="D339">
        <f t="shared" si="75"/>
        <v>19.828070899720558</v>
      </c>
      <c r="E339">
        <f t="shared" si="76"/>
        <v>2E-3</v>
      </c>
      <c r="F339">
        <f t="shared" si="77"/>
        <v>6.6666666666666671E-3</v>
      </c>
      <c r="G339">
        <f t="shared" si="78"/>
        <v>0.11931195125208005</v>
      </c>
      <c r="H339">
        <f t="shared" si="79"/>
        <v>0</v>
      </c>
      <c r="I339">
        <f t="shared" si="73"/>
        <v>-0.21701581711861348</v>
      </c>
      <c r="J339">
        <f t="shared" si="73"/>
        <v>-0.38249771342907185</v>
      </c>
      <c r="K339">
        <f t="shared" si="73"/>
        <v>-0.28270279696665684</v>
      </c>
      <c r="L339">
        <f t="shared" si="73"/>
        <v>-4.3272583228936602E-2</v>
      </c>
      <c r="M339">
        <f t="shared" si="73"/>
        <v>7.6309246203049965E-3</v>
      </c>
    </row>
    <row r="340" spans="1:13">
      <c r="A340" s="6">
        <f t="shared" si="80"/>
        <v>98700</v>
      </c>
      <c r="B340" s="7">
        <f t="shared" si="81"/>
        <v>43103.142361110047</v>
      </c>
      <c r="C340">
        <f t="shared" si="74"/>
        <v>-0.11558728678349513</v>
      </c>
      <c r="D340">
        <f t="shared" si="75"/>
        <v>19.884412713216506</v>
      </c>
      <c r="E340">
        <f t="shared" si="76"/>
        <v>2E-3</v>
      </c>
      <c r="F340">
        <f t="shared" si="77"/>
        <v>6.6666666666666671E-3</v>
      </c>
      <c r="G340">
        <f t="shared" si="78"/>
        <v>0.11931195125208005</v>
      </c>
      <c r="H340">
        <f t="shared" si="79"/>
        <v>0</v>
      </c>
      <c r="I340">
        <f t="shared" si="73"/>
        <v>-0.1644911624193994</v>
      </c>
      <c r="J340">
        <f t="shared" si="73"/>
        <v>-0.36192980980905892</v>
      </c>
      <c r="K340">
        <f t="shared" si="73"/>
        <v>-0.2798914194429693</v>
      </c>
      <c r="L340">
        <f t="shared" si="73"/>
        <v>-4.7474710242361752E-2</v>
      </c>
      <c r="M340">
        <f t="shared" si="73"/>
        <v>7.7493506022226219E-3</v>
      </c>
    </row>
    <row r="341" spans="1:13">
      <c r="A341" s="6">
        <f t="shared" si="80"/>
        <v>99000</v>
      </c>
      <c r="B341" s="7">
        <f t="shared" si="81"/>
        <v>43103.145833332266</v>
      </c>
      <c r="C341">
        <f t="shared" si="74"/>
        <v>-5.8870803651222901E-2</v>
      </c>
      <c r="D341">
        <f t="shared" si="75"/>
        <v>19.941129196348776</v>
      </c>
      <c r="E341">
        <f t="shared" si="76"/>
        <v>2E-3</v>
      </c>
      <c r="F341">
        <f t="shared" si="77"/>
        <v>6.6666666666666671E-3</v>
      </c>
      <c r="G341">
        <f t="shared" si="78"/>
        <v>0.11931195125208005</v>
      </c>
      <c r="H341">
        <f t="shared" si="79"/>
        <v>0</v>
      </c>
      <c r="I341">
        <f t="shared" ref="I341:M350" si="82">$B$1*EXP(-$G341*I$9)*SIN($B$2*$A341+$B$3-$G341*I$9-$H341)/SQRT((1+$G341*$B$7)^2+($G341*$B$7)^2)</f>
        <v>-0.11143331894382959</v>
      </c>
      <c r="J341">
        <f t="shared" si="82"/>
        <v>-0.3401887312319154</v>
      </c>
      <c r="K341">
        <f t="shared" si="82"/>
        <v>-0.27617278975295773</v>
      </c>
      <c r="L341">
        <f t="shared" si="82"/>
        <v>-5.1522950674344738E-2</v>
      </c>
      <c r="M341">
        <f t="shared" si="82"/>
        <v>7.8426575035501142E-3</v>
      </c>
    </row>
    <row r="342" spans="1:13">
      <c r="A342" s="6">
        <f t="shared" si="80"/>
        <v>99300</v>
      </c>
      <c r="B342" s="7">
        <f t="shared" si="81"/>
        <v>43103.149305554485</v>
      </c>
      <c r="C342">
        <f t="shared" si="74"/>
        <v>-1.9634941468771572E-3</v>
      </c>
      <c r="D342">
        <f t="shared" si="75"/>
        <v>19.998036505853122</v>
      </c>
      <c r="E342">
        <f t="shared" si="76"/>
        <v>2E-3</v>
      </c>
      <c r="F342">
        <f t="shared" si="77"/>
        <v>6.6666666666666671E-3</v>
      </c>
      <c r="G342">
        <f t="shared" si="78"/>
        <v>0.11931195125208005</v>
      </c>
      <c r="H342">
        <f t="shared" si="79"/>
        <v>0</v>
      </c>
      <c r="I342">
        <f t="shared" si="82"/>
        <v>-5.8014270683151965E-2</v>
      </c>
      <c r="J342">
        <f t="shared" si="82"/>
        <v>-0.31734495017113068</v>
      </c>
      <c r="K342">
        <f t="shared" si="82"/>
        <v>-0.27155896162391607</v>
      </c>
      <c r="L342">
        <f t="shared" si="82"/>
        <v>-5.5404182383060406E-2</v>
      </c>
      <c r="M342">
        <f t="shared" si="82"/>
        <v>7.9105428752573211E-3</v>
      </c>
    </row>
    <row r="343" spans="1:13">
      <c r="A343" s="6">
        <f t="shared" si="80"/>
        <v>99600</v>
      </c>
      <c r="B343" s="7">
        <f t="shared" si="81"/>
        <v>43103.152777776704</v>
      </c>
      <c r="C343">
        <f t="shared" si="74"/>
        <v>5.4950179912412328E-2</v>
      </c>
      <c r="D343">
        <f t="shared" si="75"/>
        <v>20.054950179912414</v>
      </c>
      <c r="E343">
        <f t="shared" si="76"/>
        <v>2E-3</v>
      </c>
      <c r="F343">
        <f t="shared" si="77"/>
        <v>6.6666666666666671E-3</v>
      </c>
      <c r="G343">
        <f t="shared" si="78"/>
        <v>0.11931195125208005</v>
      </c>
      <c r="H343">
        <f t="shared" si="79"/>
        <v>0</v>
      </c>
      <c r="I343">
        <f t="shared" si="82"/>
        <v>-4.407172453458395E-3</v>
      </c>
      <c r="J343">
        <f t="shared" si="82"/>
        <v>-0.29347251344777719</v>
      </c>
      <c r="K343">
        <f t="shared" si="82"/>
        <v>-0.26606489051812193</v>
      </c>
      <c r="L343">
        <f t="shared" si="82"/>
        <v>-5.9105824575989722E-2</v>
      </c>
      <c r="M343">
        <f t="shared" si="82"/>
        <v>7.9527866707609345E-3</v>
      </c>
    </row>
    <row r="344" spans="1:13">
      <c r="A344" s="6">
        <f t="shared" si="80"/>
        <v>99900</v>
      </c>
      <c r="B344" s="7">
        <f t="shared" si="81"/>
        <v>43103.156249998923</v>
      </c>
      <c r="C344">
        <f t="shared" si="74"/>
        <v>0.11168573607918243</v>
      </c>
      <c r="D344">
        <f t="shared" si="75"/>
        <v>20.111685736079181</v>
      </c>
      <c r="E344">
        <f t="shared" si="76"/>
        <v>2E-3</v>
      </c>
      <c r="F344">
        <f t="shared" si="77"/>
        <v>6.6666666666666671E-3</v>
      </c>
      <c r="G344">
        <f t="shared" si="78"/>
        <v>0.11931195125208005</v>
      </c>
      <c r="H344">
        <f t="shared" si="79"/>
        <v>0</v>
      </c>
      <c r="I344">
        <f t="shared" si="82"/>
        <v>4.9214211375857068E-2</v>
      </c>
      <c r="J344">
        <f t="shared" si="82"/>
        <v>-0.26864880221192888</v>
      </c>
      <c r="K344">
        <f t="shared" si="82"/>
        <v>-0.25970838515555139</v>
      </c>
      <c r="L344">
        <f t="shared" si="82"/>
        <v>-6.261587858984706E-2</v>
      </c>
      <c r="M344">
        <f t="shared" si="82"/>
        <v>7.9692519591930498E-3</v>
      </c>
    </row>
    <row r="345" spans="1:13">
      <c r="A345" s="6">
        <f t="shared" si="80"/>
        <v>100200</v>
      </c>
      <c r="B345" s="7">
        <f t="shared" si="81"/>
        <v>43103.159722221142</v>
      </c>
      <c r="C345">
        <f t="shared" si="74"/>
        <v>0.16805926926501935</v>
      </c>
      <c r="D345">
        <f t="shared" si="75"/>
        <v>20.168059269265019</v>
      </c>
      <c r="E345">
        <f t="shared" si="76"/>
        <v>2E-3</v>
      </c>
      <c r="F345">
        <f t="shared" si="77"/>
        <v>6.6666666666666671E-3</v>
      </c>
      <c r="G345">
        <f t="shared" si="78"/>
        <v>0.11931195125208005</v>
      </c>
      <c r="H345">
        <f t="shared" si="79"/>
        <v>0</v>
      </c>
      <c r="I345">
        <f t="shared" si="82"/>
        <v>0.10267607012943919</v>
      </c>
      <c r="J345">
        <f t="shared" si="82"/>
        <v>-0.24295428111605444</v>
      </c>
      <c r="K345">
        <f t="shared" si="82"/>
        <v>-0.25251004978792396</v>
      </c>
      <c r="L345">
        <f t="shared" si="82"/>
        <v>-6.5922966783566253E-2</v>
      </c>
      <c r="M345">
        <f t="shared" si="82"/>
        <v>7.9598853692547933E-3</v>
      </c>
    </row>
    <row r="346" spans="1:13">
      <c r="A346" s="6">
        <f t="shared" si="80"/>
        <v>100500</v>
      </c>
      <c r="B346" s="7">
        <f t="shared" si="81"/>
        <v>43103.163194443361</v>
      </c>
      <c r="C346">
        <f t="shared" si="74"/>
        <v>0.22388804785846472</v>
      </c>
      <c r="D346">
        <f t="shared" si="75"/>
        <v>20.223888047858466</v>
      </c>
      <c r="E346">
        <f t="shared" si="76"/>
        <v>2E-3</v>
      </c>
      <c r="F346">
        <f t="shared" si="77"/>
        <v>6.6666666666666671E-3</v>
      </c>
      <c r="G346">
        <f t="shared" si="78"/>
        <v>0.11931195125208005</v>
      </c>
      <c r="H346">
        <f t="shared" si="79"/>
        <v>0</v>
      </c>
      <c r="I346">
        <f t="shared" si="82"/>
        <v>0.15580511022341068</v>
      </c>
      <c r="J346">
        <f t="shared" si="82"/>
        <v>-0.2164722374934141</v>
      </c>
      <c r="K346">
        <f t="shared" si="82"/>
        <v>-0.24449321741119018</v>
      </c>
      <c r="L346">
        <f t="shared" si="82"/>
        <v>-6.9016369418278323E-2</v>
      </c>
      <c r="M346">
        <f t="shared" si="82"/>
        <v>7.9247172622163645E-3</v>
      </c>
    </row>
    <row r="347" spans="1:13">
      <c r="A347" s="6">
        <f t="shared" si="80"/>
        <v>100800</v>
      </c>
      <c r="B347" s="7">
        <f t="shared" si="81"/>
        <v>43103.16666666558</v>
      </c>
      <c r="C347">
        <f t="shared" si="74"/>
        <v>0.27899110603919802</v>
      </c>
      <c r="D347">
        <f t="shared" si="75"/>
        <v>20.278991106039197</v>
      </c>
      <c r="E347">
        <f t="shared" si="76"/>
        <v>2E-3</v>
      </c>
      <c r="F347">
        <f t="shared" si="77"/>
        <v>6.6666666666666671E-3</v>
      </c>
      <c r="G347">
        <f t="shared" si="78"/>
        <v>0.11931195125208005</v>
      </c>
      <c r="H347">
        <f t="shared" si="79"/>
        <v>0</v>
      </c>
      <c r="I347">
        <f t="shared" si="82"/>
        <v>0.20842911688672192</v>
      </c>
      <c r="J347">
        <f t="shared" si="82"/>
        <v>-0.18928851138687952</v>
      </c>
      <c r="K347">
        <f t="shared" si="82"/>
        <v>-0.23568387413294506</v>
      </c>
      <c r="L347">
        <f t="shared" si="82"/>
        <v>-7.1886059404738689E-2</v>
      </c>
      <c r="M347">
        <f t="shared" si="82"/>
        <v>7.8638616335027015E-3</v>
      </c>
    </row>
    <row r="348" spans="1:13">
      <c r="A348" s="6">
        <f t="shared" si="80"/>
        <v>101100</v>
      </c>
      <c r="B348" s="7">
        <f t="shared" si="81"/>
        <v>43103.170138887799</v>
      </c>
      <c r="C348">
        <f t="shared" si="74"/>
        <v>0.33318983036845434</v>
      </c>
      <c r="D348">
        <f t="shared" si="75"/>
        <v>20.333189830368454</v>
      </c>
      <c r="E348">
        <f t="shared" si="76"/>
        <v>2E-3</v>
      </c>
      <c r="F348">
        <f t="shared" si="77"/>
        <v>6.6666666666666671E-3</v>
      </c>
      <c r="G348">
        <f t="shared" si="78"/>
        <v>0.11931195125208005</v>
      </c>
      <c r="H348">
        <f t="shared" si="79"/>
        <v>0</v>
      </c>
      <c r="I348">
        <f t="shared" si="82"/>
        <v>0.26037751238554024</v>
      </c>
      <c r="J348">
        <f t="shared" si="82"/>
        <v>-0.16149121730331539</v>
      </c>
      <c r="K348">
        <f t="shared" si="82"/>
        <v>-0.22611057493993772</v>
      </c>
      <c r="L348">
        <f t="shared" si="82"/>
        <v>-7.4522734805566856E-2</v>
      </c>
      <c r="M348">
        <f t="shared" si="82"/>
        <v>7.7775157431837823E-3</v>
      </c>
    </row>
    <row r="349" spans="1:13">
      <c r="A349" s="6">
        <f t="shared" si="80"/>
        <v>101400</v>
      </c>
      <c r="B349" s="7">
        <f t="shared" si="81"/>
        <v>43103.173611110018</v>
      </c>
      <c r="C349">
        <f t="shared" si="74"/>
        <v>0.38630853875438315</v>
      </c>
      <c r="D349">
        <f t="shared" si="75"/>
        <v>20.386308538754385</v>
      </c>
      <c r="E349">
        <f t="shared" si="76"/>
        <v>2E-3</v>
      </c>
      <c r="F349">
        <f t="shared" si="77"/>
        <v>6.6666666666666671E-3</v>
      </c>
      <c r="G349">
        <f t="shared" si="78"/>
        <v>0.11931195125208005</v>
      </c>
      <c r="H349">
        <f t="shared" si="79"/>
        <v>0</v>
      </c>
      <c r="I349">
        <f t="shared" si="82"/>
        <v>0.31148190894132549</v>
      </c>
      <c r="J349">
        <f t="shared" si="82"/>
        <v>-0.13317045859538959</v>
      </c>
      <c r="K349">
        <f t="shared" si="82"/>
        <v>-0.2158043511386972</v>
      </c>
      <c r="L349">
        <f t="shared" si="82"/>
        <v>-7.6917848986950324E-2</v>
      </c>
      <c r="M349">
        <f t="shared" si="82"/>
        <v>7.6659594765672717E-3</v>
      </c>
    </row>
    <row r="350" spans="1:13">
      <c r="A350" s="6">
        <f t="shared" si="80"/>
        <v>101700</v>
      </c>
      <c r="B350" s="7">
        <f t="shared" si="81"/>
        <v>43103.177083332237</v>
      </c>
      <c r="C350">
        <f t="shared" si="74"/>
        <v>0.43817504991557721</v>
      </c>
      <c r="D350">
        <f t="shared" si="75"/>
        <v>20.438175049915579</v>
      </c>
      <c r="E350">
        <f t="shared" si="76"/>
        <v>2E-3</v>
      </c>
      <c r="F350">
        <f t="shared" si="77"/>
        <v>6.6666666666666671E-3</v>
      </c>
      <c r="G350">
        <f t="shared" si="78"/>
        <v>0.11931195125208005</v>
      </c>
      <c r="H350">
        <f t="shared" si="79"/>
        <v>0</v>
      </c>
      <c r="I350">
        <f t="shared" si="82"/>
        <v>0.36157665455025662</v>
      </c>
      <c r="J350">
        <f t="shared" si="82"/>
        <v>-0.10441803539666944</v>
      </c>
      <c r="K350">
        <f t="shared" si="82"/>
        <v>-0.20479860976931322</v>
      </c>
      <c r="L350">
        <f t="shared" si="82"/>
        <v>-7.906363832207286E-2</v>
      </c>
      <c r="M350">
        <f t="shared" si="82"/>
        <v>7.529554436966175E-3</v>
      </c>
    </row>
    <row r="351" spans="1:13">
      <c r="A351" s="6">
        <f t="shared" si="80"/>
        <v>102000</v>
      </c>
      <c r="B351" s="7">
        <f t="shared" si="81"/>
        <v>43103.180555554456</v>
      </c>
      <c r="C351">
        <f t="shared" si="74"/>
        <v>0.48862124149692426</v>
      </c>
      <c r="D351">
        <f t="shared" si="75"/>
        <v>20.488621241496926</v>
      </c>
      <c r="E351">
        <f t="shared" si="76"/>
        <v>2E-3</v>
      </c>
      <c r="F351">
        <f t="shared" si="77"/>
        <v>6.6666666666666671E-3</v>
      </c>
      <c r="G351">
        <f t="shared" si="78"/>
        <v>0.11931195125208005</v>
      </c>
      <c r="H351">
        <f t="shared" si="79"/>
        <v>0</v>
      </c>
      <c r="I351">
        <f t="shared" ref="I351:M360" si="83">$B$1*EXP(-$G351*I$9)*SIN($B$2*$A351+$B$3-$G351*I$9-$H351)/SQRT((1+$G351*$B$7)^2+($G351*$B$7)^2)</f>
        <v>0.4104993699348003</v>
      </c>
      <c r="J351">
        <f t="shared" si="83"/>
        <v>-7.5327147056699226E-2</v>
      </c>
      <c r="K351">
        <f t="shared" si="83"/>
        <v>-0.19312902531841217</v>
      </c>
      <c r="L351">
        <f t="shared" si="83"/>
        <v>-8.0953147356470301E-2</v>
      </c>
      <c r="M351">
        <f t="shared" si="83"/>
        <v>7.3687427735822323E-3</v>
      </c>
    </row>
    <row r="352" spans="1:13">
      <c r="A352" s="6">
        <f t="shared" si="80"/>
        <v>102300</v>
      </c>
      <c r="B352" s="7">
        <f t="shared" si="81"/>
        <v>43103.184027776675</v>
      </c>
      <c r="C352">
        <f t="shared" si="74"/>
        <v>0.53748359502871079</v>
      </c>
      <c r="D352">
        <f t="shared" si="75"/>
        <v>20.537483595028711</v>
      </c>
      <c r="E352">
        <f t="shared" si="76"/>
        <v>2E-3</v>
      </c>
      <c r="F352">
        <f t="shared" si="77"/>
        <v>6.6666666666666671E-3</v>
      </c>
      <c r="G352">
        <f t="shared" si="78"/>
        <v>0.11931195125208005</v>
      </c>
      <c r="H352">
        <f t="shared" si="79"/>
        <v>0</v>
      </c>
      <c r="I352">
        <f t="shared" si="83"/>
        <v>0.45809147488695401</v>
      </c>
      <c r="J352">
        <f t="shared" si="83"/>
        <v>-4.5992090040580469E-2</v>
      </c>
      <c r="K352">
        <f t="shared" si="83"/>
        <v>-0.18083342408232661</v>
      </c>
      <c r="L352">
        <f t="shared" si="83"/>
        <v>-8.2580251353742792E-2</v>
      </c>
      <c r="M352">
        <f t="shared" si="83"/>
        <v>7.1840457483042866E-3</v>
      </c>
    </row>
    <row r="353" spans="1:13">
      <c r="A353" s="6">
        <f t="shared" si="80"/>
        <v>102600</v>
      </c>
      <c r="B353" s="7">
        <f t="shared" si="81"/>
        <v>43103.187499998894</v>
      </c>
      <c r="C353">
        <f t="shared" si="74"/>
        <v>0.58460372596244548</v>
      </c>
      <c r="D353">
        <f t="shared" si="75"/>
        <v>20.584603725962445</v>
      </c>
      <c r="E353">
        <f t="shared" si="76"/>
        <v>2E-3</v>
      </c>
      <c r="F353">
        <f t="shared" si="77"/>
        <v>6.6666666666666671E-3</v>
      </c>
      <c r="G353">
        <f t="shared" si="78"/>
        <v>0.11931195125208005</v>
      </c>
      <c r="H353">
        <f t="shared" si="79"/>
        <v>0</v>
      </c>
      <c r="I353">
        <f t="shared" si="83"/>
        <v>0.5041987022969745</v>
      </c>
      <c r="J353">
        <f t="shared" si="83"/>
        <v>-1.6507952272341388E-2</v>
      </c>
      <c r="K353">
        <f t="shared" si="83"/>
        <v>-0.16795166155530608</v>
      </c>
      <c r="L353">
        <f t="shared" si="83"/>
        <v>-8.3939676148539491E-2</v>
      </c>
      <c r="M353">
        <f t="shared" si="83"/>
        <v>6.9760620460675065E-3</v>
      </c>
    </row>
    <row r="354" spans="1:13">
      <c r="A354" s="6">
        <f t="shared" si="80"/>
        <v>102900</v>
      </c>
      <c r="B354" s="7">
        <f t="shared" si="81"/>
        <v>43103.190972221113</v>
      </c>
      <c r="C354">
        <f t="shared" si="74"/>
        <v>0.62982889706541367</v>
      </c>
      <c r="D354">
        <f t="shared" si="75"/>
        <v>20.629828897065412</v>
      </c>
      <c r="E354">
        <f t="shared" si="76"/>
        <v>2E-3</v>
      </c>
      <c r="F354">
        <f t="shared" si="77"/>
        <v>6.6666666666666671E-3</v>
      </c>
      <c r="G354">
        <f t="shared" si="78"/>
        <v>0.11931195125208005</v>
      </c>
      <c r="H354">
        <f t="shared" si="79"/>
        <v>0</v>
      </c>
      <c r="I354">
        <f t="shared" si="83"/>
        <v>0.5486715982014877</v>
      </c>
      <c r="J354">
        <f t="shared" si="83"/>
        <v>1.3029695087190143E-2</v>
      </c>
      <c r="K354">
        <f t="shared" si="83"/>
        <v>-0.15452549324018727</v>
      </c>
      <c r="L354">
        <f t="shared" si="83"/>
        <v>-8.5027015242467363E-2</v>
      </c>
      <c r="M354">
        <f t="shared" si="83"/>
        <v>6.7454658342500371E-3</v>
      </c>
    </row>
    <row r="355" spans="1:13">
      <c r="A355" s="6">
        <f t="shared" si="80"/>
        <v>103200</v>
      </c>
      <c r="B355" s="7">
        <f t="shared" si="81"/>
        <v>43103.194444443332</v>
      </c>
      <c r="C355">
        <f t="shared" si="74"/>
        <v>0.673012513509748</v>
      </c>
      <c r="D355">
        <f t="shared" si="75"/>
        <v>20.673012513509747</v>
      </c>
      <c r="E355">
        <f t="shared" si="76"/>
        <v>2E-3</v>
      </c>
      <c r="F355">
        <f t="shared" si="77"/>
        <v>6.6666666666666671E-3</v>
      </c>
      <c r="G355">
        <f t="shared" si="78"/>
        <v>0.11931195125208005</v>
      </c>
      <c r="H355">
        <f t="shared" si="79"/>
        <v>0</v>
      </c>
      <c r="I355">
        <f t="shared" si="83"/>
        <v>0.59136600623002833</v>
      </c>
      <c r="J355">
        <f t="shared" si="83"/>
        <v>4.2525107428880084E-2</v>
      </c>
      <c r="K355">
        <f t="shared" si="83"/>
        <v>-0.14059843930030108</v>
      </c>
      <c r="L355">
        <f t="shared" si="83"/>
        <v>-8.5838744087505414E-2</v>
      </c>
      <c r="M355">
        <f t="shared" si="83"/>
        <v>6.4930045773977001E-3</v>
      </c>
    </row>
    <row r="356" spans="1:13">
      <c r="A356" s="6">
        <f t="shared" si="80"/>
        <v>103500</v>
      </c>
      <c r="B356" s="7">
        <f t="shared" si="81"/>
        <v>43103.197916665551</v>
      </c>
      <c r="C356">
        <f t="shared" si="74"/>
        <v>0.71401459805124323</v>
      </c>
      <c r="D356">
        <f t="shared" si="75"/>
        <v>20.714014598051243</v>
      </c>
      <c r="E356">
        <f t="shared" si="76"/>
        <v>2E-3</v>
      </c>
      <c r="F356">
        <f t="shared" si="77"/>
        <v>6.6666666666666671E-3</v>
      </c>
      <c r="G356">
        <f t="shared" si="78"/>
        <v>0.11931195125208005</v>
      </c>
      <c r="H356">
        <f t="shared" si="79"/>
        <v>0</v>
      </c>
      <c r="I356">
        <f t="shared" si="83"/>
        <v>0.63214353487973252</v>
      </c>
      <c r="J356">
        <f t="shared" si="83"/>
        <v>7.1882677046004484E-2</v>
      </c>
      <c r="K356">
        <f t="shared" si="83"/>
        <v>-0.12621564349133357</v>
      </c>
      <c r="L356">
        <f t="shared" si="83"/>
        <v>-8.6372231510627284E-2</v>
      </c>
      <c r="M356">
        <f t="shared" si="83"/>
        <v>6.2194966143600981E-3</v>
      </c>
    </row>
    <row r="357" spans="1:13">
      <c r="A357" s="6">
        <f t="shared" si="80"/>
        <v>103800</v>
      </c>
      <c r="B357" s="7">
        <f t="shared" si="81"/>
        <v>43103.20138888777</v>
      </c>
      <c r="C357">
        <f t="shared" si="74"/>
        <v>0.75270224475767489</v>
      </c>
      <c r="D357">
        <f t="shared" si="75"/>
        <v>20.752702244757675</v>
      </c>
      <c r="E357">
        <f t="shared" si="76"/>
        <v>2E-3</v>
      </c>
      <c r="F357">
        <f t="shared" si="77"/>
        <v>6.6666666666666671E-3</v>
      </c>
      <c r="G357">
        <f t="shared" si="78"/>
        <v>0.11931195125208005</v>
      </c>
      <c r="H357">
        <f t="shared" si="79"/>
        <v>0</v>
      </c>
      <c r="I357">
        <f t="shared" si="83"/>
        <v>0.67087200610356712</v>
      </c>
      <c r="J357">
        <f t="shared" si="83"/>
        <v>0.10100724304122273</v>
      </c>
      <c r="K357">
        <f t="shared" si="83"/>
        <v>-0.11142372683039543</v>
      </c>
      <c r="L357">
        <f t="shared" si="83"/>
        <v>-8.6625748242599637E-2</v>
      </c>
      <c r="M357">
        <f t="shared" si="83"/>
        <v>5.9258285056915262E-3</v>
      </c>
    </row>
    <row r="358" spans="1:13">
      <c r="A358" s="6">
        <f t="shared" si="80"/>
        <v>104100</v>
      </c>
      <c r="B358" s="7">
        <f t="shared" si="81"/>
        <v>43103.204861109989</v>
      </c>
      <c r="C358">
        <f t="shared" si="74"/>
        <v>0.78895004981582295</v>
      </c>
      <c r="D358">
        <f t="shared" si="75"/>
        <v>20.788950049815824</v>
      </c>
      <c r="E358">
        <f t="shared" si="76"/>
        <v>2E-3</v>
      </c>
      <c r="F358">
        <f t="shared" si="77"/>
        <v>6.6666666666666671E-3</v>
      </c>
      <c r="G358">
        <f t="shared" si="78"/>
        <v>0.11931195125208005</v>
      </c>
      <c r="H358">
        <f t="shared" si="79"/>
        <v>0</v>
      </c>
      <c r="I358">
        <f t="shared" si="83"/>
        <v>0.70742588375795346</v>
      </c>
      <c r="J358">
        <f t="shared" si="83"/>
        <v>0.1298043997852161</v>
      </c>
      <c r="K358">
        <f t="shared" si="83"/>
        <v>-9.6270636476645577E-2</v>
      </c>
      <c r="L358">
        <f t="shared" si="83"/>
        <v>-8.6598472523310099E-2</v>
      </c>
      <c r="M358">
        <f t="shared" si="83"/>
        <v>5.6129521599153319E-3</v>
      </c>
    </row>
    <row r="359" spans="1:13">
      <c r="A359" s="6">
        <f t="shared" si="80"/>
        <v>104400</v>
      </c>
      <c r="B359" s="7">
        <f t="shared" si="81"/>
        <v>43103.208333332208</v>
      </c>
      <c r="C359">
        <f t="shared" si="74"/>
        <v>0.82264051802083882</v>
      </c>
      <c r="D359">
        <f t="shared" si="75"/>
        <v>20.82264051802084</v>
      </c>
      <c r="E359">
        <f t="shared" si="76"/>
        <v>2E-3</v>
      </c>
      <c r="F359">
        <f t="shared" si="77"/>
        <v>6.6666666666666671E-3</v>
      </c>
      <c r="G359">
        <f t="shared" si="78"/>
        <v>0.11931195125208005</v>
      </c>
      <c r="H359">
        <f t="shared" si="79"/>
        <v>0</v>
      </c>
      <c r="I359">
        <f t="shared" si="83"/>
        <v>0.74168668052107678</v>
      </c>
      <c r="J359">
        <f t="shared" si="83"/>
        <v>0.15818080292719508</v>
      </c>
      <c r="K359">
        <f t="shared" si="83"/>
        <v>-8.0805490313286876E-2</v>
      </c>
      <c r="L359">
        <f t="shared" si="83"/>
        <v>-8.629049276545625E-2</v>
      </c>
      <c r="M359">
        <f t="shared" si="83"/>
        <v>5.2818817479662918E-3</v>
      </c>
    </row>
    <row r="360" spans="1:13">
      <c r="A360" s="6">
        <f t="shared" si="80"/>
        <v>104700</v>
      </c>
      <c r="B360" s="7">
        <f t="shared" si="81"/>
        <v>43103.211805554427</v>
      </c>
      <c r="C360">
        <f t="shared" si="74"/>
        <v>0.85366444363028215</v>
      </c>
      <c r="D360">
        <f t="shared" si="75"/>
        <v>20.853664443630283</v>
      </c>
      <c r="E360">
        <f t="shared" si="76"/>
        <v>2E-3</v>
      </c>
      <c r="F360">
        <f t="shared" si="77"/>
        <v>6.6666666666666671E-3</v>
      </c>
      <c r="G360">
        <f t="shared" si="78"/>
        <v>0.11931195125208005</v>
      </c>
      <c r="H360">
        <f t="shared" si="79"/>
        <v>0</v>
      </c>
      <c r="I360">
        <f t="shared" si="83"/>
        <v>0.77354334196281282</v>
      </c>
      <c r="J360">
        <f t="shared" si="83"/>
        <v>0.18604447196531432</v>
      </c>
      <c r="K360">
        <f t="shared" si="83"/>
        <v>-6.5078417734735453E-2</v>
      </c>
      <c r="L360">
        <f t="shared" si="83"/>
        <v>-8.5702807267960715E-2</v>
      </c>
      <c r="M360">
        <f t="shared" si="83"/>
        <v>4.9336904158130742E-3</v>
      </c>
    </row>
    <row r="361" spans="1:13">
      <c r="A361" s="6">
        <f t="shared" si="80"/>
        <v>105000</v>
      </c>
      <c r="B361" s="7">
        <f t="shared" si="81"/>
        <v>43103.215277776646</v>
      </c>
      <c r="C361">
        <f t="shared" si="74"/>
        <v>0.88192126434833784</v>
      </c>
      <c r="D361">
        <f t="shared" si="75"/>
        <v>20.881921264348339</v>
      </c>
      <c r="E361">
        <f t="shared" si="76"/>
        <v>2E-3</v>
      </c>
      <c r="F361">
        <f t="shared" si="77"/>
        <v>6.6666666666666671E-3</v>
      </c>
      <c r="G361">
        <f t="shared" si="78"/>
        <v>0.11931195125208005</v>
      </c>
      <c r="H361">
        <f t="shared" si="79"/>
        <v>0</v>
      </c>
      <c r="I361">
        <f t="shared" ref="I361:M370" si="84">$B$1*EXP(-$G361*I$9)*SIN($B$2*$A361+$B$3-$G361*I$9-$H361)/SQRT((1+$G361*$B$7)^2+($G361*$B$7)^2)</f>
        <v>0.8028926065213623</v>
      </c>
      <c r="J361">
        <f t="shared" si="84"/>
        <v>0.21330508839624907</v>
      </c>
      <c r="K361">
        <f t="shared" si="84"/>
        <v>-4.9140397155034085E-2</v>
      </c>
      <c r="L361">
        <f t="shared" si="84"/>
        <v>-8.4837320980042055E-2</v>
      </c>
      <c r="M361">
        <f t="shared" si="84"/>
        <v>4.5695068059165038E-3</v>
      </c>
    </row>
    <row r="362" spans="1:13">
      <c r="A362" s="6">
        <f t="shared" si="80"/>
        <v>105300</v>
      </c>
      <c r="B362" s="7">
        <f t="shared" si="81"/>
        <v>43103.218749998865</v>
      </c>
      <c r="C362">
        <f t="shared" si="74"/>
        <v>0.90731938729280925</v>
      </c>
      <c r="D362">
        <f t="shared" si="75"/>
        <v>20.907319387292809</v>
      </c>
      <c r="E362">
        <f t="shared" si="76"/>
        <v>2E-3</v>
      </c>
      <c r="F362">
        <f t="shared" si="77"/>
        <v>6.6666666666666671E-3</v>
      </c>
      <c r="G362">
        <f t="shared" si="78"/>
        <v>0.11931195125208005</v>
      </c>
      <c r="H362">
        <f t="shared" si="79"/>
        <v>0</v>
      </c>
      <c r="I362">
        <f t="shared" si="84"/>
        <v>0.82963934021976105</v>
      </c>
      <c r="J362">
        <f t="shared" si="84"/>
        <v>0.23987428847751452</v>
      </c>
      <c r="K362">
        <f t="shared" si="84"/>
        <v>-3.3043090764206584E-2</v>
      </c>
      <c r="L362">
        <f t="shared" si="84"/>
        <v>-8.3696839326429462E-2</v>
      </c>
      <c r="M362">
        <f t="shared" si="84"/>
        <v>4.1905113987988603E-3</v>
      </c>
    </row>
    <row r="363" spans="1:13">
      <c r="A363" s="6">
        <f t="shared" si="80"/>
        <v>105600</v>
      </c>
      <c r="B363" s="7">
        <f t="shared" si="81"/>
        <v>43103.222222221084</v>
      </c>
      <c r="C363">
        <f t="shared" si="74"/>
        <v>0.92977648588823814</v>
      </c>
      <c r="D363">
        <f t="shared" si="75"/>
        <v>20.929776485888237</v>
      </c>
      <c r="E363">
        <f t="shared" si="76"/>
        <v>2E-3</v>
      </c>
      <c r="F363">
        <f t="shared" si="77"/>
        <v>6.6666666666666671E-3</v>
      </c>
      <c r="G363">
        <f t="shared" si="78"/>
        <v>0.11931195125208005</v>
      </c>
      <c r="H363">
        <f t="shared" si="79"/>
        <v>0</v>
      </c>
      <c r="I363">
        <f t="shared" si="84"/>
        <v>0.85369684503725773</v>
      </c>
      <c r="J363">
        <f t="shared" si="84"/>
        <v>0.26566594965351342</v>
      </c>
      <c r="K363">
        <f t="shared" si="84"/>
        <v>-1.6838677068206048E-2</v>
      </c>
      <c r="L363">
        <f t="shared" si="84"/>
        <v>-8.2285059113738179E-2</v>
      </c>
      <c r="M363">
        <f t="shared" si="84"/>
        <v>3.7979326865833821E-3</v>
      </c>
    </row>
    <row r="364" spans="1:13">
      <c r="A364" s="6">
        <f t="shared" si="80"/>
        <v>105900</v>
      </c>
      <c r="B364" s="7">
        <f t="shared" si="81"/>
        <v>43103.225694443303</v>
      </c>
      <c r="C364">
        <f t="shared" si="74"/>
        <v>0.94921976672284447</v>
      </c>
      <c r="D364">
        <f t="shared" si="75"/>
        <v>20.949219766722845</v>
      </c>
      <c r="E364">
        <f t="shared" si="76"/>
        <v>2E-3</v>
      </c>
      <c r="F364">
        <f t="shared" si="77"/>
        <v>6.6666666666666671E-3</v>
      </c>
      <c r="G364">
        <f t="shared" si="78"/>
        <v>0.11931195125208005</v>
      </c>
      <c r="H364">
        <f t="shared" si="79"/>
        <v>0</v>
      </c>
      <c r="I364">
        <f t="shared" si="84"/>
        <v>0.87498713993604671</v>
      </c>
      <c r="J364">
        <f t="shared" si="84"/>
        <v>0.29059646971693032</v>
      </c>
      <c r="K364">
        <f t="shared" si="84"/>
        <v>-5.7968175523829093E-4</v>
      </c>
      <c r="L364">
        <f t="shared" si="84"/>
        <v>-8.060655654747971E-2</v>
      </c>
      <c r="M364">
        <f t="shared" si="84"/>
        <v>3.3930431909065134E-3</v>
      </c>
    </row>
    <row r="365" spans="1:13">
      <c r="A365" s="6">
        <f t="shared" si="80"/>
        <v>106200</v>
      </c>
      <c r="B365" s="7">
        <f t="shared" si="81"/>
        <v>43103.229166665522</v>
      </c>
      <c r="C365">
        <f t="shared" si="74"/>
        <v>0.96558620550423135</v>
      </c>
      <c r="D365">
        <f t="shared" si="75"/>
        <v>20.965586205504231</v>
      </c>
      <c r="E365">
        <f t="shared" si="76"/>
        <v>2E-3</v>
      </c>
      <c r="F365">
        <f t="shared" si="77"/>
        <v>6.6666666666666671E-3</v>
      </c>
      <c r="G365">
        <f t="shared" si="78"/>
        <v>0.11931195125208005</v>
      </c>
      <c r="H365">
        <f t="shared" si="79"/>
        <v>0</v>
      </c>
      <c r="I365">
        <f t="shared" si="84"/>
        <v>0.89344121363236706</v>
      </c>
      <c r="J365">
        <f t="shared" si="84"/>
        <v>0.3145850378005331</v>
      </c>
      <c r="K365">
        <f t="shared" si="84"/>
        <v>1.5681192563270191E-2</v>
      </c>
      <c r="L365">
        <f t="shared" si="84"/>
        <v>-7.8666772398551993E-2</v>
      </c>
      <c r="M365">
        <f t="shared" si="84"/>
        <v>2.9771553381113709E-3</v>
      </c>
    </row>
    <row r="366" spans="1:13">
      <c r="A366" s="6">
        <f t="shared" si="80"/>
        <v>106500</v>
      </c>
      <c r="B366" s="7">
        <f t="shared" si="81"/>
        <v>43103.232638887741</v>
      </c>
      <c r="C366">
        <f t="shared" si="74"/>
        <v>0.97882275134906482</v>
      </c>
      <c r="D366">
        <f t="shared" si="75"/>
        <v>20.978822751349064</v>
      </c>
      <c r="E366">
        <f t="shared" si="76"/>
        <v>2E-3</v>
      </c>
      <c r="F366">
        <f t="shared" si="77"/>
        <v>6.6666666666666671E-3</v>
      </c>
      <c r="G366">
        <f t="shared" si="78"/>
        <v>0.11931195125208005</v>
      </c>
      <c r="H366">
        <f t="shared" si="79"/>
        <v>0</v>
      </c>
      <c r="I366">
        <f t="shared" si="84"/>
        <v>0.90899924829267664</v>
      </c>
      <c r="J366">
        <f t="shared" si="84"/>
        <v>0.33755389632102839</v>
      </c>
      <c r="K366">
        <f t="shared" si="84"/>
        <v>3.1891237185206027E-2</v>
      </c>
      <c r="L366">
        <f t="shared" si="84"/>
        <v>-7.6471994367288174E-2</v>
      </c>
      <c r="M366">
        <f t="shared" si="84"/>
        <v>2.5516172050919872E-3</v>
      </c>
    </row>
    <row r="367" spans="1:13">
      <c r="A367" s="6">
        <f t="shared" si="80"/>
        <v>106800</v>
      </c>
      <c r="B367" s="7">
        <f t="shared" si="81"/>
        <v>43103.23611110996</v>
      </c>
      <c r="C367">
        <f t="shared" si="74"/>
        <v>0.98888649874449941</v>
      </c>
      <c r="D367">
        <f t="shared" si="75"/>
        <v>20.988886498744499</v>
      </c>
      <c r="E367">
        <f t="shared" si="76"/>
        <v>2E-3</v>
      </c>
      <c r="F367">
        <f t="shared" si="77"/>
        <v>6.6666666666666671E-3</v>
      </c>
      <c r="G367">
        <f t="shared" si="78"/>
        <v>0.11931195125208005</v>
      </c>
      <c r="H367">
        <f t="shared" si="79"/>
        <v>0</v>
      </c>
      <c r="I367">
        <f t="shared" si="84"/>
        <v>0.92161081342976292</v>
      </c>
      <c r="J367">
        <f t="shared" si="84"/>
        <v>0.35942859302585417</v>
      </c>
      <c r="K367">
        <f t="shared" si="84"/>
        <v>4.7997908170035242E-2</v>
      </c>
      <c r="L367">
        <f t="shared" si="84"/>
        <v>-7.4029336702232898E-2</v>
      </c>
      <c r="M367">
        <f t="shared" si="84"/>
        <v>2.1178081495785719E-3</v>
      </c>
    </row>
    <row r="368" spans="1:13">
      <c r="A368" s="6">
        <f t="shared" si="80"/>
        <v>107100</v>
      </c>
      <c r="B368" s="7">
        <f t="shared" si="81"/>
        <v>43103.239583332179</v>
      </c>
      <c r="C368">
        <f t="shared" si="74"/>
        <v>0.99574482662396446</v>
      </c>
      <c r="D368">
        <f t="shared" si="75"/>
        <v>20.995744826623966</v>
      </c>
      <c r="E368">
        <f t="shared" si="76"/>
        <v>2E-3</v>
      </c>
      <c r="F368">
        <f t="shared" si="77"/>
        <v>6.6666666666666671E-3</v>
      </c>
      <c r="G368">
        <f t="shared" si="78"/>
        <v>0.11931195125208005</v>
      </c>
      <c r="H368">
        <f t="shared" si="79"/>
        <v>0</v>
      </c>
      <c r="I368">
        <f t="shared" si="84"/>
        <v>0.93123502937030656</v>
      </c>
      <c r="J368">
        <f t="shared" si="84"/>
        <v>0.38013822232593086</v>
      </c>
      <c r="K368">
        <f t="shared" si="84"/>
        <v>6.3948996657004237E-2</v>
      </c>
      <c r="L368">
        <f t="shared" si="84"/>
        <v>-7.1346717139709415E-2</v>
      </c>
      <c r="M368">
        <f t="shared" si="84"/>
        <v>1.6771343390277187E-3</v>
      </c>
    </row>
    <row r="369" spans="1:13">
      <c r="A369" s="6">
        <f t="shared" si="80"/>
        <v>107400</v>
      </c>
      <c r="B369" s="7">
        <f t="shared" si="81"/>
        <v>43103.243055554398</v>
      </c>
      <c r="C369">
        <f t="shared" si="74"/>
        <v>0.99937550410650577</v>
      </c>
      <c r="D369">
        <f t="shared" si="75"/>
        <v>20.999375504106506</v>
      </c>
      <c r="E369">
        <f t="shared" si="76"/>
        <v>2E-3</v>
      </c>
      <c r="F369">
        <f t="shared" si="77"/>
        <v>6.6666666666666671E-3</v>
      </c>
      <c r="G369">
        <f t="shared" si="78"/>
        <v>0.11931195125208005</v>
      </c>
      <c r="H369">
        <f t="shared" si="79"/>
        <v>0</v>
      </c>
      <c r="I369">
        <f t="shared" si="84"/>
        <v>0.93784069976402873</v>
      </c>
      <c r="J369">
        <f t="shared" si="84"/>
        <v>0.39961565513211761</v>
      </c>
      <c r="K369">
        <f t="shared" si="84"/>
        <v>7.969279809720875E-2</v>
      </c>
      <c r="L369">
        <f t="shared" si="84"/>
        <v>-6.8432831238925199E-2</v>
      </c>
      <c r="M369">
        <f t="shared" si="84"/>
        <v>1.2310241926101369E-3</v>
      </c>
    </row>
    <row r="370" spans="1:13">
      <c r="A370" s="6">
        <f t="shared" si="80"/>
        <v>107700</v>
      </c>
      <c r="B370" s="7">
        <f t="shared" si="81"/>
        <v>43103.246527776617</v>
      </c>
      <c r="C370">
        <f t="shared" si="74"/>
        <v>0.9997667625569221</v>
      </c>
      <c r="D370">
        <f t="shared" si="75"/>
        <v>20.999766762556924</v>
      </c>
      <c r="E370">
        <f t="shared" si="76"/>
        <v>2E-3</v>
      </c>
      <c r="F370">
        <f t="shared" si="77"/>
        <v>6.6666666666666671E-3</v>
      </c>
      <c r="G370">
        <f t="shared" si="78"/>
        <v>0.11931195125208005</v>
      </c>
      <c r="H370">
        <f t="shared" si="79"/>
        <v>0</v>
      </c>
      <c r="I370">
        <f t="shared" si="84"/>
        <v>0.9414064127048879</v>
      </c>
      <c r="J370">
        <f t="shared" si="84"/>
        <v>0.41779775645033823</v>
      </c>
      <c r="K370">
        <f t="shared" si="84"/>
        <v>9.517827985094951E-2</v>
      </c>
      <c r="L370">
        <f t="shared" si="84"/>
        <v>-6.5297124195811129E-2</v>
      </c>
      <c r="M370">
        <f t="shared" si="84"/>
        <v>7.8092375107111838E-4</v>
      </c>
    </row>
    <row r="371" spans="1:13">
      <c r="A371" s="6">
        <f t="shared" si="80"/>
        <v>108000</v>
      </c>
      <c r="B371" s="7">
        <f t="shared" si="81"/>
        <v>43103.249999998836</v>
      </c>
      <c r="C371">
        <f t="shared" si="74"/>
        <v>0.99691733373313096</v>
      </c>
      <c r="D371">
        <f t="shared" si="75"/>
        <v>20.99691733373313</v>
      </c>
      <c r="E371">
        <f t="shared" si="76"/>
        <v>2E-3</v>
      </c>
      <c r="F371">
        <f t="shared" si="77"/>
        <v>6.6666666666666671E-3</v>
      </c>
      <c r="G371">
        <f t="shared" si="78"/>
        <v>0.11931195125208005</v>
      </c>
      <c r="H371">
        <f t="shared" si="79"/>
        <v>0</v>
      </c>
      <c r="I371">
        <f t="shared" ref="I371:M380" si="85">$B$1*EXP(-$G371*I$9)*SIN($B$2*$A371+$B$3-$G371*I$9-$H371)/SQRT((1+$G371*$B$7)^2+($G371*$B$7)^2)</f>
        <v>0.94192061013656214</v>
      </c>
      <c r="J371">
        <f t="shared" si="85"/>
        <v>0.43462559003009321</v>
      </c>
      <c r="K371">
        <f t="shared" si="85"/>
        <v>0.11035524660714716</v>
      </c>
      <c r="L371">
        <f t="shared" si="85"/>
        <v>-6.1949760226953199E-2</v>
      </c>
      <c r="M371">
        <f t="shared" si="85"/>
        <v>3.2829198947125859E-4</v>
      </c>
    </row>
    <row r="372" spans="1:13">
      <c r="A372" s="6">
        <f t="shared" si="80"/>
        <v>108300</v>
      </c>
      <c r="B372" s="7">
        <f t="shared" si="81"/>
        <v>43103.253472221055</v>
      </c>
      <c r="C372">
        <f t="shared" si="74"/>
        <v>0.99083645389710195</v>
      </c>
      <c r="D372">
        <f t="shared" si="75"/>
        <v>20.990836453897103</v>
      </c>
      <c r="E372">
        <f t="shared" si="76"/>
        <v>2E-3</v>
      </c>
      <c r="F372">
        <f t="shared" si="77"/>
        <v>6.6666666666666671E-3</v>
      </c>
      <c r="G372">
        <f t="shared" si="78"/>
        <v>0.11931195125208005</v>
      </c>
      <c r="H372">
        <f t="shared" si="79"/>
        <v>0</v>
      </c>
      <c r="I372">
        <f t="shared" si="85"/>
        <v>0.93938162531723146</v>
      </c>
      <c r="J372">
        <f t="shared" si="85"/>
        <v>0.45004460940297031</v>
      </c>
      <c r="K372">
        <f t="shared" si="85"/>
        <v>0.12517450308859407</v>
      </c>
      <c r="L372">
        <f t="shared" si="85"/>
        <v>-5.8401589622861183E-2</v>
      </c>
      <c r="M372">
        <f t="shared" si="85"/>
        <v>-1.2540391199839543E-4</v>
      </c>
    </row>
    <row r="373" spans="1:13">
      <c r="A373" s="6">
        <f t="shared" si="80"/>
        <v>108600</v>
      </c>
      <c r="B373" s="7">
        <f t="shared" si="81"/>
        <v>43103.256944443274</v>
      </c>
      <c r="C373">
        <f t="shared" si="74"/>
        <v>0.98154383387603961</v>
      </c>
      <c r="D373">
        <f t="shared" si="75"/>
        <v>20.981543833876039</v>
      </c>
      <c r="E373">
        <f t="shared" si="76"/>
        <v>2E-3</v>
      </c>
      <c r="F373">
        <f t="shared" si="77"/>
        <v>6.6666666666666671E-3</v>
      </c>
      <c r="G373">
        <f t="shared" si="78"/>
        <v>0.11931195125208005</v>
      </c>
      <c r="H373">
        <f t="shared" si="79"/>
        <v>0</v>
      </c>
      <c r="I373">
        <f t="shared" si="85"/>
        <v>0.93379768822222786</v>
      </c>
      <c r="J373">
        <f t="shared" si="85"/>
        <v>0.46400483469192649</v>
      </c>
      <c r="K373">
        <f t="shared" si="85"/>
        <v>0.13958801351565331</v>
      </c>
      <c r="L373">
        <f t="shared" si="85"/>
        <v>-5.4664113577367973E-2</v>
      </c>
      <c r="M373">
        <f t="shared" si="85"/>
        <v>-5.786933237976608E-4</v>
      </c>
    </row>
    <row r="374" spans="1:13">
      <c r="A374" s="6">
        <f t="shared" si="80"/>
        <v>108900</v>
      </c>
      <c r="B374" s="7">
        <f t="shared" si="81"/>
        <v>43103.260416665493</v>
      </c>
      <c r="C374">
        <f t="shared" si="74"/>
        <v>0.96906959517085067</v>
      </c>
      <c r="D374">
        <f t="shared" si="75"/>
        <v>20.969069595170851</v>
      </c>
      <c r="E374">
        <f t="shared" si="76"/>
        <v>2E-3</v>
      </c>
      <c r="F374">
        <f t="shared" si="77"/>
        <v>6.6666666666666671E-3</v>
      </c>
      <c r="G374">
        <f t="shared" si="78"/>
        <v>0.11931195125208005</v>
      </c>
      <c r="H374">
        <f t="shared" si="79"/>
        <v>0</v>
      </c>
      <c r="I374">
        <f t="shared" si="85"/>
        <v>0.92518689886703576</v>
      </c>
      <c r="J374">
        <f t="shared" si="85"/>
        <v>0.47646101461823182</v>
      </c>
      <c r="K374">
        <f t="shared" si="85"/>
        <v>0.15354905731152121</v>
      </c>
      <c r="L374">
        <f t="shared" si="85"/>
        <v>-5.0749446907160274E-2</v>
      </c>
      <c r="M374">
        <f t="shared" si="85"/>
        <v>-1.0301069339996862E-3</v>
      </c>
    </row>
    <row r="375" spans="1:13">
      <c r="A375" s="6">
        <f t="shared" si="80"/>
        <v>109200</v>
      </c>
      <c r="B375" s="7">
        <f t="shared" si="81"/>
        <v>43103.263888887712</v>
      </c>
      <c r="C375">
        <f t="shared" si="74"/>
        <v>0.95345417231901231</v>
      </c>
      <c r="D375">
        <f t="shared" si="75"/>
        <v>20.953454172319013</v>
      </c>
      <c r="E375">
        <f t="shared" si="76"/>
        <v>2E-3</v>
      </c>
      <c r="F375">
        <f t="shared" si="77"/>
        <v>6.6666666666666671E-3</v>
      </c>
      <c r="G375">
        <f t="shared" si="78"/>
        <v>0.11931195125208005</v>
      </c>
      <c r="H375">
        <f t="shared" si="79"/>
        <v>0</v>
      </c>
      <c r="I375">
        <f t="shared" si="85"/>
        <v>0.91357716863712068</v>
      </c>
      <c r="J375">
        <f t="shared" si="85"/>
        <v>0.48737277318091715</v>
      </c>
      <c r="K375">
        <f t="shared" si="85"/>
        <v>0.16701238054432074</v>
      </c>
      <c r="L375">
        <f t="shared" si="85"/>
        <v>-4.6670278782289035E-2</v>
      </c>
      <c r="M375">
        <f t="shared" si="85"/>
        <v>-1.4781815109820272E-3</v>
      </c>
    </row>
    <row r="376" spans="1:13">
      <c r="A376" s="6">
        <f t="shared" si="80"/>
        <v>109500</v>
      </c>
      <c r="B376" s="7">
        <f t="shared" si="81"/>
        <v>43103.267361109931</v>
      </c>
      <c r="C376">
        <f t="shared" si="74"/>
        <v>0.93474818182830599</v>
      </c>
      <c r="D376">
        <f t="shared" si="75"/>
        <v>20.934748181828304</v>
      </c>
      <c r="E376">
        <f t="shared" si="76"/>
        <v>2E-3</v>
      </c>
      <c r="F376">
        <f t="shared" si="77"/>
        <v>6.6666666666666671E-3</v>
      </c>
      <c r="G376">
        <f t="shared" si="78"/>
        <v>0.11931195125208005</v>
      </c>
      <c r="H376">
        <f t="shared" si="79"/>
        <v>0</v>
      </c>
      <c r="I376">
        <f t="shared" si="85"/>
        <v>0.8990061298147527</v>
      </c>
      <c r="J376">
        <f t="shared" si="85"/>
        <v>0.49670474053329744</v>
      </c>
      <c r="K376">
        <f t="shared" si="85"/>
        <v>0.179934342615162</v>
      </c>
      <c r="L376">
        <f t="shared" si="85"/>
        <v>-4.2439831594942599E-2</v>
      </c>
      <c r="M376">
        <f t="shared" si="85"/>
        <v>-1.9214646464091828E-3</v>
      </c>
    </row>
    <row r="377" spans="1:13">
      <c r="A377" s="6">
        <f t="shared" si="80"/>
        <v>109800</v>
      </c>
      <c r="B377" s="7">
        <f t="shared" si="81"/>
        <v>43103.27083333215</v>
      </c>
      <c r="C377">
        <f t="shared" si="74"/>
        <v>0.91301225810627917</v>
      </c>
      <c r="D377">
        <f t="shared" si="75"/>
        <v>20.913012258106278</v>
      </c>
      <c r="E377">
        <f t="shared" si="76"/>
        <v>2E-3</v>
      </c>
      <c r="F377">
        <f t="shared" si="77"/>
        <v>6.6666666666666671E-3</v>
      </c>
      <c r="G377">
        <f t="shared" si="78"/>
        <v>0.11931195125208005</v>
      </c>
      <c r="H377">
        <f t="shared" si="79"/>
        <v>0</v>
      </c>
      <c r="I377">
        <f t="shared" si="85"/>
        <v>0.88152101359609747</v>
      </c>
      <c r="J377">
        <f t="shared" si="85"/>
        <v>0.50442666763232147</v>
      </c>
      <c r="K377">
        <f t="shared" si="85"/>
        <v>0.19227305771666633</v>
      </c>
      <c r="L377">
        <f t="shared" si="85"/>
        <v>-3.8071818099812763E-2</v>
      </c>
      <c r="M377">
        <f t="shared" si="85"/>
        <v>-2.3585194631317785E-3</v>
      </c>
    </row>
    <row r="378" spans="1:13">
      <c r="A378" s="6">
        <f t="shared" si="80"/>
        <v>110100</v>
      </c>
      <c r="B378" s="7">
        <f t="shared" si="81"/>
        <v>43103.274305554369</v>
      </c>
      <c r="C378">
        <f t="shared" si="74"/>
        <v>0.88831685691725581</v>
      </c>
      <c r="D378">
        <f t="shared" si="75"/>
        <v>20.888316856917257</v>
      </c>
      <c r="E378">
        <f t="shared" si="76"/>
        <v>2E-3</v>
      </c>
      <c r="F378">
        <f t="shared" si="77"/>
        <v>6.6666666666666671E-3</v>
      </c>
      <c r="G378">
        <f t="shared" si="78"/>
        <v>0.11931195125208005</v>
      </c>
      <c r="H378">
        <f t="shared" si="79"/>
        <v>0</v>
      </c>
      <c r="I378">
        <f t="shared" si="85"/>
        <v>0.86117849699397664</v>
      </c>
      <c r="J378">
        <f t="shared" si="85"/>
        <v>0.51051352428912877</v>
      </c>
      <c r="K378">
        <f t="shared" si="85"/>
        <v>0.203988530603434</v>
      </c>
      <c r="L378">
        <f t="shared" si="85"/>
        <v>-3.3580396964978859E-2</v>
      </c>
      <c r="M378">
        <f t="shared" si="85"/>
        <v>-2.7879292727422938E-3</v>
      </c>
    </row>
    <row r="379" spans="1:13">
      <c r="A379" s="6">
        <f t="shared" si="80"/>
        <v>110400</v>
      </c>
      <c r="B379" s="7">
        <f t="shared" si="81"/>
        <v>43103.277777776588</v>
      </c>
      <c r="C379">
        <f t="shared" si="74"/>
        <v>0.86074202700396185</v>
      </c>
      <c r="D379">
        <f t="shared" si="75"/>
        <v>20.860742027003962</v>
      </c>
      <c r="E379">
        <f t="shared" si="76"/>
        <v>2E-3</v>
      </c>
      <c r="F379">
        <f t="shared" si="77"/>
        <v>6.6666666666666671E-3</v>
      </c>
      <c r="G379">
        <f t="shared" si="78"/>
        <v>0.11931195125208005</v>
      </c>
      <c r="H379">
        <f t="shared" si="79"/>
        <v>0</v>
      </c>
      <c r="I379">
        <f t="shared" si="85"/>
        <v>0.83804451912253586</v>
      </c>
      <c r="J379">
        <f t="shared" si="85"/>
        <v>0.51494558030299098</v>
      </c>
      <c r="K379">
        <f t="shared" si="85"/>
        <v>0.2150427862343694</v>
      </c>
      <c r="L379">
        <f t="shared" si="85"/>
        <v>-2.8980126877385996E-2</v>
      </c>
      <c r="M379">
        <f t="shared" si="85"/>
        <v>-3.2083021676903994E-3</v>
      </c>
    </row>
    <row r="380" spans="1:13">
      <c r="A380" s="6">
        <f t="shared" si="80"/>
        <v>110700</v>
      </c>
      <c r="B380" s="7">
        <f t="shared" si="81"/>
        <v>43103.281249998807</v>
      </c>
      <c r="C380">
        <f t="shared" si="74"/>
        <v>0.83037715061407602</v>
      </c>
      <c r="D380">
        <f t="shared" si="75"/>
        <v>20.830377150614076</v>
      </c>
      <c r="E380">
        <f t="shared" si="76"/>
        <v>2E-3</v>
      </c>
      <c r="F380">
        <f t="shared" si="77"/>
        <v>6.6666666666666671E-3</v>
      </c>
      <c r="G380">
        <f t="shared" si="78"/>
        <v>0.11931195125208005</v>
      </c>
      <c r="H380">
        <f t="shared" si="79"/>
        <v>0</v>
      </c>
      <c r="I380">
        <f t="shared" si="85"/>
        <v>0.8121940674593553</v>
      </c>
      <c r="J380">
        <f t="shared" si="85"/>
        <v>0.51770846941563553</v>
      </c>
      <c r="K380">
        <f t="shared" si="85"/>
        <v>0.2253999928666181</v>
      </c>
      <c r="L380">
        <f t="shared" si="85"/>
        <v>-2.4285919351689084E-2</v>
      </c>
      <c r="M380">
        <f t="shared" si="85"/>
        <v>-3.618275533072147E-3</v>
      </c>
    </row>
    <row r="381" spans="1:13">
      <c r="A381" s="6">
        <f t="shared" si="80"/>
        <v>111000</v>
      </c>
      <c r="B381" s="7">
        <f t="shared" si="81"/>
        <v>43103.284722221026</v>
      </c>
      <c r="C381">
        <f t="shared" si="74"/>
        <v>0.79732065377273065</v>
      </c>
      <c r="D381">
        <f t="shared" si="75"/>
        <v>20.797320653772729</v>
      </c>
      <c r="E381">
        <f t="shared" si="76"/>
        <v>2E-3</v>
      </c>
      <c r="F381">
        <f t="shared" si="77"/>
        <v>6.6666666666666671E-3</v>
      </c>
      <c r="G381">
        <f t="shared" si="78"/>
        <v>0.11931195125208005</v>
      </c>
      <c r="H381">
        <f t="shared" si="79"/>
        <v>0</v>
      </c>
      <c r="I381">
        <f t="shared" ref="I381:M390" si="86">$B$1*EXP(-$G381*I$9)*SIN($B$2*$A381+$B$3-$G381*I$9-$H381)/SQRT((1+$G381*$B$7)^2+($G381*$B$7)^2)</f>
        <v>0.78371093477778331</v>
      </c>
      <c r="J381">
        <f t="shared" si="86"/>
        <v>0.51879323587865944</v>
      </c>
      <c r="K381">
        <f t="shared" si="86"/>
        <v>0.23502657820213441</v>
      </c>
      <c r="L381">
        <f t="shared" si="86"/>
        <v>-1.951299039542154E-2</v>
      </c>
      <c r="M381">
        <f t="shared" si="86"/>
        <v>-4.0165204634691042E-3</v>
      </c>
    </row>
    <row r="382" spans="1:13">
      <c r="A382" s="6">
        <f t="shared" si="80"/>
        <v>111300</v>
      </c>
      <c r="B382" s="7">
        <f t="shared" si="81"/>
        <v>43103.288194443245</v>
      </c>
      <c r="C382">
        <f t="shared" si="74"/>
        <v>0.76167968724013635</v>
      </c>
      <c r="D382">
        <f t="shared" si="75"/>
        <v>20.761679687240136</v>
      </c>
      <c r="E382">
        <f t="shared" si="76"/>
        <v>2E-3</v>
      </c>
      <c r="F382">
        <f t="shared" si="77"/>
        <v>6.6666666666666671E-3</v>
      </c>
      <c r="G382">
        <f t="shared" si="78"/>
        <v>0.11931195125208005</v>
      </c>
      <c r="H382">
        <f t="shared" si="79"/>
        <v>0</v>
      </c>
      <c r="I382">
        <f t="shared" si="86"/>
        <v>0.75268744753741601</v>
      </c>
      <c r="J382">
        <f t="shared" si="86"/>
        <v>0.51819636348307885</v>
      </c>
      <c r="K382">
        <f t="shared" si="86"/>
        <v>0.24389133821037964</v>
      </c>
      <c r="L382">
        <f t="shared" si="86"/>
        <v>-1.4676811187170472E-2</v>
      </c>
      <c r="M382">
        <f t="shared" si="86"/>
        <v>-4.4017460705198389E-3</v>
      </c>
    </row>
    <row r="383" spans="1:13">
      <c r="A383" s="6">
        <f t="shared" si="80"/>
        <v>111600</v>
      </c>
      <c r="B383" s="7">
        <f t="shared" si="81"/>
        <v>43103.291666665464</v>
      </c>
      <c r="C383">
        <f t="shared" si="74"/>
        <v>0.72356977918847587</v>
      </c>
      <c r="D383">
        <f t="shared" si="75"/>
        <v>20.723569779188477</v>
      </c>
      <c r="E383">
        <f t="shared" si="76"/>
        <v>2E-3</v>
      </c>
      <c r="F383">
        <f t="shared" si="77"/>
        <v>6.6666666666666671E-3</v>
      </c>
      <c r="G383">
        <f t="shared" si="78"/>
        <v>0.11931195125208005</v>
      </c>
      <c r="H383">
        <f t="shared" si="79"/>
        <v>0</v>
      </c>
      <c r="I383">
        <f t="shared" si="86"/>
        <v>0.71922416661311972</v>
      </c>
      <c r="J383">
        <f t="shared" si="86"/>
        <v>0.51591978695692142</v>
      </c>
      <c r="K383">
        <f t="shared" si="86"/>
        <v>0.25196553827441653</v>
      </c>
      <c r="L383">
        <f t="shared" si="86"/>
        <v>-9.7930579276294151E-3</v>
      </c>
      <c r="M383">
        <f t="shared" si="86"/>
        <v>-4.7727036672612815E-3</v>
      </c>
    </row>
    <row r="384" spans="1:13">
      <c r="A384" s="6">
        <f t="shared" si="80"/>
        <v>111900</v>
      </c>
      <c r="B384" s="7">
        <f t="shared" si="81"/>
        <v>43103.295138887683</v>
      </c>
      <c r="C384">
        <f t="shared" si="74"/>
        <v>0.68311446072386794</v>
      </c>
      <c r="D384">
        <f t="shared" si="75"/>
        <v>20.683114460723868</v>
      </c>
      <c r="E384">
        <f t="shared" si="76"/>
        <v>2E-3</v>
      </c>
      <c r="F384">
        <f t="shared" si="77"/>
        <v>6.6666666666666671E-3</v>
      </c>
      <c r="G384">
        <f t="shared" si="78"/>
        <v>0.11931195125208005</v>
      </c>
      <c r="H384">
        <f t="shared" si="79"/>
        <v>0</v>
      </c>
      <c r="I384">
        <f t="shared" si="86"/>
        <v>0.68342956133264388</v>
      </c>
      <c r="J384">
        <f t="shared" si="86"/>
        <v>0.51197088569391502</v>
      </c>
      <c r="K384">
        <f t="shared" si="86"/>
        <v>0.25922300633254441</v>
      </c>
      <c r="L384">
        <f t="shared" si="86"/>
        <v>-4.8775610260805109E-3</v>
      </c>
      <c r="M384">
        <f t="shared" si="86"/>
        <v>-5.1281908156768771E-3</v>
      </c>
    </row>
    <row r="385" spans="1:13">
      <c r="A385" s="6">
        <f t="shared" si="80"/>
        <v>112200</v>
      </c>
      <c r="B385" s="7">
        <f t="shared" si="81"/>
        <v>43103.298611109902</v>
      </c>
      <c r="C385">
        <f t="shared" si="74"/>
        <v>0.64044486546731028</v>
      </c>
      <c r="D385">
        <f t="shared" si="75"/>
        <v>20.640444865467309</v>
      </c>
      <c r="E385">
        <f t="shared" si="76"/>
        <v>2E-3</v>
      </c>
      <c r="F385">
        <f t="shared" si="77"/>
        <v>6.6666666666666671E-3</v>
      </c>
      <c r="G385">
        <f t="shared" si="78"/>
        <v>0.11931195125208005</v>
      </c>
      <c r="H385">
        <f t="shared" si="79"/>
        <v>0</v>
      </c>
      <c r="I385">
        <f t="shared" si="86"/>
        <v>0.64541965787946076</v>
      </c>
      <c r="J385">
        <f t="shared" si="86"/>
        <v>0.50636245983360206</v>
      </c>
      <c r="K385">
        <f t="shared" si="86"/>
        <v>0.26564021771354918</v>
      </c>
      <c r="L385">
        <f t="shared" si="86"/>
        <v>5.374621297717137E-5</v>
      </c>
      <c r="M385">
        <f t="shared" si="86"/>
        <v>-5.46705522433106E-3</v>
      </c>
    </row>
    <row r="386" spans="1:13">
      <c r="A386" s="6">
        <f t="shared" si="80"/>
        <v>112500</v>
      </c>
      <c r="B386" s="7">
        <f t="shared" si="81"/>
        <v>43103.302083332121</v>
      </c>
      <c r="C386">
        <f t="shared" si="74"/>
        <v>0.59569930449246511</v>
      </c>
      <c r="D386">
        <f t="shared" si="75"/>
        <v>20.595699304492467</v>
      </c>
      <c r="E386">
        <f t="shared" si="76"/>
        <v>2E-3</v>
      </c>
      <c r="F386">
        <f t="shared" si="77"/>
        <v>6.6666666666666671E-3</v>
      </c>
      <c r="G386">
        <f t="shared" si="78"/>
        <v>0.11931195125208005</v>
      </c>
      <c r="H386">
        <f t="shared" si="79"/>
        <v>0</v>
      </c>
      <c r="I386">
        <f t="shared" si="86"/>
        <v>0.60531766320045632</v>
      </c>
      <c r="J386">
        <f t="shared" si="86"/>
        <v>0.49911268877041159</v>
      </c>
      <c r="K386">
        <f t="shared" si="86"/>
        <v>0.27119637139059477</v>
      </c>
      <c r="L386">
        <f t="shared" si="86"/>
        <v>4.9848792367328905E-3</v>
      </c>
      <c r="M386">
        <f t="shared" si="86"/>
        <v>-5.7881984834567595E-3</v>
      </c>
    </row>
    <row r="387" spans="1:13">
      <c r="A387" s="6">
        <f t="shared" si="80"/>
        <v>112800</v>
      </c>
      <c r="B387" s="7">
        <f t="shared" si="81"/>
        <v>43103.30555555434</v>
      </c>
      <c r="C387">
        <f t="shared" si="74"/>
        <v>0.5490228179981631</v>
      </c>
      <c r="D387">
        <f t="shared" si="75"/>
        <v>20.549022817998164</v>
      </c>
      <c r="E387">
        <f t="shared" si="76"/>
        <v>2E-3</v>
      </c>
      <c r="F387">
        <f t="shared" si="77"/>
        <v>6.6666666666666671E-3</v>
      </c>
      <c r="G387">
        <f t="shared" si="78"/>
        <v>0.11931195125208005</v>
      </c>
      <c r="H387">
        <f t="shared" si="79"/>
        <v>0</v>
      </c>
      <c r="I387">
        <f t="shared" si="86"/>
        <v>0.56325356563760265</v>
      </c>
      <c r="J387">
        <f t="shared" si="86"/>
        <v>0.49024507222618346</v>
      </c>
      <c r="K387">
        <f t="shared" si="86"/>
        <v>0.27587345740657032</v>
      </c>
      <c r="L387">
        <f t="shared" si="86"/>
        <v>9.8998540570849267E-3</v>
      </c>
      <c r="M387">
        <f t="shared" si="86"/>
        <v>-6.0905796253883102E-3</v>
      </c>
    </row>
    <row r="388" spans="1:13">
      <c r="A388" s="6">
        <f t="shared" si="80"/>
        <v>113100</v>
      </c>
      <c r="B388" s="7">
        <f t="shared" si="81"/>
        <v>43103.309027776559</v>
      </c>
      <c r="C388">
        <f t="shared" si="74"/>
        <v>0.50056670516883184</v>
      </c>
      <c r="D388">
        <f t="shared" si="75"/>
        <v>20.500566705168833</v>
      </c>
      <c r="E388">
        <f t="shared" si="76"/>
        <v>2E-3</v>
      </c>
      <c r="F388">
        <f t="shared" si="77"/>
        <v>6.6666666666666671E-3</v>
      </c>
      <c r="G388">
        <f t="shared" si="78"/>
        <v>0.11931195125208005</v>
      </c>
      <c r="H388">
        <f t="shared" si="79"/>
        <v>0</v>
      </c>
      <c r="I388">
        <f t="shared" si="86"/>
        <v>0.51936371357812738</v>
      </c>
      <c r="J388">
        <f t="shared" si="86"/>
        <v>0.47978835407715448</v>
      </c>
      <c r="K388">
        <f t="shared" si="86"/>
        <v>0.27965631525234452</v>
      </c>
      <c r="L388">
        <f t="shared" si="86"/>
        <v>1.4782739061830809E-2</v>
      </c>
      <c r="M388">
        <f t="shared" si="86"/>
        <v>-6.3732184987990688E-3</v>
      </c>
    </row>
    <row r="389" spans="1:13">
      <c r="A389" s="6">
        <f t="shared" si="80"/>
        <v>113400</v>
      </c>
      <c r="B389" s="7">
        <f t="shared" si="81"/>
        <v>43103.312499998778</v>
      </c>
      <c r="C389">
        <f t="shared" si="74"/>
        <v>0.45048803374674729</v>
      </c>
      <c r="D389">
        <f t="shared" si="75"/>
        <v>20.450488033746748</v>
      </c>
      <c r="E389">
        <f t="shared" si="76"/>
        <v>2E-3</v>
      </c>
      <c r="F389">
        <f t="shared" si="77"/>
        <v>6.6666666666666671E-3</v>
      </c>
      <c r="G389">
        <f t="shared" si="78"/>
        <v>0.11931195125208005</v>
      </c>
      <c r="H389">
        <f t="shared" si="79"/>
        <v>0</v>
      </c>
      <c r="I389">
        <f t="shared" si="86"/>
        <v>0.47379037348892783</v>
      </c>
      <c r="J389">
        <f t="shared" si="86"/>
        <v>0.46777642918230905</v>
      </c>
      <c r="K389">
        <f t="shared" si="86"/>
        <v>0.28253268300869822</v>
      </c>
      <c r="L389">
        <f t="shared" si="86"/>
        <v>1.9617706656087086E-2</v>
      </c>
      <c r="M389">
        <f t="shared" si="86"/>
        <v>-6.6351989458064888E-3</v>
      </c>
    </row>
    <row r="390" spans="1:13">
      <c r="A390" s="6">
        <f t="shared" si="80"/>
        <v>113700</v>
      </c>
      <c r="B390" s="7">
        <f t="shared" si="81"/>
        <v>43103.315972220997</v>
      </c>
      <c r="C390">
        <f t="shared" si="74"/>
        <v>0.39894913090587769</v>
      </c>
      <c r="D390">
        <f t="shared" si="75"/>
        <v>20.398949130905876</v>
      </c>
      <c r="E390">
        <f t="shared" si="76"/>
        <v>2E-3</v>
      </c>
      <c r="F390">
        <f t="shared" si="77"/>
        <v>6.6666666666666671E-3</v>
      </c>
      <c r="G390">
        <f t="shared" si="78"/>
        <v>0.11931195125208005</v>
      </c>
      <c r="H390">
        <f t="shared" si="79"/>
        <v>0</v>
      </c>
      <c r="I390">
        <f t="shared" si="86"/>
        <v>0.42668126876790774</v>
      </c>
      <c r="J390">
        <f t="shared" si="86"/>
        <v>0.45424823351512111</v>
      </c>
      <c r="K390">
        <f t="shared" si="86"/>
        <v>0.28449323709263846</v>
      </c>
      <c r="L390">
        <f t="shared" si="86"/>
        <v>2.4389084566538287E-2</v>
      </c>
      <c r="M390">
        <f t="shared" si="86"/>
        <v>-6.8756717716458148E-3</v>
      </c>
    </row>
    <row r="391" spans="1:13">
      <c r="A391" s="6">
        <f t="shared" si="80"/>
        <v>114000</v>
      </c>
      <c r="B391" s="7">
        <f t="shared" si="81"/>
        <v>43103.319444443216</v>
      </c>
      <c r="C391">
        <f t="shared" si="74"/>
        <v>0.34611705707752732</v>
      </c>
      <c r="D391">
        <f t="shared" si="75"/>
        <v>20.346117057077528</v>
      </c>
      <c r="E391">
        <f t="shared" si="76"/>
        <v>2E-3</v>
      </c>
      <c r="F391">
        <f t="shared" si="77"/>
        <v>6.6666666666666671E-3</v>
      </c>
      <c r="G391">
        <f t="shared" si="78"/>
        <v>0.11931195125208005</v>
      </c>
      <c r="H391">
        <f t="shared" si="79"/>
        <v>0</v>
      </c>
      <c r="I391">
        <f t="shared" ref="I391:M400" si="87">$B$1*EXP(-$G391*I$9)*SIN($B$2*$A391+$B$3-$G391*I$9-$H391)/SQRT((1+$G391*$B$7)^2+($G391*$B$7)^2)</f>
        <v>0.37818910090693536</v>
      </c>
      <c r="J391">
        <f t="shared" si="87"/>
        <v>0.4392476179547975</v>
      </c>
      <c r="K391">
        <f t="shared" si="87"/>
        <v>0.28553162247926545</v>
      </c>
      <c r="L391">
        <f t="shared" si="87"/>
        <v>2.9081406642224666E-2</v>
      </c>
      <c r="M391">
        <f t="shared" si="87"/>
        <v>-7.0938574972868899E-3</v>
      </c>
    </row>
    <row r="392" spans="1:13">
      <c r="A392" s="6">
        <f t="shared" si="80"/>
        <v>114300</v>
      </c>
      <c r="B392" s="7">
        <f t="shared" si="81"/>
        <v>43103.322916665435</v>
      </c>
      <c r="C392">
        <f t="shared" si="74"/>
        <v>0.29216306443344703</v>
      </c>
      <c r="D392">
        <f t="shared" si="75"/>
        <v>20.292163064433446</v>
      </c>
      <c r="E392">
        <f t="shared" si="76"/>
        <v>2E-3</v>
      </c>
      <c r="F392">
        <f t="shared" si="77"/>
        <v>6.6666666666666671E-3</v>
      </c>
      <c r="G392">
        <f t="shared" si="78"/>
        <v>0.11931195125208005</v>
      </c>
      <c r="H392">
        <f t="shared" si="79"/>
        <v>0</v>
      </c>
      <c r="I392">
        <f t="shared" si="87"/>
        <v>0.32847105451863967</v>
      </c>
      <c r="J392">
        <f t="shared" si="87"/>
        <v>0.42282320614614632</v>
      </c>
      <c r="K392">
        <f t="shared" si="87"/>
        <v>0.28564447330122472</v>
      </c>
      <c r="L392">
        <f t="shared" si="87"/>
        <v>3.3679462987191239E-2</v>
      </c>
      <c r="M392">
        <f t="shared" si="87"/>
        <v>-7.2890488860711177E-3</v>
      </c>
    </row>
    <row r="393" spans="1:13">
      <c r="A393" s="6">
        <f t="shared" si="80"/>
        <v>114600</v>
      </c>
      <c r="B393" s="7">
        <f t="shared" si="81"/>
        <v>43103.326388887654</v>
      </c>
      <c r="C393">
        <f t="shared" si="74"/>
        <v>0.23726204178160626</v>
      </c>
      <c r="D393">
        <f t="shared" si="75"/>
        <v>20.237262041781605</v>
      </c>
      <c r="E393">
        <f t="shared" si="76"/>
        <v>2E-3</v>
      </c>
      <c r="F393">
        <f t="shared" si="77"/>
        <v>6.6666666666666671E-3</v>
      </c>
      <c r="G393">
        <f t="shared" si="78"/>
        <v>0.11931195125208005</v>
      </c>
      <c r="H393">
        <f t="shared" si="79"/>
        <v>0</v>
      </c>
      <c r="I393">
        <f t="shared" si="87"/>
        <v>0.27768828783137972</v>
      </c>
      <c r="J393">
        <f t="shared" si="87"/>
        <v>0.40502823688878276</v>
      </c>
      <c r="K393">
        <f t="shared" si="87"/>
        <v>0.28483142375897547</v>
      </c>
      <c r="L393">
        <f t="shared" si="87"/>
        <v>3.8168349262505175E-2</v>
      </c>
      <c r="M393">
        <f t="shared" si="87"/>
        <v>-7.4606132361790898E-3</v>
      </c>
    </row>
    <row r="394" spans="1:13">
      <c r="A394" s="6">
        <f t="shared" si="80"/>
        <v>114900</v>
      </c>
      <c r="B394" s="7">
        <f t="shared" si="81"/>
        <v>43103.329861109873</v>
      </c>
      <c r="C394">
        <f t="shared" si="74"/>
        <v>0.18159194767404802</v>
      </c>
      <c r="D394">
        <f t="shared" si="75"/>
        <v>20.181591947674047</v>
      </c>
      <c r="E394">
        <f t="shared" si="76"/>
        <v>2E-3</v>
      </c>
      <c r="F394">
        <f t="shared" si="77"/>
        <v>6.6666666666666671E-3</v>
      </c>
      <c r="G394">
        <f t="shared" si="78"/>
        <v>0.11931195125208005</v>
      </c>
      <c r="H394">
        <f t="shared" si="79"/>
        <v>0</v>
      </c>
      <c r="I394">
        <f t="shared" si="87"/>
        <v>0.22600541030399415</v>
      </c>
      <c r="J394">
        <f t="shared" si="87"/>
        <v>0.38592039156658137</v>
      </c>
      <c r="K394">
        <f t="shared" si="87"/>
        <v>0.28309510930650905</v>
      </c>
      <c r="L394">
        <f t="shared" si="87"/>
        <v>4.2533514997824463E-2</v>
      </c>
      <c r="M394">
        <f t="shared" si="87"/>
        <v>-7.6079944314976144E-3</v>
      </c>
    </row>
    <row r="395" spans="1:13">
      <c r="A395" s="6">
        <f t="shared" si="80"/>
        <v>115200</v>
      </c>
      <c r="B395" s="7">
        <f t="shared" si="81"/>
        <v>43103.333333332092</v>
      </c>
      <c r="C395">
        <f t="shared" si="74"/>
        <v>0.12533323356434317</v>
      </c>
      <c r="D395">
        <f t="shared" si="75"/>
        <v>20.125333233564344</v>
      </c>
      <c r="E395">
        <f t="shared" si="76"/>
        <v>2E-3</v>
      </c>
      <c r="F395">
        <f t="shared" si="77"/>
        <v>6.6666666666666671E-3</v>
      </c>
      <c r="G395">
        <f t="shared" si="78"/>
        <v>0.11931195125208005</v>
      </c>
      <c r="H395">
        <f t="shared" si="79"/>
        <v>0</v>
      </c>
      <c r="I395">
        <f t="shared" si="87"/>
        <v>0.17358994905358319</v>
      </c>
      <c r="J395">
        <f t="shared" si="87"/>
        <v>0.36556160717674457</v>
      </c>
      <c r="K395">
        <f t="shared" si="87"/>
        <v>0.28044115810867459</v>
      </c>
      <c r="L395">
        <f t="shared" si="87"/>
        <v>4.6760810755921756E-2</v>
      </c>
      <c r="M395">
        <f t="shared" si="87"/>
        <v>-7.730714744238535E-3</v>
      </c>
    </row>
    <row r="396" spans="1:13">
      <c r="A396" s="6">
        <f t="shared" si="80"/>
        <v>115500</v>
      </c>
      <c r="B396" s="7">
        <f t="shared" si="81"/>
        <v>43103.336805554311</v>
      </c>
      <c r="C396">
        <f t="shared" ref="C396:C459" si="88">$B$1*SIN($B$2*A396+$B$3)</f>
        <v>6.8668258884410888E-2</v>
      </c>
      <c r="D396">
        <f t="shared" ref="D396:D459" si="89">C396-$B$8</f>
        <v>20.068668258884411</v>
      </c>
      <c r="E396">
        <f t="shared" ref="E396:E459" si="90">$B$5*ABS($B$8)</f>
        <v>2E-3</v>
      </c>
      <c r="F396">
        <f t="shared" ref="F396:F459" si="91">E396/$B$4</f>
        <v>6.6666666666666671E-3</v>
      </c>
      <c r="G396">
        <f t="shared" ref="G396:G459" si="92">SQRT($B$2/(2*F396))</f>
        <v>0.11931195125208005</v>
      </c>
      <c r="H396">
        <f t="shared" ref="H396:H459" si="93">ATAN(G396*$B$7/(1+G396*$B$7))</f>
        <v>0</v>
      </c>
      <c r="I396">
        <f t="shared" si="87"/>
        <v>0.12061180582583496</v>
      </c>
      <c r="J396">
        <f t="shared" si="87"/>
        <v>0.34401787556452962</v>
      </c>
      <c r="K396">
        <f t="shared" si="87"/>
        <v>0.27687817279780091</v>
      </c>
      <c r="L396">
        <f t="shared" si="87"/>
        <v>5.0836533997284709E-2</v>
      </c>
      <c r="M396">
        <f t="shared" si="87"/>
        <v>-7.8283763834663435E-3</v>
      </c>
    </row>
    <row r="397" spans="1:13">
      <c r="A397" s="6">
        <f t="shared" ref="A397:A460" si="94">A396+300</f>
        <v>115800</v>
      </c>
      <c r="B397" s="7">
        <f t="shared" ref="B397:B460" si="95">B396+300/86400</f>
        <v>43103.34027777653</v>
      </c>
      <c r="C397">
        <f t="shared" si="88"/>
        <v>1.1780699936787984E-2</v>
      </c>
      <c r="D397">
        <f t="shared" si="89"/>
        <v>20.011780699936789</v>
      </c>
      <c r="E397">
        <f t="shared" si="90"/>
        <v>2E-3</v>
      </c>
      <c r="F397">
        <f t="shared" si="91"/>
        <v>6.6666666666666671E-3</v>
      </c>
      <c r="G397">
        <f t="shared" si="92"/>
        <v>0.11931195125208005</v>
      </c>
      <c r="H397">
        <f t="shared" si="93"/>
        <v>0</v>
      </c>
      <c r="I397">
        <f t="shared" si="87"/>
        <v>6.7242706268176328E-2</v>
      </c>
      <c r="J397">
        <f t="shared" si="87"/>
        <v>0.3213590295144339</v>
      </c>
      <c r="K397">
        <f t="shared" si="87"/>
        <v>0.27241770258875292</v>
      </c>
      <c r="L397">
        <f t="shared" si="87"/>
        <v>5.4747473496118824E-2</v>
      </c>
      <c r="M397">
        <f t="shared" si="87"/>
        <v>-7.900662784514869E-3</v>
      </c>
    </row>
    <row r="398" spans="1:13">
      <c r="A398" s="6">
        <f t="shared" si="94"/>
        <v>116100</v>
      </c>
      <c r="B398" s="7">
        <f t="shared" si="95"/>
        <v>43103.343749998749</v>
      </c>
      <c r="C398">
        <f t="shared" si="88"/>
        <v>-4.5145045481716155E-2</v>
      </c>
      <c r="D398">
        <f t="shared" si="89"/>
        <v>19.954854954518282</v>
      </c>
      <c r="E398">
        <f t="shared" si="90"/>
        <v>2E-3</v>
      </c>
      <c r="F398">
        <f t="shared" si="91"/>
        <v>6.6666666666666671E-3</v>
      </c>
      <c r="G398">
        <f t="shared" si="92"/>
        <v>0.11931195125208005</v>
      </c>
      <c r="H398">
        <f t="shared" si="93"/>
        <v>0</v>
      </c>
      <c r="I398">
        <f t="shared" si="87"/>
        <v>1.3655643290800448E-2</v>
      </c>
      <c r="J398">
        <f t="shared" si="87"/>
        <v>0.29765851639117441</v>
      </c>
      <c r="K398">
        <f t="shared" si="87"/>
        <v>0.26707420584280506</v>
      </c>
      <c r="L398">
        <f t="shared" si="87"/>
        <v>5.8480952163788555E-2</v>
      </c>
      <c r="M398">
        <f t="shared" si="87"/>
        <v>-7.9473396351137475E-3</v>
      </c>
    </row>
    <row r="399" spans="1:13">
      <c r="A399" s="6">
        <f t="shared" si="94"/>
        <v>116400</v>
      </c>
      <c r="B399" s="7">
        <f t="shared" si="95"/>
        <v>43103.347222220968</v>
      </c>
      <c r="C399">
        <f t="shared" si="88"/>
        <v>-0.10192445579501194</v>
      </c>
      <c r="D399">
        <f t="shared" si="89"/>
        <v>19.898075544204989</v>
      </c>
      <c r="E399">
        <f t="shared" si="90"/>
        <v>2E-3</v>
      </c>
      <c r="F399">
        <f t="shared" si="91"/>
        <v>6.6666666666666671E-3</v>
      </c>
      <c r="G399">
        <f t="shared" si="92"/>
        <v>0.11931195125208005</v>
      </c>
      <c r="H399">
        <f t="shared" si="93"/>
        <v>0</v>
      </c>
      <c r="I399">
        <f t="shared" si="87"/>
        <v>-3.9975683680033042E-2</v>
      </c>
      <c r="J399">
        <f t="shared" si="87"/>
        <v>0.27299316006422314</v>
      </c>
      <c r="K399">
        <f t="shared" si="87"/>
        <v>0.26086500320168354</v>
      </c>
      <c r="L399">
        <f t="shared" si="87"/>
        <v>6.2024868140880519E-2</v>
      </c>
      <c r="M399">
        <f t="shared" si="87"/>
        <v>-7.968255634898334E-3</v>
      </c>
    </row>
    <row r="400" spans="1:13">
      <c r="A400" s="6">
        <f t="shared" si="94"/>
        <v>116700</v>
      </c>
      <c r="B400" s="7">
        <f t="shared" si="95"/>
        <v>43103.350694443187</v>
      </c>
      <c r="C400">
        <f t="shared" si="88"/>
        <v>-0.15837348376394553</v>
      </c>
      <c r="D400">
        <f t="shared" si="89"/>
        <v>19.841626516236055</v>
      </c>
      <c r="E400">
        <f t="shared" si="90"/>
        <v>2E-3</v>
      </c>
      <c r="F400">
        <f t="shared" si="91"/>
        <v>6.6666666666666671E-3</v>
      </c>
      <c r="G400">
        <f t="shared" si="92"/>
        <v>0.11931195125208005</v>
      </c>
      <c r="H400">
        <f t="shared" si="93"/>
        <v>0</v>
      </c>
      <c r="I400">
        <f t="shared" si="87"/>
        <v>-9.3477431738829442E-2</v>
      </c>
      <c r="J400">
        <f t="shared" si="87"/>
        <v>0.24744291188759521</v>
      </c>
      <c r="K400">
        <f t="shared" si="87"/>
        <v>0.25381022144368948</v>
      </c>
      <c r="L400">
        <f t="shared" si="87"/>
        <v>6.5367734024694021E-2</v>
      </c>
      <c r="M400">
        <f t="shared" si="87"/>
        <v>-7.9633429858412576E-3</v>
      </c>
    </row>
    <row r="401" spans="1:13">
      <c r="A401" s="6">
        <f t="shared" si="94"/>
        <v>117000</v>
      </c>
      <c r="B401" s="7">
        <f t="shared" si="95"/>
        <v>43103.354166665406</v>
      </c>
      <c r="C401">
        <f t="shared" si="88"/>
        <v>-0.2143091530650138</v>
      </c>
      <c r="D401">
        <f t="shared" si="89"/>
        <v>19.785690846934987</v>
      </c>
      <c r="E401">
        <f t="shared" si="90"/>
        <v>2E-3</v>
      </c>
      <c r="F401">
        <f t="shared" si="91"/>
        <v>6.6666666666666671E-3</v>
      </c>
      <c r="G401">
        <f t="shared" si="92"/>
        <v>0.11931195125208005</v>
      </c>
      <c r="H401">
        <f t="shared" si="93"/>
        <v>0</v>
      </c>
      <c r="I401">
        <f t="shared" ref="I401:M410" si="96">$B$1*EXP(-$G401*I$9)*SIN($B$2*$A401+$B$3-$G401*I$9-$H401)/SQRT((1+$G401*$B$7)^2+($G401*$B$7)^2)</f>
        <v>-0.14667617800280366</v>
      </c>
      <c r="J401">
        <f t="shared" si="96"/>
        <v>0.22109059154205679</v>
      </c>
      <c r="K401">
        <f t="shared" si="96"/>
        <v>0.24593272824388546</v>
      </c>
      <c r="L401">
        <f t="shared" si="96"/>
        <v>6.8498714105007089E-2</v>
      </c>
      <c r="M401">
        <f t="shared" si="96"/>
        <v>-7.9326176120158888E-3</v>
      </c>
    </row>
    <row r="402" spans="1:13">
      <c r="A402" s="6">
        <f t="shared" si="94"/>
        <v>117300</v>
      </c>
      <c r="B402" s="7">
        <f t="shared" si="95"/>
        <v>43103.357638887624</v>
      </c>
      <c r="C402">
        <f t="shared" si="88"/>
        <v>-0.26955015139771415</v>
      </c>
      <c r="D402">
        <f t="shared" si="89"/>
        <v>19.730449848602287</v>
      </c>
      <c r="E402">
        <f t="shared" si="90"/>
        <v>2E-3</v>
      </c>
      <c r="F402">
        <f t="shared" si="91"/>
        <v>6.6666666666666671E-3</v>
      </c>
      <c r="G402">
        <f t="shared" si="92"/>
        <v>0.11931195125208005</v>
      </c>
      <c r="H402">
        <f t="shared" si="93"/>
        <v>0</v>
      </c>
      <c r="I402">
        <f t="shared" si="96"/>
        <v>-0.19939948175229508</v>
      </c>
      <c r="J402">
        <f t="shared" si="96"/>
        <v>0.19402161857983877</v>
      </c>
      <c r="K402">
        <f t="shared" si="96"/>
        <v>0.237258058049827</v>
      </c>
      <c r="L402">
        <f t="shared" si="96"/>
        <v>7.1407659487415051E-2</v>
      </c>
      <c r="M402">
        <f t="shared" si="96"/>
        <v>-7.8761791079793638E-3</v>
      </c>
    </row>
    <row r="403" spans="1:13">
      <c r="A403" s="6">
        <f t="shared" si="94"/>
        <v>117600</v>
      </c>
      <c r="B403" s="7">
        <f t="shared" si="95"/>
        <v>43103.361111109843</v>
      </c>
      <c r="C403">
        <f t="shared" si="88"/>
        <v>-0.32391741819811071</v>
      </c>
      <c r="D403">
        <f t="shared" si="89"/>
        <v>19.676082581801889</v>
      </c>
      <c r="E403">
        <f t="shared" si="90"/>
        <v>2E-3</v>
      </c>
      <c r="F403">
        <f t="shared" si="91"/>
        <v>6.6666666666666671E-3</v>
      </c>
      <c r="G403">
        <f t="shared" si="92"/>
        <v>0.11931195125208005</v>
      </c>
      <c r="H403">
        <f t="shared" si="93"/>
        <v>0</v>
      </c>
      <c r="I403">
        <f t="shared" si="96"/>
        <v>-0.25147644338760616</v>
      </c>
      <c r="J403">
        <f t="shared" si="96"/>
        <v>0.16632373554198995</v>
      </c>
      <c r="K403">
        <f t="shared" si="96"/>
        <v>0.22781432931309523</v>
      </c>
      <c r="L403">
        <f t="shared" si="96"/>
        <v>7.4085140990397813E-2</v>
      </c>
      <c r="M403">
        <f t="shared" si="96"/>
        <v>-7.7942104159424604E-3</v>
      </c>
    </row>
    <row r="404" spans="1:13">
      <c r="A404" s="6">
        <f t="shared" si="94"/>
        <v>117900</v>
      </c>
      <c r="B404" s="7">
        <f t="shared" si="95"/>
        <v>43103.364583332062</v>
      </c>
      <c r="C404">
        <f t="shared" si="88"/>
        <v>-0.37723472505348887</v>
      </c>
      <c r="D404">
        <f t="shared" si="89"/>
        <v>19.622765274946509</v>
      </c>
      <c r="E404">
        <f t="shared" si="90"/>
        <v>2E-3</v>
      </c>
      <c r="F404">
        <f t="shared" si="91"/>
        <v>6.6666666666666671E-3</v>
      </c>
      <c r="G404">
        <f t="shared" si="92"/>
        <v>0.11931195125208005</v>
      </c>
      <c r="H404">
        <f t="shared" si="93"/>
        <v>0</v>
      </c>
      <c r="I404">
        <f t="shared" si="96"/>
        <v>-0.30273825839035501</v>
      </c>
      <c r="J404">
        <f t="shared" si="96"/>
        <v>0.13808672354591009</v>
      </c>
      <c r="K404">
        <f t="shared" si="96"/>
        <v>0.21763215334493166</v>
      </c>
      <c r="L404">
        <f t="shared" si="96"/>
        <v>7.6522479709476385E-2</v>
      </c>
      <c r="M404">
        <f t="shared" si="96"/>
        <v>-7.6869772327727987E-3</v>
      </c>
    </row>
    <row r="405" spans="1:13">
      <c r="A405" s="6">
        <f t="shared" si="94"/>
        <v>118200</v>
      </c>
      <c r="B405" s="7">
        <f t="shared" si="95"/>
        <v>43103.368055554281</v>
      </c>
      <c r="C405">
        <f t="shared" si="88"/>
        <v>-0.42932924693675339</v>
      </c>
      <c r="D405">
        <f t="shared" si="89"/>
        <v>19.570670753063247</v>
      </c>
      <c r="E405">
        <f t="shared" si="90"/>
        <v>2E-3</v>
      </c>
      <c r="F405">
        <f t="shared" si="91"/>
        <v>6.6666666666666671E-3</v>
      </c>
      <c r="G405">
        <f t="shared" si="92"/>
        <v>0.11931195125208005</v>
      </c>
      <c r="H405">
        <f t="shared" si="93"/>
        <v>0</v>
      </c>
      <c r="I405">
        <f t="shared" si="96"/>
        <v>-0.35301876449374064</v>
      </c>
      <c r="J405">
        <f t="shared" si="96"/>
        <v>0.10940211126495378</v>
      </c>
      <c r="K405">
        <f t="shared" si="96"/>
        <v>0.20674453509141053</v>
      </c>
      <c r="L405">
        <f t="shared" si="96"/>
        <v>7.871177514938929E-2</v>
      </c>
      <c r="M405">
        <f t="shared" si="96"/>
        <v>-7.5548271487535287E-3</v>
      </c>
    </row>
    <row r="406" spans="1:13">
      <c r="A406" s="6">
        <f t="shared" si="94"/>
        <v>118500</v>
      </c>
      <c r="B406" s="7">
        <f t="shared" si="95"/>
        <v>43103.3715277765</v>
      </c>
      <c r="C406">
        <f t="shared" si="88"/>
        <v>-0.48003212240897741</v>
      </c>
      <c r="D406">
        <f t="shared" si="89"/>
        <v>19.519967877591021</v>
      </c>
      <c r="E406">
        <f t="shared" si="90"/>
        <v>2E-3</v>
      </c>
      <c r="F406">
        <f t="shared" si="91"/>
        <v>6.6666666666666671E-3</v>
      </c>
      <c r="G406">
        <f t="shared" si="92"/>
        <v>0.11931195125208005</v>
      </c>
      <c r="H406">
        <f t="shared" si="93"/>
        <v>0</v>
      </c>
      <c r="I406">
        <f t="shared" si="96"/>
        <v>-0.40215498028813229</v>
      </c>
      <c r="J406">
        <f t="shared" si="96"/>
        <v>8.0362878243413094E-2</v>
      </c>
      <c r="K406">
        <f t="shared" si="96"/>
        <v>0.19518676614977301</v>
      </c>
      <c r="L406">
        <f t="shared" si="96"/>
        <v>8.0645930833101037E-2</v>
      </c>
      <c r="M406">
        <f t="shared" si="96"/>
        <v>-7.3981885208890949E-3</v>
      </c>
    </row>
    <row r="407" spans="1:13">
      <c r="A407" s="6">
        <f t="shared" si="94"/>
        <v>118800</v>
      </c>
      <c r="B407" s="7">
        <f t="shared" si="95"/>
        <v>43103.374999998719</v>
      </c>
      <c r="C407">
        <f t="shared" si="88"/>
        <v>-0.52917900097415671</v>
      </c>
      <c r="D407">
        <f t="shared" si="89"/>
        <v>19.470820999025843</v>
      </c>
      <c r="E407">
        <f t="shared" si="90"/>
        <v>2E-3</v>
      </c>
      <c r="F407">
        <f t="shared" si="91"/>
        <v>6.6666666666666671E-3</v>
      </c>
      <c r="G407">
        <f t="shared" si="92"/>
        <v>0.11931195125208005</v>
      </c>
      <c r="H407">
        <f t="shared" si="93"/>
        <v>0</v>
      </c>
      <c r="I407">
        <f t="shared" si="96"/>
        <v>-0.44998763351604198</v>
      </c>
      <c r="J407">
        <f t="shared" si="96"/>
        <v>5.1063153508610952E-2</v>
      </c>
      <c r="K407">
        <f t="shared" si="96"/>
        <v>0.18299631037272113</v>
      </c>
      <c r="L407">
        <f t="shared" si="96"/>
        <v>8.2318677304628968E-2</v>
      </c>
      <c r="M407">
        <f t="shared" si="96"/>
        <v>-7.2175690844103529E-3</v>
      </c>
    </row>
    <row r="408" spans="1:13">
      <c r="A408" s="6">
        <f t="shared" si="94"/>
        <v>119100</v>
      </c>
      <c r="B408" s="7">
        <f t="shared" si="95"/>
        <v>43103.378472220938</v>
      </c>
      <c r="C408">
        <f t="shared" si="88"/>
        <v>-0.57661057581204567</v>
      </c>
      <c r="D408">
        <f t="shared" si="89"/>
        <v>19.423389424187953</v>
      </c>
      <c r="E408">
        <f t="shared" si="90"/>
        <v>2E-3</v>
      </c>
      <c r="F408">
        <f t="shared" si="91"/>
        <v>6.6666666666666671E-3</v>
      </c>
      <c r="G408">
        <f t="shared" si="92"/>
        <v>0.11931195125208005</v>
      </c>
      <c r="H408">
        <f t="shared" si="93"/>
        <v>0</v>
      </c>
      <c r="I408">
        <f t="shared" si="96"/>
        <v>-0.49636167734413866</v>
      </c>
      <c r="J408">
        <f t="shared" si="96"/>
        <v>2.159791045698355E-2</v>
      </c>
      <c r="K408">
        <f t="shared" si="96"/>
        <v>0.17021268243145865</v>
      </c>
      <c r="L408">
        <f t="shared" si="96"/>
        <v>8.3724592451130231E-2</v>
      </c>
      <c r="M408">
        <f t="shared" si="96"/>
        <v>-7.0135543069795468E-3</v>
      </c>
    </row>
    <row r="409" spans="1:13">
      <c r="A409" s="6">
        <f t="shared" si="94"/>
        <v>119400</v>
      </c>
      <c r="B409" s="7">
        <f t="shared" si="95"/>
        <v>43103.381944443157</v>
      </c>
      <c r="C409">
        <f t="shared" si="88"/>
        <v>-0.6221731001621732</v>
      </c>
      <c r="D409">
        <f t="shared" si="89"/>
        <v>19.377826899837828</v>
      </c>
      <c r="E409">
        <f t="shared" si="90"/>
        <v>2E-3</v>
      </c>
      <c r="F409">
        <f t="shared" si="91"/>
        <v>6.6666666666666671E-3</v>
      </c>
      <c r="G409">
        <f t="shared" si="92"/>
        <v>0.11931195125208005</v>
      </c>
      <c r="H409">
        <f t="shared" si="93"/>
        <v>0</v>
      </c>
      <c r="I409">
        <f t="shared" si="96"/>
        <v>-0.54112679293875732</v>
      </c>
      <c r="J409">
        <f t="shared" si="96"/>
        <v>-7.9373409967938222E-3</v>
      </c>
      <c r="K409">
        <f t="shared" si="96"/>
        <v>0.15687731973112645</v>
      </c>
      <c r="L409">
        <f t="shared" si="96"/>
        <v>8.4859119078372638E-2</v>
      </c>
      <c r="M409">
        <f t="shared" si="96"/>
        <v>-6.7868054909300951E-3</v>
      </c>
    </row>
    <row r="410" spans="1:13">
      <c r="A410" s="6">
        <f t="shared" si="94"/>
        <v>119700</v>
      </c>
      <c r="B410" s="7">
        <f t="shared" si="95"/>
        <v>43103.385416665376</v>
      </c>
      <c r="C410">
        <f t="shared" si="88"/>
        <v>-0.66571888568524074</v>
      </c>
      <c r="D410">
        <f t="shared" si="89"/>
        <v>19.334281114314759</v>
      </c>
      <c r="E410">
        <f t="shared" si="90"/>
        <v>2E-3</v>
      </c>
      <c r="F410">
        <f t="shared" si="91"/>
        <v>6.6666666666666671E-3</v>
      </c>
      <c r="G410">
        <f t="shared" si="92"/>
        <v>0.11931195125208005</v>
      </c>
      <c r="H410">
        <f t="shared" si="93"/>
        <v>0</v>
      </c>
      <c r="I410">
        <f t="shared" si="96"/>
        <v>-0.58413787671586781</v>
      </c>
      <c r="J410">
        <f t="shared" si="96"/>
        <v>-3.7446864009774254E-2</v>
      </c>
      <c r="K410">
        <f t="shared" si="96"/>
        <v>0.14303344809380641</v>
      </c>
      <c r="L410">
        <f t="shared" si="96"/>
        <v>8.5718579682621365E-2</v>
      </c>
      <c r="M410">
        <f t="shared" si="96"/>
        <v>-6.5380576296926295E-3</v>
      </c>
    </row>
    <row r="411" spans="1:13">
      <c r="A411" s="6">
        <f t="shared" si="94"/>
        <v>120000</v>
      </c>
      <c r="B411" s="7">
        <f t="shared" si="95"/>
        <v>43103.388888887595</v>
      </c>
      <c r="C411">
        <f t="shared" si="88"/>
        <v>-0.70710678118651993</v>
      </c>
      <c r="D411">
        <f t="shared" si="89"/>
        <v>19.292893218813479</v>
      </c>
      <c r="E411">
        <f t="shared" si="90"/>
        <v>2E-3</v>
      </c>
      <c r="F411">
        <f t="shared" si="91"/>
        <v>6.6666666666666671E-3</v>
      </c>
      <c r="G411">
        <f t="shared" si="92"/>
        <v>0.11931195125208005</v>
      </c>
      <c r="H411">
        <f t="shared" si="93"/>
        <v>0</v>
      </c>
      <c r="I411">
        <f t="shared" ref="I411:M420" si="97">$B$1*EXP(-$G411*I$9)*SIN($B$2*$A411+$B$3-$G411*I$9-$H411)/SQRT((1+$G411*$B$7)^2+($G411*$B$7)^2)</f>
        <v>-0.62525551068613339</v>
      </c>
      <c r="J411">
        <f t="shared" si="97"/>
        <v>-6.6835005136300224E-2</v>
      </c>
      <c r="K411">
        <f t="shared" si="97"/>
        <v>0.12872594164446377</v>
      </c>
      <c r="L411">
        <f t="shared" si="97"/>
        <v>8.63001883710591E-2</v>
      </c>
      <c r="M411">
        <f t="shared" si="97"/>
        <v>-6.2681170253553534E-3</v>
      </c>
    </row>
    <row r="412" spans="1:13">
      <c r="A412" s="6">
        <f t="shared" si="94"/>
        <v>120300</v>
      </c>
      <c r="B412" s="7">
        <f t="shared" si="95"/>
        <v>43103.392361109814</v>
      </c>
      <c r="C412">
        <f t="shared" si="88"/>
        <v>-0.74620263014942545</v>
      </c>
      <c r="D412">
        <f t="shared" si="89"/>
        <v>19.253797369850574</v>
      </c>
      <c r="E412">
        <f t="shared" si="90"/>
        <v>2E-3</v>
      </c>
      <c r="F412">
        <f t="shared" si="91"/>
        <v>6.6666666666666671E-3</v>
      </c>
      <c r="G412">
        <f t="shared" si="92"/>
        <v>0.11931195125208005</v>
      </c>
      <c r="H412">
        <f t="shared" si="93"/>
        <v>0</v>
      </c>
      <c r="I412">
        <f t="shared" si="97"/>
        <v>-0.66434641437039821</v>
      </c>
      <c r="J412">
        <f t="shared" si="97"/>
        <v>-9.6006504383209498E-2</v>
      </c>
      <c r="K412">
        <f t="shared" si="97"/>
        <v>0.11400117735402247</v>
      </c>
      <c r="L412">
        <f t="shared" si="97"/>
        <v>8.6602059892099348E-2</v>
      </c>
      <c r="M412">
        <f t="shared" si="97"/>
        <v>-5.9778586750816702E-3</v>
      </c>
    </row>
    <row r="413" spans="1:13">
      <c r="A413" s="6">
        <f t="shared" si="94"/>
        <v>120600</v>
      </c>
      <c r="B413" s="7">
        <f t="shared" si="95"/>
        <v>43103.395833332033</v>
      </c>
      <c r="C413">
        <f t="shared" si="88"/>
        <v>-0.7828797055962754</v>
      </c>
      <c r="D413">
        <f t="shared" si="89"/>
        <v>19.217120294403724</v>
      </c>
      <c r="E413">
        <f t="shared" si="90"/>
        <v>2E-3</v>
      </c>
      <c r="F413">
        <f t="shared" si="91"/>
        <v>6.6666666666666671E-3</v>
      </c>
      <c r="G413">
        <f t="shared" si="92"/>
        <v>0.11931195125208005</v>
      </c>
      <c r="H413">
        <f t="shared" si="93"/>
        <v>0</v>
      </c>
      <c r="I413">
        <f t="shared" si="97"/>
        <v>-0.70128387682082016</v>
      </c>
      <c r="J413">
        <f t="shared" si="97"/>
        <v>-0.12486680398971454</v>
      </c>
      <c r="K413">
        <f t="shared" si="97"/>
        <v>9.8906884711037216E-2</v>
      </c>
      <c r="L413">
        <f t="shared" si="97"/>
        <v>8.6623215746322757E-2</v>
      </c>
      <c r="M413">
        <f t="shared" si="97"/>
        <v>-5.6682234348563731E-3</v>
      </c>
    </row>
    <row r="414" spans="1:13">
      <c r="A414" s="6">
        <f t="shared" si="94"/>
        <v>120900</v>
      </c>
      <c r="B414" s="7">
        <f t="shared" si="95"/>
        <v>43103.399305554252</v>
      </c>
      <c r="C414">
        <f t="shared" si="88"/>
        <v>-0.81701912086659523</v>
      </c>
      <c r="D414">
        <f t="shared" si="89"/>
        <v>19.182980879133403</v>
      </c>
      <c r="E414">
        <f t="shared" si="90"/>
        <v>2E-3</v>
      </c>
      <c r="F414">
        <f t="shared" si="91"/>
        <v>6.6666666666666671E-3</v>
      </c>
      <c r="G414">
        <f t="shared" si="92"/>
        <v>0.11931195125208005</v>
      </c>
      <c r="H414">
        <f t="shared" si="93"/>
        <v>0</v>
      </c>
      <c r="I414">
        <f t="shared" si="97"/>
        <v>-0.7359481673472168</v>
      </c>
      <c r="J414">
        <f t="shared" si="97"/>
        <v>-0.15332235493101717</v>
      </c>
      <c r="K414">
        <f t="shared" si="97"/>
        <v>8.3491991009265257E-2</v>
      </c>
      <c r="L414">
        <f t="shared" si="97"/>
        <v>8.636358735822737E-2</v>
      </c>
      <c r="M414">
        <f t="shared" si="97"/>
        <v>-5.3402149697543587E-3</v>
      </c>
    </row>
    <row r="415" spans="1:13">
      <c r="A415" s="6">
        <f t="shared" si="94"/>
        <v>121200</v>
      </c>
      <c r="B415" s="7">
        <f t="shared" si="95"/>
        <v>43103.402777776471</v>
      </c>
      <c r="C415">
        <f t="shared" si="88"/>
        <v>-0.8485102149814816</v>
      </c>
      <c r="D415">
        <f t="shared" si="89"/>
        <v>19.151489785018519</v>
      </c>
      <c r="E415">
        <f t="shared" si="90"/>
        <v>2E-3</v>
      </c>
      <c r="F415">
        <f t="shared" si="91"/>
        <v>6.6666666666666671E-3</v>
      </c>
      <c r="G415">
        <f t="shared" si="92"/>
        <v>0.11931195125208005</v>
      </c>
      <c r="H415">
        <f t="shared" si="93"/>
        <v>0</v>
      </c>
      <c r="I415">
        <f t="shared" si="97"/>
        <v>-0.76822692361730271</v>
      </c>
      <c r="J415">
        <f t="shared" si="97"/>
        <v>-0.18128092015216293</v>
      </c>
      <c r="K415">
        <f t="shared" si="97"/>
        <v>6.7806462752620672E-2</v>
      </c>
      <c r="L415">
        <f t="shared" si="97"/>
        <v>8.5824016298512343E-2</v>
      </c>
      <c r="M415">
        <f t="shared" si="97"/>
        <v>-4.9948965006172694E-3</v>
      </c>
    </row>
    <row r="416" spans="1:13">
      <c r="A416" s="6">
        <f t="shared" si="94"/>
        <v>121500</v>
      </c>
      <c r="B416" s="7">
        <f t="shared" si="95"/>
        <v>43103.40624999869</v>
      </c>
      <c r="C416">
        <f t="shared" si="88"/>
        <v>-0.87725091134490518</v>
      </c>
      <c r="D416">
        <f t="shared" si="89"/>
        <v>19.122749088655095</v>
      </c>
      <c r="E416">
        <f t="shared" si="90"/>
        <v>2E-3</v>
      </c>
      <c r="F416">
        <f t="shared" si="91"/>
        <v>6.6666666666666671E-3</v>
      </c>
      <c r="G416">
        <f t="shared" si="92"/>
        <v>0.11931195125208005</v>
      </c>
      <c r="H416">
        <f t="shared" si="93"/>
        <v>0</v>
      </c>
      <c r="I416">
        <f t="shared" si="97"/>
        <v>-0.79801551587283248</v>
      </c>
      <c r="J416">
        <f t="shared" si="97"/>
        <v>-0.20865187354923728</v>
      </c>
      <c r="K416">
        <f t="shared" si="97"/>
        <v>5.1901143691578437E-2</v>
      </c>
      <c r="L416">
        <f t="shared" si="97"/>
        <v>8.500625155617407E-2</v>
      </c>
      <c r="M416">
        <f t="shared" si="97"/>
        <v>-4.6333873576832642E-3</v>
      </c>
    </row>
    <row r="417" spans="1:13">
      <c r="A417" s="6">
        <f t="shared" si="94"/>
        <v>121800</v>
      </c>
      <c r="B417" s="7">
        <f t="shared" si="95"/>
        <v>43103.409722220909</v>
      </c>
      <c r="C417">
        <f t="shared" si="88"/>
        <v>-0.9031480486191934</v>
      </c>
      <c r="D417">
        <f t="shared" si="89"/>
        <v>19.096851951380806</v>
      </c>
      <c r="E417">
        <f t="shared" si="90"/>
        <v>2E-3</v>
      </c>
      <c r="F417">
        <f t="shared" si="91"/>
        <v>6.6666666666666671E-3</v>
      </c>
      <c r="G417">
        <f t="shared" si="92"/>
        <v>0.11931195125208005</v>
      </c>
      <c r="H417">
        <f t="shared" si="93"/>
        <v>0</v>
      </c>
      <c r="I417">
        <f t="shared" si="97"/>
        <v>-0.82521738608101503</v>
      </c>
      <c r="J417">
        <f t="shared" si="97"/>
        <v>-0.23534649372872901</v>
      </c>
      <c r="K417">
        <f t="shared" si="97"/>
        <v>3.5827590016047746E-2</v>
      </c>
      <c r="L417">
        <f t="shared" si="97"/>
        <v>8.3912943869257836E-2</v>
      </c>
      <c r="M417">
        <f t="shared" si="97"/>
        <v>-4.2568593523416992E-3</v>
      </c>
    </row>
    <row r="418" spans="1:13">
      <c r="A418" s="6">
        <f t="shared" si="94"/>
        <v>122100</v>
      </c>
      <c r="B418" s="7">
        <f t="shared" si="95"/>
        <v>43103.413194443128</v>
      </c>
      <c r="C418">
        <f t="shared" si="88"/>
        <v>-0.92611768270223715</v>
      </c>
      <c r="D418">
        <f t="shared" si="89"/>
        <v>19.073882317297763</v>
      </c>
      <c r="E418">
        <f t="shared" si="90"/>
        <v>2E-3</v>
      </c>
      <c r="F418">
        <f t="shared" si="91"/>
        <v>6.6666666666666671E-3</v>
      </c>
      <c r="G418">
        <f t="shared" si="92"/>
        <v>0.11931195125208005</v>
      </c>
      <c r="H418">
        <f t="shared" si="93"/>
        <v>0</v>
      </c>
      <c r="I418">
        <f t="shared" si="97"/>
        <v>-0.84974436092191408</v>
      </c>
      <c r="J418">
        <f t="shared" si="97"/>
        <v>-0.26127825159290885</v>
      </c>
      <c r="K418">
        <f t="shared" si="97"/>
        <v>1.963790323889885E-2</v>
      </c>
      <c r="L418">
        <f t="shared" si="97"/>
        <v>8.2547637132640322E-2</v>
      </c>
      <c r="M418">
        <f t="shared" si="97"/>
        <v>-3.866532978772784E-3</v>
      </c>
    </row>
    <row r="419" spans="1:13">
      <c r="A419" s="6">
        <f t="shared" si="94"/>
        <v>122400</v>
      </c>
      <c r="B419" s="7">
        <f t="shared" si="95"/>
        <v>43103.416666665347</v>
      </c>
      <c r="C419">
        <f t="shared" si="88"/>
        <v>-0.94608535882753209</v>
      </c>
      <c r="D419">
        <f t="shared" si="89"/>
        <v>19.053914641172469</v>
      </c>
      <c r="E419">
        <f t="shared" si="90"/>
        <v>2E-3</v>
      </c>
      <c r="F419">
        <f t="shared" si="91"/>
        <v>6.6666666666666671E-3</v>
      </c>
      <c r="G419">
        <f t="shared" si="92"/>
        <v>0.11931195125208005</v>
      </c>
      <c r="H419">
        <f t="shared" si="93"/>
        <v>0</v>
      </c>
      <c r="I419">
        <f t="shared" si="97"/>
        <v>-0.87151693759725979</v>
      </c>
      <c r="J419">
        <f t="shared" si="97"/>
        <v>-0.28636309081898825</v>
      </c>
      <c r="K419">
        <f t="shared" si="97"/>
        <v>3.38456131186613E-3</v>
      </c>
      <c r="L419">
        <f t="shared" si="97"/>
        <v>8.0914756910695523E-2</v>
      </c>
      <c r="M419">
        <f t="shared" si="97"/>
        <v>-3.463673457784974E-3</v>
      </c>
    </row>
    <row r="420" spans="1:13">
      <c r="A420" s="6">
        <f t="shared" si="94"/>
        <v>122700</v>
      </c>
      <c r="B420" s="7">
        <f t="shared" si="95"/>
        <v>43103.420138887566</v>
      </c>
      <c r="C420">
        <f t="shared" si="88"/>
        <v>-0.96298635290507983</v>
      </c>
      <c r="D420">
        <f t="shared" si="89"/>
        <v>19.03701364709492</v>
      </c>
      <c r="E420">
        <f t="shared" si="90"/>
        <v>2E-3</v>
      </c>
      <c r="F420">
        <f t="shared" si="91"/>
        <v>6.6666666666666671E-3</v>
      </c>
      <c r="G420">
        <f t="shared" si="92"/>
        <v>0.11931195125208005</v>
      </c>
      <c r="H420">
        <f t="shared" si="93"/>
        <v>0</v>
      </c>
      <c r="I420">
        <f t="shared" si="97"/>
        <v>-0.89046454153425814</v>
      </c>
      <c r="J420">
        <f t="shared" si="97"/>
        <v>-0.31051970032291931</v>
      </c>
      <c r="K420">
        <f t="shared" si="97"/>
        <v>-1.2879751478753891E-2</v>
      </c>
      <c r="L420">
        <f t="shared" si="97"/>
        <v>7.9019596092078981E-2</v>
      </c>
      <c r="M420">
        <f t="shared" si="97"/>
        <v>-3.0495866356735277E-3</v>
      </c>
    </row>
    <row r="421" spans="1:13">
      <c r="A421" s="6">
        <f t="shared" si="94"/>
        <v>123000</v>
      </c>
      <c r="B421" s="7">
        <f t="shared" si="95"/>
        <v>43103.423611109785</v>
      </c>
      <c r="C421">
        <f t="shared" si="88"/>
        <v>-0.97676588132086384</v>
      </c>
      <c r="D421">
        <f t="shared" si="89"/>
        <v>19.023234118679134</v>
      </c>
      <c r="E421">
        <f t="shared" si="90"/>
        <v>2E-3</v>
      </c>
      <c r="F421">
        <f t="shared" si="91"/>
        <v>6.6666666666666671E-3</v>
      </c>
      <c r="G421">
        <f t="shared" si="92"/>
        <v>0.11931195125208005</v>
      </c>
      <c r="H421">
        <f t="shared" si="93"/>
        <v>0</v>
      </c>
      <c r="I421">
        <f t="shared" ref="I421:M430" si="98">$B$1*EXP(-$G421*I$9)*SIN($B$2*$A421+$B$3-$G421*I$9-$H421)/SQRT((1+$G421*$B$7)^2+($G421*$B$7)^2)</f>
        <v>-0.90652575514907585</v>
      </c>
      <c r="J421">
        <f t="shared" si="98"/>
        <v>-0.333669777824674</v>
      </c>
      <c r="K421">
        <f t="shared" si="98"/>
        <v>-2.9102315285236456E-2</v>
      </c>
      <c r="L421">
        <f t="shared" si="98"/>
        <v>7.6868297733128726E-2</v>
      </c>
      <c r="M421">
        <f t="shared" si="98"/>
        <v>-2.6256147513936097E-3</v>
      </c>
    </row>
    <row r="422" spans="1:13">
      <c r="A422" s="6">
        <f t="shared" si="94"/>
        <v>123300</v>
      </c>
      <c r="B422" s="7">
        <f t="shared" si="95"/>
        <v>43103.427083332004</v>
      </c>
      <c r="C422">
        <f t="shared" si="88"/>
        <v>-0.98737927851481966</v>
      </c>
      <c r="D422">
        <f t="shared" si="89"/>
        <v>19.012620721485181</v>
      </c>
      <c r="E422">
        <f t="shared" si="90"/>
        <v>2E-3</v>
      </c>
      <c r="F422">
        <f t="shared" si="91"/>
        <v>6.6666666666666671E-3</v>
      </c>
      <c r="G422">
        <f t="shared" si="92"/>
        <v>0.11931195125208005</v>
      </c>
      <c r="H422">
        <f t="shared" si="93"/>
        <v>0</v>
      </c>
      <c r="I422">
        <f t="shared" si="98"/>
        <v>-0.91964851692844685</v>
      </c>
      <c r="J422">
        <f t="shared" si="98"/>
        <v>-0.35573828366063343</v>
      </c>
      <c r="K422">
        <f t="shared" si="98"/>
        <v>-4.5230545586817689E-2</v>
      </c>
      <c r="L422">
        <f t="shared" si="98"/>
        <v>7.4467835145497235E-2</v>
      </c>
      <c r="M422">
        <f t="shared" si="98"/>
        <v>-2.1931320857690255E-3</v>
      </c>
    </row>
    <row r="423" spans="1:13">
      <c r="A423" s="6">
        <f t="shared" si="94"/>
        <v>123600</v>
      </c>
      <c r="B423" s="7">
        <f t="shared" si="95"/>
        <v>43103.430555554223</v>
      </c>
      <c r="C423">
        <f t="shared" si="88"/>
        <v>-0.99479214176172237</v>
      </c>
      <c r="D423">
        <f t="shared" si="89"/>
        <v>19.005207858238279</v>
      </c>
      <c r="E423">
        <f t="shared" si="90"/>
        <v>2E-3</v>
      </c>
      <c r="F423">
        <f t="shared" si="91"/>
        <v>6.6666666666666671E-3</v>
      </c>
      <c r="G423">
        <f t="shared" si="92"/>
        <v>0.11931195125208005</v>
      </c>
      <c r="H423">
        <f t="shared" si="93"/>
        <v>0</v>
      </c>
      <c r="I423">
        <f t="shared" si="98"/>
        <v>-0.92979029018412362</v>
      </c>
      <c r="J423">
        <f t="shared" si="98"/>
        <v>-0.37665368402041371</v>
      </c>
      <c r="K423">
        <f t="shared" si="98"/>
        <v>-6.1212163639445191E-2</v>
      </c>
      <c r="L423">
        <f t="shared" si="98"/>
        <v>7.182598929255618E-2</v>
      </c>
      <c r="M423">
        <f t="shared" si="98"/>
        <v>-1.7535405068386438E-3</v>
      </c>
    </row>
    <row r="424" spans="1:13">
      <c r="A424" s="6">
        <f t="shared" si="94"/>
        <v>123900</v>
      </c>
      <c r="B424" s="7">
        <f t="shared" si="95"/>
        <v>43103.434027776442</v>
      </c>
      <c r="C424">
        <f t="shared" si="88"/>
        <v>-0.99898044268566455</v>
      </c>
      <c r="D424">
        <f t="shared" si="89"/>
        <v>19.001019557314336</v>
      </c>
      <c r="E424">
        <f t="shared" si="90"/>
        <v>2E-3</v>
      </c>
      <c r="F424">
        <f t="shared" si="91"/>
        <v>6.6666666666666671E-3</v>
      </c>
      <c r="G424">
        <f t="shared" si="92"/>
        <v>0.11931195125208005</v>
      </c>
      <c r="H424">
        <f t="shared" si="93"/>
        <v>0</v>
      </c>
      <c r="I424">
        <f t="shared" si="98"/>
        <v>-0.93691820093313349</v>
      </c>
      <c r="J424">
        <f t="shared" si="98"/>
        <v>-0.39634818281964618</v>
      </c>
      <c r="K424">
        <f t="shared" si="98"/>
        <v>-7.6995365934354631E-2</v>
      </c>
      <c r="L424">
        <f t="shared" si="98"/>
        <v>6.8951323567845946E-2</v>
      </c>
      <c r="M424">
        <f t="shared" si="98"/>
        <v>-1.3082649257808473E-3</v>
      </c>
    </row>
    <row r="425" spans="1:13">
      <c r="A425" s="6">
        <f t="shared" si="94"/>
        <v>124200</v>
      </c>
      <c r="B425" s="7">
        <f t="shared" si="95"/>
        <v>43103.437499998661</v>
      </c>
      <c r="C425">
        <f t="shared" si="88"/>
        <v>-0.99993060514667786</v>
      </c>
      <c r="D425">
        <f t="shared" si="89"/>
        <v>19.000069394853323</v>
      </c>
      <c r="E425">
        <f t="shared" si="90"/>
        <v>2E-3</v>
      </c>
      <c r="F425">
        <f t="shared" si="91"/>
        <v>6.6666666666666671E-3</v>
      </c>
      <c r="G425">
        <f t="shared" si="92"/>
        <v>0.11931195125208005</v>
      </c>
      <c r="H425">
        <f t="shared" si="93"/>
        <v>0</v>
      </c>
      <c r="I425">
        <f t="shared" si="98"/>
        <v>-0.94100914445693562</v>
      </c>
      <c r="J425">
        <f t="shared" si="98"/>
        <v>-0.41475794145714939</v>
      </c>
      <c r="K425">
        <f t="shared" si="98"/>
        <v>-9.252899211621321E-2</v>
      </c>
      <c r="L425">
        <f t="shared" si="98"/>
        <v>6.5853156037319935E-2</v>
      </c>
      <c r="M425">
        <f t="shared" si="98"/>
        <v>-8.5874867814455136E-4</v>
      </c>
    </row>
    <row r="426" spans="1:13">
      <c r="A426" s="6">
        <f t="shared" si="94"/>
        <v>124500</v>
      </c>
      <c r="B426" s="7">
        <f t="shared" si="95"/>
        <v>43103.44097222088</v>
      </c>
      <c r="C426">
        <f t="shared" si="88"/>
        <v>-0.99763954924701848</v>
      </c>
      <c r="D426">
        <f t="shared" si="89"/>
        <v>19.002360450752981</v>
      </c>
      <c r="E426">
        <f t="shared" si="90"/>
        <v>2E-3</v>
      </c>
      <c r="F426">
        <f t="shared" si="91"/>
        <v>6.6666666666666671E-3</v>
      </c>
      <c r="G426">
        <f t="shared" si="92"/>
        <v>0.11931195125208005</v>
      </c>
      <c r="H426">
        <f t="shared" si="93"/>
        <v>0</v>
      </c>
      <c r="I426">
        <f t="shared" si="98"/>
        <v>-0.94204986019405357</v>
      </c>
      <c r="J426">
        <f t="shared" si="98"/>
        <v>-0.43182328574413148</v>
      </c>
      <c r="K426">
        <f t="shared" si="98"/>
        <v>-0.10776269081650756</v>
      </c>
      <c r="L426">
        <f t="shared" si="98"/>
        <v>6.2541529235362492E-2</v>
      </c>
      <c r="M426">
        <f t="shared" si="98"/>
        <v>-4.0644884535893862E-4</v>
      </c>
    </row>
    <row r="427" spans="1:13">
      <c r="A427" s="6">
        <f t="shared" si="94"/>
        <v>124800</v>
      </c>
      <c r="B427" s="7">
        <f t="shared" si="95"/>
        <v>43103.444444443099</v>
      </c>
      <c r="C427">
        <f t="shared" si="88"/>
        <v>-0.9921147013144832</v>
      </c>
      <c r="D427">
        <f t="shared" si="89"/>
        <v>19.007885298685515</v>
      </c>
      <c r="E427">
        <f t="shared" si="90"/>
        <v>2E-3</v>
      </c>
      <c r="F427">
        <f t="shared" si="91"/>
        <v>6.6666666666666671E-3</v>
      </c>
      <c r="G427">
        <f t="shared" si="92"/>
        <v>0.11931195125208005</v>
      </c>
      <c r="H427">
        <f t="shared" si="93"/>
        <v>0</v>
      </c>
      <c r="I427">
        <f t="shared" si="98"/>
        <v>-0.94003697472343362</v>
      </c>
      <c r="J427">
        <f t="shared" si="98"/>
        <v>-0.44748889933468627</v>
      </c>
      <c r="K427">
        <f t="shared" si="98"/>
        <v>-0.12264708286464715</v>
      </c>
      <c r="L427">
        <f t="shared" si="98"/>
        <v>5.9027177612483855E-2</v>
      </c>
      <c r="M427">
        <f t="shared" si="98"/>
        <v>4.7168468313290294E-5</v>
      </c>
    </row>
    <row r="428" spans="1:13">
      <c r="A428" s="6">
        <f t="shared" si="94"/>
        <v>125100</v>
      </c>
      <c r="B428" s="7">
        <f t="shared" si="95"/>
        <v>43103.447916665318</v>
      </c>
      <c r="C428">
        <f t="shared" si="88"/>
        <v>-0.98337396983038639</v>
      </c>
      <c r="D428">
        <f t="shared" si="89"/>
        <v>19.016626030169615</v>
      </c>
      <c r="E428">
        <f t="shared" si="90"/>
        <v>2E-3</v>
      </c>
      <c r="F428">
        <f t="shared" si="91"/>
        <v>6.6666666666666671E-3</v>
      </c>
      <c r="G428">
        <f t="shared" si="92"/>
        <v>0.11931195125208005</v>
      </c>
      <c r="H428">
        <f t="shared" si="93"/>
        <v>0</v>
      </c>
      <c r="I428">
        <f t="shared" si="98"/>
        <v>-0.93497701269919853</v>
      </c>
      <c r="J428">
        <f t="shared" si="98"/>
        <v>-0.4617040030306</v>
      </c>
      <c r="K428">
        <f t="shared" si="98"/>
        <v>-0.13713392134775249</v>
      </c>
      <c r="L428">
        <f t="shared" si="98"/>
        <v>5.5321492740205952E-2</v>
      </c>
      <c r="M428">
        <f t="shared" si="98"/>
        <v>5.006328880699548E-4</v>
      </c>
    </row>
    <row r="429" spans="1:13">
      <c r="A429" s="6">
        <f t="shared" si="94"/>
        <v>125400</v>
      </c>
      <c r="B429" s="7">
        <f t="shared" si="95"/>
        <v>43103.451388887537</v>
      </c>
      <c r="C429">
        <f t="shared" si="88"/>
        <v>-0.97144568738023696</v>
      </c>
      <c r="D429">
        <f t="shared" si="89"/>
        <v>19.028554312619764</v>
      </c>
      <c r="E429">
        <f t="shared" si="90"/>
        <v>2E-3</v>
      </c>
      <c r="F429">
        <f t="shared" si="91"/>
        <v>6.6666666666666671E-3</v>
      </c>
      <c r="G429">
        <f t="shared" si="92"/>
        <v>0.11931195125208005</v>
      </c>
      <c r="H429">
        <f t="shared" si="93"/>
        <v>0</v>
      </c>
      <c r="I429">
        <f t="shared" si="98"/>
        <v>-0.92688637570135102</v>
      </c>
      <c r="J429">
        <f t="shared" si="98"/>
        <v>-0.47442251937923463</v>
      </c>
      <c r="K429">
        <f t="shared" si="98"/>
        <v>-0.15117624800028032</v>
      </c>
      <c r="L429">
        <f t="shared" si="98"/>
        <v>5.1436486385930992E-2</v>
      </c>
      <c r="M429">
        <f t="shared" si="98"/>
        <v>9.5247453470571951E-4</v>
      </c>
    </row>
    <row r="430" spans="1:13">
      <c r="A430" s="6">
        <f t="shared" si="94"/>
        <v>125700</v>
      </c>
      <c r="B430" s="7">
        <f t="shared" si="95"/>
        <v>43103.454861109756</v>
      </c>
      <c r="C430">
        <f t="shared" si="88"/>
        <v>-0.95636851881526463</v>
      </c>
      <c r="D430">
        <f t="shared" si="89"/>
        <v>19.043631481184736</v>
      </c>
      <c r="E430">
        <f t="shared" si="90"/>
        <v>2E-3</v>
      </c>
      <c r="F430">
        <f t="shared" si="91"/>
        <v>6.6666666666666671E-3</v>
      </c>
      <c r="G430">
        <f t="shared" si="92"/>
        <v>0.11931195125208005</v>
      </c>
      <c r="H430">
        <f t="shared" si="93"/>
        <v>0</v>
      </c>
      <c r="I430">
        <f t="shared" si="98"/>
        <v>-0.91579128907098184</v>
      </c>
      <c r="J430">
        <f t="shared" si="98"/>
        <v>-0.48560322203098499</v>
      </c>
      <c r="K430">
        <f t="shared" si="98"/>
        <v>-0.16472854541658513</v>
      </c>
      <c r="L430">
        <f t="shared" si="98"/>
        <v>4.7384751577476854E-2</v>
      </c>
      <c r="M430">
        <f t="shared" si="98"/>
        <v>1.4012287891423945E-3</v>
      </c>
    </row>
    <row r="431" spans="1:13">
      <c r="A431" s="6">
        <f t="shared" si="94"/>
        <v>126000</v>
      </c>
      <c r="B431" s="7">
        <f t="shared" si="95"/>
        <v>43103.458333331975</v>
      </c>
      <c r="C431">
        <f t="shared" si="88"/>
        <v>-0.93819133592249848</v>
      </c>
      <c r="D431">
        <f t="shared" si="89"/>
        <v>19.061808664077503</v>
      </c>
      <c r="E431">
        <f t="shared" si="90"/>
        <v>2E-3</v>
      </c>
      <c r="F431">
        <f t="shared" si="91"/>
        <v>6.6666666666666671E-3</v>
      </c>
      <c r="G431">
        <f t="shared" si="92"/>
        <v>0.11931195125208005</v>
      </c>
      <c r="H431">
        <f t="shared" si="93"/>
        <v>0</v>
      </c>
      <c r="I431">
        <f t="shared" ref="I431:M440" si="99">$B$1*EXP(-$G431*I$9)*SIN($B$2*$A431+$B$3-$G431*I$9-$H431)/SQRT((1+$G431*$B$7)^2+($G431*$B$7)^2)</f>
        <v>-0.90172771690231257</v>
      </c>
      <c r="J431">
        <f t="shared" si="99"/>
        <v>-0.49520986937215</v>
      </c>
      <c r="K431">
        <f t="shared" si="99"/>
        <v>-0.17774688459300592</v>
      </c>
      <c r="L431">
        <f t="shared" si="99"/>
        <v>4.3179421783492142E-2</v>
      </c>
      <c r="M431">
        <f t="shared" si="99"/>
        <v>1.8454410399085476E-3</v>
      </c>
    </row>
    <row r="432" spans="1:13">
      <c r="A432" s="6">
        <f t="shared" si="94"/>
        <v>126300</v>
      </c>
      <c r="B432" s="7">
        <f t="shared" si="95"/>
        <v>43103.461805554194</v>
      </c>
      <c r="C432">
        <f t="shared" si="88"/>
        <v>-0.91697305900964432</v>
      </c>
      <c r="D432">
        <f t="shared" si="89"/>
        <v>19.083026940990354</v>
      </c>
      <c r="E432">
        <f t="shared" si="90"/>
        <v>2E-3</v>
      </c>
      <c r="F432">
        <f t="shared" si="91"/>
        <v>6.6666666666666671E-3</v>
      </c>
      <c r="G432">
        <f t="shared" si="92"/>
        <v>0.11931195125208005</v>
      </c>
      <c r="H432">
        <f t="shared" si="93"/>
        <v>0</v>
      </c>
      <c r="I432">
        <f t="shared" si="99"/>
        <v>-0.88474124546712729</v>
      </c>
      <c r="J432">
        <f t="shared" si="99"/>
        <v>-0.50321132200006757</v>
      </c>
      <c r="K432">
        <f t="shared" si="99"/>
        <v>-0.19018906732123853</v>
      </c>
      <c r="L432">
        <f t="shared" si="99"/>
        <v>3.883412834206304E-2</v>
      </c>
      <c r="M432">
        <f t="shared" si="99"/>
        <v>2.2836713981800308E-3</v>
      </c>
    </row>
    <row r="433" spans="1:13">
      <c r="A433" s="6">
        <f t="shared" si="94"/>
        <v>126600</v>
      </c>
      <c r="B433" s="7">
        <f t="shared" si="95"/>
        <v>43103.465277776413</v>
      </c>
      <c r="C433">
        <f t="shared" si="88"/>
        <v>-0.8927824659182394</v>
      </c>
      <c r="D433">
        <f t="shared" si="89"/>
        <v>19.107217534081762</v>
      </c>
      <c r="E433">
        <f t="shared" si="90"/>
        <v>2E-3</v>
      </c>
      <c r="F433">
        <f t="shared" si="91"/>
        <v>6.6666666666666671E-3</v>
      </c>
      <c r="G433">
        <f t="shared" si="92"/>
        <v>0.11931195125208005</v>
      </c>
      <c r="H433">
        <f t="shared" si="93"/>
        <v>0</v>
      </c>
      <c r="I433">
        <f t="shared" si="99"/>
        <v>-0.86488693544945072</v>
      </c>
      <c r="J433">
        <f t="shared" si="99"/>
        <v>-0.50958164365972636</v>
      </c>
      <c r="K433">
        <f t="shared" si="99"/>
        <v>-0.20201476297144075</v>
      </c>
      <c r="L433">
        <f t="shared" si="99"/>
        <v>3.436295627550192E-2</v>
      </c>
      <c r="M433">
        <f t="shared" si="99"/>
        <v>2.7144993650981548E-3</v>
      </c>
    </row>
    <row r="434" spans="1:13">
      <c r="A434" s="6">
        <f t="shared" si="94"/>
        <v>126900</v>
      </c>
      <c r="B434" s="7">
        <f t="shared" si="95"/>
        <v>43103.468749998632</v>
      </c>
      <c r="C434">
        <f t="shared" si="88"/>
        <v>-0.86569796908418972</v>
      </c>
      <c r="D434">
        <f t="shared" si="89"/>
        <v>19.134302030915812</v>
      </c>
      <c r="E434">
        <f t="shared" si="90"/>
        <v>2E-3</v>
      </c>
      <c r="F434">
        <f t="shared" si="91"/>
        <v>6.6666666666666671E-3</v>
      </c>
      <c r="G434">
        <f t="shared" si="92"/>
        <v>0.11931195125208005</v>
      </c>
      <c r="H434">
        <f t="shared" si="93"/>
        <v>0</v>
      </c>
      <c r="I434">
        <f t="shared" si="99"/>
        <v>-0.84222914346947164</v>
      </c>
      <c r="J434">
        <f t="shared" si="99"/>
        <v>-0.51430018531466215</v>
      </c>
      <c r="K434">
        <f t="shared" si="99"/>
        <v>-0.21318563922167608</v>
      </c>
      <c r="L434">
        <f t="shared" si="99"/>
        <v>2.9780398634548347E-2</v>
      </c>
      <c r="M434">
        <f t="shared" si="99"/>
        <v>3.1365284362359805E-3</v>
      </c>
    </row>
    <row r="435" spans="1:13">
      <c r="A435" s="6">
        <f t="shared" si="94"/>
        <v>127200</v>
      </c>
      <c r="B435" s="7">
        <f t="shared" si="95"/>
        <v>43103.472222220851</v>
      </c>
      <c r="C435">
        <f t="shared" si="88"/>
        <v>-0.83580736136829448</v>
      </c>
      <c r="D435">
        <f t="shared" si="89"/>
        <v>19.164192638631704</v>
      </c>
      <c r="E435">
        <f t="shared" si="90"/>
        <v>2E-3</v>
      </c>
      <c r="F435">
        <f t="shared" si="91"/>
        <v>6.6666666666666671E-3</v>
      </c>
      <c r="G435">
        <f t="shared" si="92"/>
        <v>0.11931195125208005</v>
      </c>
      <c r="H435">
        <f t="shared" si="93"/>
        <v>0</v>
      </c>
      <c r="I435">
        <f t="shared" si="99"/>
        <v>-0.81684131347519817</v>
      </c>
      <c r="J435">
        <f t="shared" si="99"/>
        <v>-0.5173516520796414</v>
      </c>
      <c r="K435">
        <f t="shared" si="99"/>
        <v>-0.22366548630996716</v>
      </c>
      <c r="L435">
        <f t="shared" si="99"/>
        <v>2.5101309519964882E-2</v>
      </c>
      <c r="M435">
        <f t="shared" si="99"/>
        <v>3.5483906282884245E-3</v>
      </c>
    </row>
    <row r="436" spans="1:13">
      <c r="A436" s="6">
        <f t="shared" si="94"/>
        <v>127500</v>
      </c>
      <c r="B436" s="7">
        <f t="shared" si="95"/>
        <v>43103.47569444307</v>
      </c>
      <c r="C436">
        <f t="shared" si="88"/>
        <v>-0.80320753148067003</v>
      </c>
      <c r="D436">
        <f t="shared" si="89"/>
        <v>19.19679246851933</v>
      </c>
      <c r="E436">
        <f t="shared" si="90"/>
        <v>2E-3</v>
      </c>
      <c r="F436">
        <f t="shared" si="91"/>
        <v>6.6666666666666671E-3</v>
      </c>
      <c r="G436">
        <f t="shared" si="92"/>
        <v>0.11931195125208005</v>
      </c>
      <c r="H436">
        <f t="shared" si="93"/>
        <v>0</v>
      </c>
      <c r="I436">
        <f t="shared" si="99"/>
        <v>-0.78880573867806936</v>
      </c>
      <c r="J436">
        <f t="shared" si="99"/>
        <v>-0.51872615279816314</v>
      </c>
      <c r="K436">
        <f t="shared" si="99"/>
        <v>-0.23342033440618354</v>
      </c>
      <c r="L436">
        <f t="shared" si="99"/>
        <v>2.0340855933812525E-2</v>
      </c>
      <c r="M436">
        <f t="shared" si="99"/>
        <v>3.9487509133124968E-3</v>
      </c>
    </row>
    <row r="437" spans="1:13">
      <c r="A437" s="6">
        <f t="shared" si="94"/>
        <v>127800</v>
      </c>
      <c r="B437" s="7">
        <f t="shared" si="95"/>
        <v>43103.479166665289</v>
      </c>
      <c r="C437">
        <f t="shared" si="88"/>
        <v>-0.76800414992149568</v>
      </c>
      <c r="D437">
        <f t="shared" si="89"/>
        <v>19.231995850078505</v>
      </c>
      <c r="E437">
        <f t="shared" si="90"/>
        <v>2E-3</v>
      </c>
      <c r="F437">
        <f t="shared" si="91"/>
        <v>6.6666666666666671E-3</v>
      </c>
      <c r="G437">
        <f t="shared" si="92"/>
        <v>0.11931195125208005</v>
      </c>
      <c r="H437">
        <f t="shared" si="93"/>
        <v>0</v>
      </c>
      <c r="I437">
        <f t="shared" si="99"/>
        <v>-0.75821329480418054</v>
      </c>
      <c r="J437">
        <f t="shared" si="99"/>
        <v>-0.51841923210408225</v>
      </c>
      <c r="K437">
        <f t="shared" si="99"/>
        <v>-0.24241856372331849</v>
      </c>
      <c r="L437">
        <f t="shared" si="99"/>
        <v>1.5514468616474389E-2</v>
      </c>
      <c r="M437">
        <f t="shared" si="99"/>
        <v>4.3363115461446059E-3</v>
      </c>
    </row>
    <row r="438" spans="1:13">
      <c r="A438" s="6">
        <f t="shared" si="94"/>
        <v>128100</v>
      </c>
      <c r="B438" s="7">
        <f t="shared" si="95"/>
        <v>43103.482638887508</v>
      </c>
      <c r="C438">
        <f t="shared" si="88"/>
        <v>-0.730311326456065</v>
      </c>
      <c r="D438">
        <f t="shared" si="89"/>
        <v>19.269688673543936</v>
      </c>
      <c r="E438">
        <f t="shared" si="90"/>
        <v>2E-3</v>
      </c>
      <c r="F438">
        <f t="shared" si="91"/>
        <v>6.6666666666666671E-3</v>
      </c>
      <c r="G438">
        <f t="shared" si="92"/>
        <v>0.11931195125208005</v>
      </c>
      <c r="H438">
        <f t="shared" si="93"/>
        <v>0</v>
      </c>
      <c r="I438">
        <f t="shared" si="99"/>
        <v>-0.72516314552575822</v>
      </c>
      <c r="J438">
        <f t="shared" si="99"/>
        <v>-0.51643188486342606</v>
      </c>
      <c r="K438">
        <f t="shared" si="99"/>
        <v>-0.25063100701123986</v>
      </c>
      <c r="L438">
        <f t="shared" si="99"/>
        <v>1.063779202878362E-2</v>
      </c>
      <c r="M438">
        <f t="shared" si="99"/>
        <v>4.7098162709681051E-3</v>
      </c>
    </row>
    <row r="439" spans="1:13">
      <c r="A439" s="6">
        <f t="shared" si="94"/>
        <v>128400</v>
      </c>
      <c r="B439" s="7">
        <f t="shared" si="95"/>
        <v>43103.486111109727</v>
      </c>
      <c r="C439">
        <f t="shared" si="88"/>
        <v>-0.69025124023446849</v>
      </c>
      <c r="D439">
        <f t="shared" si="89"/>
        <v>19.309748759765533</v>
      </c>
      <c r="E439">
        <f t="shared" si="90"/>
        <v>2E-3</v>
      </c>
      <c r="F439">
        <f t="shared" si="91"/>
        <v>6.6666666666666671E-3</v>
      </c>
      <c r="G439">
        <f t="shared" si="92"/>
        <v>0.11931195125208005</v>
      </c>
      <c r="H439">
        <f t="shared" si="93"/>
        <v>0</v>
      </c>
      <c r="I439">
        <f t="shared" si="99"/>
        <v>-0.68976242102775454</v>
      </c>
      <c r="J439">
        <f t="shared" si="99"/>
        <v>-0.51277055294959306</v>
      </c>
      <c r="K439">
        <f t="shared" si="99"/>
        <v>-0.25803104410067312</v>
      </c>
      <c r="L439">
        <f t="shared" si="99"/>
        <v>5.7266336413930126E-3</v>
      </c>
      <c r="M439">
        <f t="shared" si="99"/>
        <v>5.0680543933950915E-3</v>
      </c>
    </row>
    <row r="440" spans="1:13">
      <c r="A440" s="6">
        <f t="shared" si="94"/>
        <v>128700</v>
      </c>
      <c r="B440" s="7">
        <f t="shared" si="95"/>
        <v>43103.489583331946</v>
      </c>
      <c r="C440">
        <f t="shared" si="88"/>
        <v>-0.64795374375479042</v>
      </c>
      <c r="D440">
        <f t="shared" si="89"/>
        <v>19.35204625624521</v>
      </c>
      <c r="E440">
        <f t="shared" si="90"/>
        <v>2E-3</v>
      </c>
      <c r="F440">
        <f t="shared" si="91"/>
        <v>6.6666666666666671E-3</v>
      </c>
      <c r="G440">
        <f t="shared" si="92"/>
        <v>0.11931195125208005</v>
      </c>
      <c r="H440">
        <f t="shared" si="93"/>
        <v>0</v>
      </c>
      <c r="I440">
        <f t="shared" si="99"/>
        <v>-0.65212587075141204</v>
      </c>
      <c r="J440">
        <f t="shared" si="99"/>
        <v>-0.50744710436238505</v>
      </c>
      <c r="K440">
        <f t="shared" si="99"/>
        <v>-0.26459468819097437</v>
      </c>
      <c r="L440">
        <f t="shared" si="99"/>
        <v>7.9691269575307179E-4</v>
      </c>
      <c r="M440">
        <f t="shared" si="99"/>
        <v>5.4098647048637875E-3</v>
      </c>
    </row>
    <row r="441" spans="1:13">
      <c r="A441" s="6">
        <f t="shared" si="94"/>
        <v>129000</v>
      </c>
      <c r="B441" s="7">
        <f t="shared" si="95"/>
        <v>43103.493055554165</v>
      </c>
      <c r="C441">
        <f t="shared" si="88"/>
        <v>-0.60355594195360551</v>
      </c>
      <c r="D441">
        <f t="shared" si="89"/>
        <v>19.396444058046395</v>
      </c>
      <c r="E441">
        <f t="shared" si="90"/>
        <v>2E-3</v>
      </c>
      <c r="F441">
        <f t="shared" si="91"/>
        <v>6.6666666666666671E-3</v>
      </c>
      <c r="G441">
        <f t="shared" si="92"/>
        <v>0.11931195125208005</v>
      </c>
      <c r="H441">
        <f t="shared" si="93"/>
        <v>0</v>
      </c>
      <c r="I441">
        <f t="shared" ref="I441:M450" si="100">$B$1*EXP(-$G441*I$9)*SIN($B$2*$A441+$B$3-$G441*I$9-$H441)/SQRT((1+$G441*$B$7)^2+($G441*$B$7)^2)</f>
        <v>-0.61237549144046222</v>
      </c>
      <c r="J441">
        <f t="shared" si="100"/>
        <v>-0.50047879475855828</v>
      </c>
      <c r="K441">
        <f t="shared" si="100"/>
        <v>-0.27030066360198274</v>
      </c>
      <c r="L441">
        <f t="shared" si="100"/>
        <v>-4.1353913972056334E-3</v>
      </c>
      <c r="M441">
        <f t="shared" si="100"/>
        <v>5.7341392466301799E-3</v>
      </c>
    </row>
    <row r="442" spans="1:13">
      <c r="A442" s="6">
        <f t="shared" si="94"/>
        <v>129300</v>
      </c>
      <c r="B442" s="7">
        <f t="shared" si="95"/>
        <v>43103.496527776384</v>
      </c>
      <c r="C442">
        <f t="shared" si="88"/>
        <v>-0.55720174778810927</v>
      </c>
      <c r="D442">
        <f t="shared" si="89"/>
        <v>19.44279825221189</v>
      </c>
      <c r="E442">
        <f t="shared" si="90"/>
        <v>2E-3</v>
      </c>
      <c r="F442">
        <f t="shared" si="91"/>
        <v>6.6666666666666671E-3</v>
      </c>
      <c r="G442">
        <f t="shared" si="92"/>
        <v>0.11931195125208005</v>
      </c>
      <c r="H442">
        <f t="shared" si="93"/>
        <v>0</v>
      </c>
      <c r="I442">
        <f t="shared" si="100"/>
        <v>-0.57064013169560623</v>
      </c>
      <c r="J442">
        <f t="shared" si="100"/>
        <v>-0.49188821151859219</v>
      </c>
      <c r="K442">
        <f t="shared" si="100"/>
        <v>-0.27513047473793073</v>
      </c>
      <c r="L442">
        <f t="shared" si="100"/>
        <v>-9.0542908534260412E-3</v>
      </c>
      <c r="M442">
        <f t="shared" si="100"/>
        <v>6.0398269011534087E-3</v>
      </c>
    </row>
    <row r="443" spans="1:13">
      <c r="A443" s="6">
        <f t="shared" si="94"/>
        <v>129600</v>
      </c>
      <c r="B443" s="7">
        <f t="shared" si="95"/>
        <v>43103.499999998603</v>
      </c>
      <c r="C443">
        <f t="shared" si="88"/>
        <v>-0.50904141575040773</v>
      </c>
      <c r="D443">
        <f t="shared" si="89"/>
        <v>19.490958584249594</v>
      </c>
      <c r="E443">
        <f t="shared" si="90"/>
        <v>2E-3</v>
      </c>
      <c r="F443">
        <f t="shared" si="91"/>
        <v>6.6666666666666671E-3</v>
      </c>
      <c r="G443">
        <f t="shared" si="92"/>
        <v>0.11931195125208005</v>
      </c>
      <c r="H443">
        <f t="shared" si="93"/>
        <v>0</v>
      </c>
      <c r="I443">
        <f t="shared" si="100"/>
        <v>-0.5270550743190634</v>
      </c>
      <c r="J443">
        <f t="shared" si="100"/>
        <v>-0.48170320053097349</v>
      </c>
      <c r="K443">
        <f t="shared" si="100"/>
        <v>-0.27906846603987134</v>
      </c>
      <c r="L443">
        <f t="shared" si="100"/>
        <v>-1.3943841339222263E-2</v>
      </c>
      <c r="M443">
        <f t="shared" si="100"/>
        <v>6.3259367992338162E-3</v>
      </c>
    </row>
    <row r="444" spans="1:13">
      <c r="A444" s="6">
        <f t="shared" si="94"/>
        <v>129900</v>
      </c>
      <c r="B444" s="7">
        <f t="shared" si="95"/>
        <v>43103.503472220822</v>
      </c>
      <c r="C444">
        <f t="shared" si="88"/>
        <v>-0.45923105482612375</v>
      </c>
      <c r="D444">
        <f t="shared" si="89"/>
        <v>19.540768945173877</v>
      </c>
      <c r="E444">
        <f t="shared" si="90"/>
        <v>2E-3</v>
      </c>
      <c r="F444">
        <f t="shared" si="91"/>
        <v>6.6666666666666671E-3</v>
      </c>
      <c r="G444">
        <f t="shared" si="92"/>
        <v>0.11931195125208005</v>
      </c>
      <c r="H444">
        <f t="shared" si="93"/>
        <v>0</v>
      </c>
      <c r="I444">
        <f t="shared" si="100"/>
        <v>-0.48176159780305916</v>
      </c>
      <c r="J444">
        <f t="shared" si="100"/>
        <v>-0.46995677593133112</v>
      </c>
      <c r="K444">
        <f t="shared" si="100"/>
        <v>-0.28210187273228227</v>
      </c>
      <c r="L444">
        <f t="shared" si="100"/>
        <v>-1.8788193653930738E-2</v>
      </c>
      <c r="M444">
        <f t="shared" si="100"/>
        <v>6.5915415318591273E-3</v>
      </c>
    </row>
    <row r="445" spans="1:13">
      <c r="A445" s="6">
        <f t="shared" si="94"/>
        <v>130200</v>
      </c>
      <c r="B445" s="7">
        <f t="shared" si="95"/>
        <v>43103.506944443041</v>
      </c>
      <c r="C445">
        <f t="shared" si="88"/>
        <v>-0.40793212247595068</v>
      </c>
      <c r="D445">
        <f t="shared" si="89"/>
        <v>19.592067877524048</v>
      </c>
      <c r="E445">
        <f t="shared" si="90"/>
        <v>2E-3</v>
      </c>
      <c r="F445">
        <f t="shared" si="91"/>
        <v>6.6666666666666671E-3</v>
      </c>
      <c r="G445">
        <f t="shared" si="92"/>
        <v>0.11931195125208005</v>
      </c>
      <c r="H445">
        <f t="shared" si="93"/>
        <v>0</v>
      </c>
      <c r="I445">
        <f t="shared" si="100"/>
        <v>-0.43490651838358441</v>
      </c>
      <c r="J445">
        <f t="shared" si="100"/>
        <v>-0.45668701308898391</v>
      </c>
      <c r="K445">
        <f t="shared" si="100"/>
        <v>-0.2842208621993641</v>
      </c>
      <c r="L445">
        <f t="shared" si="100"/>
        <v>-2.357164510419767E-2</v>
      </c>
      <c r="M445">
        <f t="shared" si="100"/>
        <v>6.835780156348302E-3</v>
      </c>
    </row>
    <row r="446" spans="1:13">
      <c r="A446" s="6">
        <f t="shared" si="94"/>
        <v>130500</v>
      </c>
      <c r="B446" s="7">
        <f t="shared" si="95"/>
        <v>43103.51041666526</v>
      </c>
      <c r="C446">
        <f t="shared" si="88"/>
        <v>-0.35531090128045673</v>
      </c>
      <c r="D446">
        <f t="shared" si="89"/>
        <v>19.644689098719542</v>
      </c>
      <c r="E446">
        <f t="shared" si="90"/>
        <v>2E-3</v>
      </c>
      <c r="F446">
        <f t="shared" si="91"/>
        <v>6.6666666666666671E-3</v>
      </c>
      <c r="G446">
        <f t="shared" si="92"/>
        <v>0.11931195125208005</v>
      </c>
      <c r="H446">
        <f t="shared" si="93"/>
        <v>0</v>
      </c>
      <c r="I446">
        <f t="shared" si="100"/>
        <v>-0.38664171414389853</v>
      </c>
      <c r="J446">
        <f t="shared" si="100"/>
        <v>-0.44193692518779082</v>
      </c>
      <c r="K446">
        <f t="shared" si="100"/>
        <v>-0.28541856585690561</v>
      </c>
      <c r="L446">
        <f t="shared" si="100"/>
        <v>-2.8278690403368268E-2</v>
      </c>
      <c r="M446">
        <f t="shared" si="100"/>
        <v>7.0578609870483658E-3</v>
      </c>
    </row>
    <row r="447" spans="1:13">
      <c r="A447" s="6">
        <f t="shared" si="94"/>
        <v>130800</v>
      </c>
      <c r="B447" s="7">
        <f t="shared" si="95"/>
        <v>43103.513888887479</v>
      </c>
      <c r="C447">
        <f t="shared" si="88"/>
        <v>-0.30153795994453858</v>
      </c>
      <c r="D447">
        <f t="shared" si="89"/>
        <v>19.69846204005546</v>
      </c>
      <c r="E447">
        <f t="shared" si="90"/>
        <v>2E-3</v>
      </c>
      <c r="F447">
        <f t="shared" si="91"/>
        <v>6.6666666666666671E-3</v>
      </c>
      <c r="G447">
        <f t="shared" si="92"/>
        <v>0.11931195125208005</v>
      </c>
      <c r="H447">
        <f t="shared" si="93"/>
        <v>0</v>
      </c>
      <c r="I447">
        <f t="shared" si="100"/>
        <v>-0.33712363271034362</v>
      </c>
      <c r="J447">
        <f t="shared" si="100"/>
        <v>-0.42575432380135769</v>
      </c>
      <c r="K447">
        <f t="shared" si="100"/>
        <v>-0.28569110141641046</v>
      </c>
      <c r="L447">
        <f t="shared" si="100"/>
        <v>-3.2894071930993425E-2</v>
      </c>
      <c r="M447">
        <f t="shared" si="100"/>
        <v>7.2570641615385227E-3</v>
      </c>
    </row>
    <row r="448" spans="1:13">
      <c r="A448" s="6">
        <f t="shared" si="94"/>
        <v>131100</v>
      </c>
      <c r="B448" s="7">
        <f t="shared" si="95"/>
        <v>43103.517361109698</v>
      </c>
      <c r="C448">
        <f t="shared" si="88"/>
        <v>-0.24678760040861245</v>
      </c>
      <c r="D448">
        <f t="shared" si="89"/>
        <v>19.753212399591387</v>
      </c>
      <c r="E448">
        <f t="shared" si="90"/>
        <v>2E-3</v>
      </c>
      <c r="F448">
        <f t="shared" si="91"/>
        <v>6.6666666666666671E-3</v>
      </c>
      <c r="G448">
        <f t="shared" si="92"/>
        <v>0.11931195125208005</v>
      </c>
      <c r="H448">
        <f t="shared" si="93"/>
        <v>0</v>
      </c>
      <c r="I448">
        <f t="shared" si="100"/>
        <v>-0.28651278413621273</v>
      </c>
      <c r="J448">
        <f t="shared" si="100"/>
        <v>-0.4081916639145256</v>
      </c>
      <c r="K448">
        <f t="shared" si="100"/>
        <v>-0.28503758546931518</v>
      </c>
      <c r="L448">
        <f t="shared" si="100"/>
        <v>-3.7402829189543338E-2</v>
      </c>
      <c r="M448">
        <f t="shared" si="100"/>
        <v>7.4327439740234794E-3</v>
      </c>
    </row>
    <row r="449" spans="1:13">
      <c r="A449" s="6">
        <f t="shared" si="94"/>
        <v>131400</v>
      </c>
      <c r="B449" s="7">
        <f t="shared" si="95"/>
        <v>43103.520833331917</v>
      </c>
      <c r="C449">
        <f t="shared" si="88"/>
        <v>-0.19123729285878396</v>
      </c>
      <c r="D449">
        <f t="shared" si="89"/>
        <v>19.808762707141216</v>
      </c>
      <c r="E449">
        <f t="shared" si="90"/>
        <v>2E-3</v>
      </c>
      <c r="F449">
        <f t="shared" si="91"/>
        <v>6.6666666666666671E-3</v>
      </c>
      <c r="G449">
        <f t="shared" si="92"/>
        <v>0.11931195125208005</v>
      </c>
      <c r="H449">
        <f t="shared" si="93"/>
        <v>0</v>
      </c>
      <c r="I449">
        <f t="shared" si="100"/>
        <v>-0.23497322061753798</v>
      </c>
      <c r="J449">
        <f t="shared" si="100"/>
        <v>-0.38930587389351989</v>
      </c>
      <c r="K449">
        <f t="shared" si="100"/>
        <v>-0.28346013635050815</v>
      </c>
      <c r="L449">
        <f t="shared" si="100"/>
        <v>-4.1790347298009685E-2</v>
      </c>
      <c r="M449">
        <f t="shared" si="100"/>
        <v>7.5843309683520602E-3</v>
      </c>
    </row>
    <row r="450" spans="1:13">
      <c r="A450" s="6">
        <f t="shared" si="94"/>
        <v>131700</v>
      </c>
      <c r="B450" s="7">
        <f t="shared" si="95"/>
        <v>43103.524305554136</v>
      </c>
      <c r="C450">
        <f t="shared" si="88"/>
        <v>-0.13506710046727868</v>
      </c>
      <c r="D450">
        <f t="shared" si="89"/>
        <v>19.864932899532722</v>
      </c>
      <c r="E450">
        <f t="shared" si="90"/>
        <v>2E-3</v>
      </c>
      <c r="F450">
        <f t="shared" si="91"/>
        <v>6.6666666666666671E-3</v>
      </c>
      <c r="G450">
        <f t="shared" si="92"/>
        <v>0.11931195125208005</v>
      </c>
      <c r="H450">
        <f t="shared" si="93"/>
        <v>0</v>
      </c>
      <c r="I450">
        <f t="shared" si="100"/>
        <v>-0.18267200472717676</v>
      </c>
      <c r="J450">
        <f t="shared" si="100"/>
        <v>-0.36915817095587111</v>
      </c>
      <c r="K450">
        <f t="shared" si="100"/>
        <v>-0.28096386727186684</v>
      </c>
      <c r="L450">
        <f t="shared" si="100"/>
        <v>-4.6042404365215769E-2</v>
      </c>
      <c r="M450">
        <f t="shared" si="100"/>
        <v>7.711333783877122E-3</v>
      </c>
    </row>
    <row r="451" spans="1:13">
      <c r="A451" s="6">
        <f t="shared" si="94"/>
        <v>132000</v>
      </c>
      <c r="B451" s="7">
        <f t="shared" si="95"/>
        <v>43103.527777776355</v>
      </c>
      <c r="C451">
        <f t="shared" si="88"/>
        <v>-7.8459095727888867E-2</v>
      </c>
      <c r="D451">
        <f t="shared" si="89"/>
        <v>19.92154090427211</v>
      </c>
      <c r="E451">
        <f t="shared" si="90"/>
        <v>2E-3</v>
      </c>
      <c r="F451">
        <f t="shared" si="91"/>
        <v>6.6666666666666671E-3</v>
      </c>
      <c r="G451">
        <f t="shared" si="92"/>
        <v>0.11931195125208005</v>
      </c>
      <c r="H451">
        <f t="shared" si="93"/>
        <v>0</v>
      </c>
      <c r="I451">
        <f t="shared" ref="I451:M460" si="101">$B$1*EXP(-$G451*I$9)*SIN($B$2*$A451+$B$3-$G451*I$9-$H451)/SQRT((1+$G451*$B$7)^2+($G451*$B$7)^2)</f>
        <v>-0.12977866789096351</v>
      </c>
      <c r="J451">
        <f t="shared" si="101"/>
        <v>-0.34781386273827875</v>
      </c>
      <c r="K451">
        <f t="shared" si="101"/>
        <v>-0.27755686974807137</v>
      </c>
      <c r="L451">
        <f t="shared" si="101"/>
        <v>-5.0145217589269458E-2</v>
      </c>
      <c r="M451">
        <f t="shared" si="101"/>
        <v>7.8133407481731833E-3</v>
      </c>
    </row>
    <row r="452" spans="1:13">
      <c r="A452" s="6">
        <f t="shared" si="94"/>
        <v>132300</v>
      </c>
      <c r="B452" s="7">
        <f t="shared" si="95"/>
        <v>43103.531249998574</v>
      </c>
      <c r="C452">
        <f t="shared" si="88"/>
        <v>-2.1596770278319213E-2</v>
      </c>
      <c r="D452">
        <f t="shared" si="89"/>
        <v>19.978403229721682</v>
      </c>
      <c r="E452">
        <f t="shared" si="90"/>
        <v>2E-3</v>
      </c>
      <c r="F452">
        <f t="shared" si="91"/>
        <v>6.6666666666666671E-3</v>
      </c>
      <c r="G452">
        <f t="shared" si="92"/>
        <v>0.11931195125208005</v>
      </c>
      <c r="H452">
        <f t="shared" si="93"/>
        <v>0</v>
      </c>
      <c r="I452">
        <f t="shared" si="101"/>
        <v>-7.6464660861215353E-2</v>
      </c>
      <c r="J452">
        <f t="shared" si="101"/>
        <v>-0.32534213560561381</v>
      </c>
      <c r="K452">
        <f t="shared" si="101"/>
        <v>-0.27325018736841922</v>
      </c>
      <c r="L452">
        <f t="shared" si="101"/>
        <v>-5.4085487933733363E-2</v>
      </c>
      <c r="M452">
        <f t="shared" si="101"/>
        <v>7.8900212114492475E-3</v>
      </c>
    </row>
    <row r="453" spans="1:13">
      <c r="A453" s="6">
        <f t="shared" si="94"/>
        <v>132600</v>
      </c>
      <c r="B453" s="7">
        <f t="shared" si="95"/>
        <v>43103.534722220793</v>
      </c>
      <c r="C453">
        <f t="shared" si="88"/>
        <v>3.5335559877577624E-2</v>
      </c>
      <c r="D453">
        <f t="shared" si="89"/>
        <v>20.035335559877577</v>
      </c>
      <c r="E453">
        <f t="shared" si="90"/>
        <v>2E-3</v>
      </c>
      <c r="F453">
        <f t="shared" si="91"/>
        <v>6.6666666666666671E-3</v>
      </c>
      <c r="G453">
        <f t="shared" si="92"/>
        <v>0.11931195125208005</v>
      </c>
      <c r="H453">
        <f t="shared" si="93"/>
        <v>0</v>
      </c>
      <c r="I453">
        <f t="shared" si="101"/>
        <v>-2.2902797968816693E-2</v>
      </c>
      <c r="J453">
        <f t="shared" si="101"/>
        <v>-0.30181583038723048</v>
      </c>
      <c r="K453">
        <f t="shared" si="101"/>
        <v>-0.26805777999965541</v>
      </c>
      <c r="L453">
        <f t="shared" si="101"/>
        <v>-5.7850443235699087E-2</v>
      </c>
      <c r="M453">
        <f t="shared" si="101"/>
        <v>7.9411266183313824E-3</v>
      </c>
    </row>
    <row r="454" spans="1:13">
      <c r="A454" s="6">
        <f t="shared" si="94"/>
        <v>132900</v>
      </c>
      <c r="B454" s="7">
        <f t="shared" si="95"/>
        <v>43103.538194443012</v>
      </c>
      <c r="C454">
        <f t="shared" si="88"/>
        <v>9.2153351819648524E-2</v>
      </c>
      <c r="D454">
        <f t="shared" si="89"/>
        <v>20.092153351819647</v>
      </c>
      <c r="E454">
        <f t="shared" si="90"/>
        <v>2E-3</v>
      </c>
      <c r="F454">
        <f t="shared" si="91"/>
        <v>6.6666666666666671E-3</v>
      </c>
      <c r="G454">
        <f t="shared" si="92"/>
        <v>0.11931195125208005</v>
      </c>
      <c r="H454">
        <f t="shared" si="93"/>
        <v>0</v>
      </c>
      <c r="I454">
        <f t="shared" si="101"/>
        <v>3.0733303044609452E-2</v>
      </c>
      <c r="J454">
        <f t="shared" si="101"/>
        <v>-0.27731120626755934</v>
      </c>
      <c r="K454">
        <f t="shared" si="101"/>
        <v>-0.26199647853585772</v>
      </c>
      <c r="L454">
        <f t="shared" si="101"/>
        <v>-6.1427879606027247E-2</v>
      </c>
      <c r="M454">
        <f t="shared" si="101"/>
        <v>7.9664913135408435E-3</v>
      </c>
    </row>
    <row r="455" spans="1:13">
      <c r="A455" s="6">
        <f t="shared" si="94"/>
        <v>133200</v>
      </c>
      <c r="B455" s="7">
        <f t="shared" si="95"/>
        <v>43103.541666665231</v>
      </c>
      <c r="C455">
        <f t="shared" si="88"/>
        <v>0.14867243389688034</v>
      </c>
      <c r="D455">
        <f t="shared" si="89"/>
        <v>20.148672433896881</v>
      </c>
      <c r="E455">
        <f t="shared" si="90"/>
        <v>2E-3</v>
      </c>
      <c r="F455">
        <f t="shared" si="91"/>
        <v>6.6666666666666671E-3</v>
      </c>
      <c r="G455">
        <f t="shared" si="92"/>
        <v>0.11931195125208005</v>
      </c>
      <c r="H455">
        <f t="shared" si="93"/>
        <v>0</v>
      </c>
      <c r="I455">
        <f t="shared" si="101"/>
        <v>8.4269783798793352E-2</v>
      </c>
      <c r="J455">
        <f t="shared" si="101"/>
        <v>-0.25190769359627274</v>
      </c>
      <c r="K455">
        <f t="shared" si="101"/>
        <v>-0.25508593034204535</v>
      </c>
      <c r="L455">
        <f t="shared" si="101"/>
        <v>-6.4806200987563942E-2</v>
      </c>
      <c r="M455">
        <f t="shared" si="101"/>
        <v>7.9660330788562869E-3</v>
      </c>
    </row>
    <row r="456" spans="1:13">
      <c r="A456" s="6">
        <f t="shared" si="94"/>
        <v>133500</v>
      </c>
      <c r="B456" s="7">
        <f t="shared" si="95"/>
        <v>43103.54513888745</v>
      </c>
      <c r="C456">
        <f t="shared" si="88"/>
        <v>0.20470960270933589</v>
      </c>
      <c r="D456">
        <f t="shared" si="89"/>
        <v>20.204709602709336</v>
      </c>
      <c r="E456">
        <f t="shared" si="90"/>
        <v>2E-3</v>
      </c>
      <c r="F456">
        <f t="shared" si="91"/>
        <v>6.6666666666666671E-3</v>
      </c>
      <c r="G456">
        <f t="shared" si="92"/>
        <v>0.11931195125208005</v>
      </c>
      <c r="H456">
        <f t="shared" si="93"/>
        <v>0</v>
      </c>
      <c r="I456">
        <f t="shared" si="101"/>
        <v>0.13753310882687386</v>
      </c>
      <c r="J456">
        <f t="shared" si="101"/>
        <v>-0.22568763641932271</v>
      </c>
      <c r="K456">
        <f t="shared" si="101"/>
        <v>-0.24734853556836248</v>
      </c>
      <c r="L456">
        <f t="shared" si="101"/>
        <v>-6.7974456743100806E-2</v>
      </c>
      <c r="M456">
        <f t="shared" si="101"/>
        <v>7.9397533996194616E-3</v>
      </c>
    </row>
    <row r="457" spans="1:13">
      <c r="A457" s="6">
        <f t="shared" si="94"/>
        <v>133800</v>
      </c>
      <c r="B457" s="7">
        <f t="shared" si="95"/>
        <v>43103.548611109669</v>
      </c>
      <c r="C457">
        <f t="shared" si="88"/>
        <v>0.26008321695161196</v>
      </c>
      <c r="D457">
        <f t="shared" si="89"/>
        <v>20.26008321695161</v>
      </c>
      <c r="E457">
        <f t="shared" si="90"/>
        <v>2E-3</v>
      </c>
      <c r="F457">
        <f t="shared" si="91"/>
        <v>6.6666666666666671E-3</v>
      </c>
      <c r="G457">
        <f t="shared" si="92"/>
        <v>0.11931195125208005</v>
      </c>
      <c r="H457">
        <f t="shared" si="93"/>
        <v>0</v>
      </c>
      <c r="I457">
        <f t="shared" si="101"/>
        <v>0.190350628080798</v>
      </c>
      <c r="J457">
        <f t="shared" si="101"/>
        <v>-0.19873602556537351</v>
      </c>
      <c r="K457">
        <f t="shared" si="101"/>
        <v>-0.23880937454125847</v>
      </c>
      <c r="L457">
        <f t="shared" si="101"/>
        <v>-7.0922377151246094E-2</v>
      </c>
      <c r="M457">
        <f t="shared" si="101"/>
        <v>7.8877374599205571E-3</v>
      </c>
    </row>
    <row r="458" spans="1:13">
      <c r="A458" s="6">
        <f t="shared" si="94"/>
        <v>134100</v>
      </c>
      <c r="B458" s="7">
        <f t="shared" si="95"/>
        <v>43103.552083331888</v>
      </c>
      <c r="C458">
        <f t="shared" si="88"/>
        <v>0.31461378619282088</v>
      </c>
      <c r="D458">
        <f t="shared" si="89"/>
        <v>20.314613786192822</v>
      </c>
      <c r="E458">
        <f t="shared" si="90"/>
        <v>2E-3</v>
      </c>
      <c r="F458">
        <f t="shared" si="91"/>
        <v>6.6666666666666671E-3</v>
      </c>
      <c r="G458">
        <f t="shared" si="92"/>
        <v>0.11931195125208005</v>
      </c>
      <c r="H458">
        <f t="shared" si="93"/>
        <v>0</v>
      </c>
      <c r="I458">
        <f t="shared" si="101"/>
        <v>0.24255113656665267</v>
      </c>
      <c r="J458">
        <f t="shared" si="101"/>
        <v>-0.17114022315285432</v>
      </c>
      <c r="K458">
        <f t="shared" si="101"/>
        <v>-0.22949612646703293</v>
      </c>
      <c r="L458">
        <f t="shared" si="101"/>
        <v>-7.3640406695143601E-2</v>
      </c>
      <c r="M458">
        <f t="shared" si="101"/>
        <v>7.8101538664788108E-3</v>
      </c>
    </row>
    <row r="459" spans="1:13">
      <c r="A459" s="6">
        <f t="shared" si="94"/>
        <v>134400</v>
      </c>
      <c r="B459" s="7">
        <f t="shared" si="95"/>
        <v>43103.555555554107</v>
      </c>
      <c r="C459">
        <f t="shared" si="88"/>
        <v>0.3681245526846354</v>
      </c>
      <c r="D459">
        <f t="shared" si="89"/>
        <v>20.368124552684634</v>
      </c>
      <c r="E459">
        <f t="shared" si="90"/>
        <v>2E-3</v>
      </c>
      <c r="F459">
        <f t="shared" si="91"/>
        <v>6.6666666666666671E-3</v>
      </c>
      <c r="G459">
        <f t="shared" si="92"/>
        <v>0.11931195125208005</v>
      </c>
      <c r="H459">
        <f t="shared" si="93"/>
        <v>0</v>
      </c>
      <c r="I459">
        <f t="shared" si="101"/>
        <v>0.29396542929593522</v>
      </c>
      <c r="J459">
        <f t="shared" si="101"/>
        <v>-0.14298967941061105</v>
      </c>
      <c r="K459">
        <f t="shared" si="101"/>
        <v>-0.21943897971125997</v>
      </c>
      <c r="L459">
        <f t="shared" si="101"/>
        <v>-7.6119735036138281E-2</v>
      </c>
      <c r="M459">
        <f t="shared" si="101"/>
        <v>7.7072541021133934E-3</v>
      </c>
    </row>
    <row r="460" spans="1:13">
      <c r="A460" s="6">
        <f t="shared" si="94"/>
        <v>134700</v>
      </c>
      <c r="B460" s="7">
        <f t="shared" si="95"/>
        <v>43103.559027776326</v>
      </c>
      <c r="C460">
        <f t="shared" ref="C460:C523" si="102">$B$1*SIN($B$2*A460+$B$3)</f>
        <v>0.42044206431153114</v>
      </c>
      <c r="D460">
        <f t="shared" ref="D460:D523" si="103">C460-$B$8</f>
        <v>20.42044206431153</v>
      </c>
      <c r="E460">
        <f t="shared" ref="E460:E523" si="104">$B$5*ABS($B$8)</f>
        <v>2E-3</v>
      </c>
      <c r="F460">
        <f t="shared" ref="F460:F523" si="105">E460/$B$4</f>
        <v>6.6666666666666671E-3</v>
      </c>
      <c r="G460">
        <f t="shared" ref="G460:G523" si="106">SQRT($B$2/(2*F460))</f>
        <v>0.11931195125208005</v>
      </c>
      <c r="H460">
        <f t="shared" ref="H460:H523" si="107">ATAN(G460*$B$7/(1+G460*$B$7))</f>
        <v>0</v>
      </c>
      <c r="I460">
        <f t="shared" si="101"/>
        <v>0.34442684975395249</v>
      </c>
      <c r="J460">
        <f t="shared" si="101"/>
        <v>-0.11437564273004919</v>
      </c>
      <c r="K460">
        <f t="shared" si="101"/>
        <v>-0.2086705339449085</v>
      </c>
      <c r="L460">
        <f t="shared" si="101"/>
        <v>-7.8352325571990664E-2</v>
      </c>
      <c r="M460">
        <f t="shared" si="101"/>
        <v>7.579371710576082E-3</v>
      </c>
    </row>
    <row r="461" spans="1:13">
      <c r="A461" s="6">
        <f t="shared" ref="A461:A524" si="108">A460+300</f>
        <v>135000</v>
      </c>
      <c r="B461" s="7">
        <f t="shared" ref="B461:B524" si="109">B460+300/86400</f>
        <v>43103.562499998545</v>
      </c>
      <c r="C461">
        <f t="shared" si="102"/>
        <v>0.47139673682595767</v>
      </c>
      <c r="D461">
        <f t="shared" si="103"/>
        <v>20.471396736825959</v>
      </c>
      <c r="E461">
        <f t="shared" si="104"/>
        <v>2E-3</v>
      </c>
      <c r="F461">
        <f t="shared" si="105"/>
        <v>6.6666666666666671E-3</v>
      </c>
      <c r="G461">
        <f t="shared" si="106"/>
        <v>0.11931195125208005</v>
      </c>
      <c r="H461">
        <f t="shared" si="107"/>
        <v>0</v>
      </c>
      <c r="I461">
        <f t="shared" ref="I461:M470" si="110">$B$1*EXP(-$G461*I$9)*SIN($B$2*$A461+$B$3-$G461*I$9-$H461)/SQRT((1+$G461*$B$7)^2+($G461*$B$7)^2)</f>
        <v>0.39377183010743821</v>
      </c>
      <c r="J461">
        <f t="shared" si="110"/>
        <v>-8.5390863888660892E-2</v>
      </c>
      <c r="K461">
        <f t="shared" si="110"/>
        <v>-0.19722569447436222</v>
      </c>
      <c r="L461">
        <f t="shared" si="110"/>
        <v>-8.0330941487066043E-2</v>
      </c>
      <c r="M461">
        <f t="shared" si="110"/>
        <v>7.4269212153881495E-3</v>
      </c>
    </row>
    <row r="462" spans="1:13">
      <c r="A462" s="6">
        <f t="shared" si="108"/>
        <v>135300</v>
      </c>
      <c r="B462" s="7">
        <f t="shared" si="109"/>
        <v>43103.565972220764</v>
      </c>
      <c r="C462">
        <f t="shared" si="102"/>
        <v>0.52082340354608503</v>
      </c>
      <c r="D462">
        <f t="shared" si="103"/>
        <v>20.520823403546085</v>
      </c>
      <c r="E462">
        <f t="shared" si="104"/>
        <v>2E-3</v>
      </c>
      <c r="F462">
        <f t="shared" si="105"/>
        <v>6.6666666666666671E-3</v>
      </c>
      <c r="G462">
        <f t="shared" si="106"/>
        <v>0.11931195125208005</v>
      </c>
      <c r="H462">
        <f t="shared" si="107"/>
        <v>0</v>
      </c>
      <c r="I462">
        <f t="shared" si="110"/>
        <v>0.44184042140043256</v>
      </c>
      <c r="J462">
        <f t="shared" si="110"/>
        <v>-5.6129295403626281E-2</v>
      </c>
      <c r="K462">
        <f t="shared" si="110"/>
        <v>-0.18514155909784369</v>
      </c>
      <c r="L462">
        <f t="shared" si="110"/>
        <v>-8.2049169210063042E-2</v>
      </c>
      <c r="M462">
        <f t="shared" si="110"/>
        <v>7.2503967761858197E-3</v>
      </c>
    </row>
    <row r="463" spans="1:13">
      <c r="A463" s="6">
        <f t="shared" si="108"/>
        <v>135600</v>
      </c>
      <c r="B463" s="7">
        <f t="shared" si="109"/>
        <v>43103.569444442983</v>
      </c>
      <c r="C463">
        <f t="shared" si="102"/>
        <v>0.56856185073422705</v>
      </c>
      <c r="D463">
        <f t="shared" si="103"/>
        <v>20.568561850734227</v>
      </c>
      <c r="E463">
        <f t="shared" si="104"/>
        <v>2E-3</v>
      </c>
      <c r="F463">
        <f t="shared" si="105"/>
        <v>6.6666666666666671E-3</v>
      </c>
      <c r="G463">
        <f t="shared" si="106"/>
        <v>0.11931195125208005</v>
      </c>
      <c r="H463">
        <f t="shared" si="107"/>
        <v>0</v>
      </c>
      <c r="I463">
        <f t="shared" si="110"/>
        <v>0.4884768120197438</v>
      </c>
      <c r="J463">
        <f t="shared" si="110"/>
        <v>-2.6685786990061345E-2</v>
      </c>
      <c r="K463">
        <f t="shared" si="110"/>
        <v>-0.17245729785500646</v>
      </c>
      <c r="L463">
        <f t="shared" si="110"/>
        <v>-8.3501439203240907E-2</v>
      </c>
      <c r="M463">
        <f t="shared" si="110"/>
        <v>7.050370586929847E-3</v>
      </c>
    </row>
    <row r="464" spans="1:13">
      <c r="A464" s="6">
        <f t="shared" si="108"/>
        <v>135900</v>
      </c>
      <c r="B464" s="7">
        <f t="shared" si="109"/>
        <v>43103.572916665202</v>
      </c>
      <c r="C464">
        <f t="shared" si="102"/>
        <v>0.61445733692058013</v>
      </c>
      <c r="D464">
        <f t="shared" si="103"/>
        <v>20.61445733692058</v>
      </c>
      <c r="E464">
        <f t="shared" si="104"/>
        <v>2E-3</v>
      </c>
      <c r="F464">
        <f t="shared" si="105"/>
        <v>6.6666666666666671E-3</v>
      </c>
      <c r="G464">
        <f t="shared" si="106"/>
        <v>0.11931195125208005</v>
      </c>
      <c r="H464">
        <f t="shared" si="107"/>
        <v>0</v>
      </c>
      <c r="I464">
        <f t="shared" si="110"/>
        <v>0.53352983274944976</v>
      </c>
      <c r="J464">
        <f t="shared" si="110"/>
        <v>2.8442218889500482E-3</v>
      </c>
      <c r="K464">
        <f t="shared" si="110"/>
        <v>-0.15921402605947513</v>
      </c>
      <c r="L464">
        <f t="shared" si="110"/>
        <v>-8.4683044015760073E-2</v>
      </c>
      <c r="M464">
        <f t="shared" si="110"/>
        <v>6.8274910211712754E-3</v>
      </c>
    </row>
    <row r="465" spans="1:13">
      <c r="A465" s="6">
        <f t="shared" si="108"/>
        <v>136200</v>
      </c>
      <c r="B465" s="7">
        <f t="shared" si="109"/>
        <v>43103.576388887421</v>
      </c>
      <c r="C465">
        <f t="shared" si="102"/>
        <v>0.65836109448894364</v>
      </c>
      <c r="D465">
        <f t="shared" si="103"/>
        <v>20.658361094488942</v>
      </c>
      <c r="E465">
        <f t="shared" si="104"/>
        <v>2E-3</v>
      </c>
      <c r="F465">
        <f t="shared" si="105"/>
        <v>6.6666666666666671E-3</v>
      </c>
      <c r="G465">
        <f t="shared" si="106"/>
        <v>0.11931195125208005</v>
      </c>
      <c r="H465">
        <f t="shared" si="107"/>
        <v>0</v>
      </c>
      <c r="I465">
        <f t="shared" si="110"/>
        <v>0.57685344677736017</v>
      </c>
      <c r="J465">
        <f t="shared" si="110"/>
        <v>3.2365011383977189E-2</v>
      </c>
      <c r="K465">
        <f t="shared" si="110"/>
        <v>-0.14545467102588178</v>
      </c>
      <c r="L465">
        <f t="shared" si="110"/>
        <v>-8.5590153542617689E-2</v>
      </c>
      <c r="M465">
        <f t="shared" si="110"/>
        <v>6.5824805303852452E-3</v>
      </c>
    </row>
    <row r="466" spans="1:13">
      <c r="A466" s="6">
        <f t="shared" si="108"/>
        <v>136500</v>
      </c>
      <c r="B466" s="7">
        <f t="shared" si="109"/>
        <v>43103.57986110964</v>
      </c>
      <c r="C466">
        <f t="shared" si="102"/>
        <v>0.7001308118984908</v>
      </c>
      <c r="D466">
        <f t="shared" si="103"/>
        <v>20.700130811898489</v>
      </c>
      <c r="E466">
        <f t="shared" si="104"/>
        <v>2E-3</v>
      </c>
      <c r="F466">
        <f t="shared" si="105"/>
        <v>6.6666666666666671E-3</v>
      </c>
      <c r="G466">
        <f t="shared" si="106"/>
        <v>0.11931195125208005</v>
      </c>
      <c r="H466">
        <f t="shared" si="107"/>
        <v>0</v>
      </c>
      <c r="I466">
        <f t="shared" si="110"/>
        <v>0.61830722306504005</v>
      </c>
      <c r="J466">
        <f t="shared" si="110"/>
        <v>6.1780891529692468E-2</v>
      </c>
      <c r="K466">
        <f t="shared" si="110"/>
        <v>-0.13122383292341622</v>
      </c>
      <c r="L466">
        <f t="shared" si="110"/>
        <v>-8.6219827439715319E-2</v>
      </c>
      <c r="M466">
        <f t="shared" si="110"/>
        <v>6.316133302185614E-3</v>
      </c>
    </row>
    <row r="467" spans="1:13">
      <c r="A467" s="6">
        <f t="shared" si="108"/>
        <v>136800</v>
      </c>
      <c r="B467" s="7">
        <f t="shared" si="109"/>
        <v>43103.583333331859</v>
      </c>
      <c r="C467">
        <f t="shared" si="102"/>
        <v>0.73963109497857771</v>
      </c>
      <c r="D467">
        <f t="shared" si="103"/>
        <v>20.739631094978577</v>
      </c>
      <c r="E467">
        <f t="shared" si="104"/>
        <v>2E-3</v>
      </c>
      <c r="F467">
        <f t="shared" si="105"/>
        <v>6.6666666666666671E-3</v>
      </c>
      <c r="G467">
        <f t="shared" si="106"/>
        <v>0.11931195125208005</v>
      </c>
      <c r="H467">
        <f t="shared" si="107"/>
        <v>0</v>
      </c>
      <c r="I467">
        <f t="shared" si="110"/>
        <v>0.65775679154707867</v>
      </c>
      <c r="J467">
        <f t="shared" si="110"/>
        <v>9.0996512418481237E-2</v>
      </c>
      <c r="K467">
        <f t="shared" si="110"/>
        <v>-0.11656764020690044</v>
      </c>
      <c r="L467">
        <f t="shared" si="110"/>
        <v>-8.6570024654817973E-2</v>
      </c>
      <c r="M467">
        <f t="shared" si="110"/>
        <v>6.0293126860107293E-3</v>
      </c>
    </row>
    <row r="468" spans="1:13">
      <c r="A468" s="6">
        <f t="shared" si="108"/>
        <v>137100</v>
      </c>
      <c r="B468" s="7">
        <f t="shared" si="109"/>
        <v>43103.586805554078</v>
      </c>
      <c r="C468">
        <f t="shared" si="102"/>
        <v>0.77673390580126256</v>
      </c>
      <c r="D468">
        <f t="shared" si="103"/>
        <v>20.776733905801262</v>
      </c>
      <c r="E468">
        <f t="shared" si="104"/>
        <v>2E-3</v>
      </c>
      <c r="F468">
        <f t="shared" si="105"/>
        <v>6.6666666666666671E-3</v>
      </c>
      <c r="G468">
        <f t="shared" si="106"/>
        <v>0.11931195125208005</v>
      </c>
      <c r="H468">
        <f t="shared" si="107"/>
        <v>0</v>
      </c>
      <c r="I468">
        <f t="shared" si="110"/>
        <v>0.69507427868402805</v>
      </c>
      <c r="J468">
        <f t="shared" si="110"/>
        <v>0.11991717327175548</v>
      </c>
      <c r="K468">
        <f t="shared" si="110"/>
        <v>-0.10153360009402021</v>
      </c>
      <c r="L468">
        <f t="shared" si="110"/>
        <v>-8.6639610043509063E-2</v>
      </c>
      <c r="M468">
        <f t="shared" si="110"/>
        <v>5.7229483946252191E-3</v>
      </c>
    </row>
    <row r="469" spans="1:13">
      <c r="A469" s="6">
        <f t="shared" si="108"/>
        <v>137400</v>
      </c>
      <c r="B469" s="7">
        <f t="shared" si="109"/>
        <v>43103.590277776297</v>
      </c>
      <c r="C469">
        <f t="shared" si="102"/>
        <v>0.81131897770898254</v>
      </c>
      <c r="D469">
        <f t="shared" si="103"/>
        <v>20.811318977708982</v>
      </c>
      <c r="E469">
        <f t="shared" si="104"/>
        <v>2E-3</v>
      </c>
      <c r="F469">
        <f t="shared" si="105"/>
        <v>6.6666666666666671E-3</v>
      </c>
      <c r="G469">
        <f t="shared" si="106"/>
        <v>0.11931195125208005</v>
      </c>
      <c r="H469">
        <f t="shared" si="107"/>
        <v>0</v>
      </c>
      <c r="I469">
        <f t="shared" si="110"/>
        <v>0.73013872195722473</v>
      </c>
      <c r="J469">
        <f t="shared" si="110"/>
        <v>0.14844912940715269</v>
      </c>
      <c r="K469">
        <f t="shared" si="110"/>
        <v>-8.6170444573375582E-2</v>
      </c>
      <c r="L469">
        <f t="shared" si="110"/>
        <v>-8.6428358048696585E-2</v>
      </c>
      <c r="M469">
        <f t="shared" si="110"/>
        <v>5.3980334905088375E-3</v>
      </c>
    </row>
    <row r="470" spans="1:13">
      <c r="A470" s="6">
        <f t="shared" si="108"/>
        <v>137700</v>
      </c>
      <c r="B470" s="7">
        <f t="shared" si="109"/>
        <v>43103.593749998516</v>
      </c>
      <c r="C470">
        <f t="shared" si="102"/>
        <v>0.84327420515212126</v>
      </c>
      <c r="D470">
        <f t="shared" si="103"/>
        <v>20.84327420515212</v>
      </c>
      <c r="E470">
        <f t="shared" si="104"/>
        <v>2E-3</v>
      </c>
      <c r="F470">
        <f t="shared" si="105"/>
        <v>6.6666666666666671E-3</v>
      </c>
      <c r="G470">
        <f t="shared" si="106"/>
        <v>0.11931195125208005</v>
      </c>
      <c r="H470">
        <f t="shared" si="107"/>
        <v>0</v>
      </c>
      <c r="I470">
        <f t="shared" si="110"/>
        <v>0.76283646196195176</v>
      </c>
      <c r="J470">
        <f t="shared" si="110"/>
        <v>0.17649989610662103</v>
      </c>
      <c r="K470">
        <f t="shared" si="110"/>
        <v>-7.0527972442496242E-2</v>
      </c>
      <c r="L470">
        <f t="shared" si="110"/>
        <v>-8.5936953431743762E-2</v>
      </c>
      <c r="M470">
        <f t="shared" si="110"/>
        <v>5.0556211669006146E-3</v>
      </c>
    </row>
    <row r="471" spans="1:13">
      <c r="A471" s="6">
        <f t="shared" si="108"/>
        <v>138000</v>
      </c>
      <c r="B471" s="7">
        <f t="shared" si="109"/>
        <v>43103.597222220735</v>
      </c>
      <c r="C471">
        <f t="shared" si="102"/>
        <v>0.87249600707277442</v>
      </c>
      <c r="D471">
        <f t="shared" si="103"/>
        <v>20.872496007072776</v>
      </c>
      <c r="E471">
        <f t="shared" si="104"/>
        <v>2E-3</v>
      </c>
      <c r="F471">
        <f t="shared" si="105"/>
        <v>6.6666666666666671E-3</v>
      </c>
      <c r="G471">
        <f t="shared" si="106"/>
        <v>0.11931195125208005</v>
      </c>
      <c r="H471">
        <f t="shared" si="107"/>
        <v>0</v>
      </c>
      <c r="I471">
        <f t="shared" ref="I471:M480" si="111">$B$1*EXP(-$G471*I$9)*SIN($B$2*$A471+$B$3-$G471*I$9-$H471)/SQRT((1+$G471*$B$7)^2+($G471*$B$7)^2)</f>
        <v>0.7930615108279363</v>
      </c>
      <c r="J471">
        <f t="shared" si="111"/>
        <v>0.2039785484003748</v>
      </c>
      <c r="K471">
        <f t="shared" si="111"/>
        <v>-5.4656887887870653E-2</v>
      </c>
      <c r="L471">
        <f t="shared" si="111"/>
        <v>-8.5166989052853914E-2</v>
      </c>
      <c r="M471">
        <f t="shared" si="111"/>
        <v>4.6968213339328418E-3</v>
      </c>
    </row>
    <row r="472" spans="1:13">
      <c r="A472" s="6">
        <f t="shared" si="108"/>
        <v>138300</v>
      </c>
      <c r="B472" s="7">
        <f t="shared" si="109"/>
        <v>43103.600694442954</v>
      </c>
      <c r="C472">
        <f t="shared" si="102"/>
        <v>0.89888966265688974</v>
      </c>
      <c r="D472">
        <f t="shared" si="103"/>
        <v>20.898889662656888</v>
      </c>
      <c r="E472">
        <f t="shared" si="104"/>
        <v>2E-3</v>
      </c>
      <c r="F472">
        <f t="shared" si="105"/>
        <v>6.6666666666666671E-3</v>
      </c>
      <c r="G472">
        <f t="shared" si="106"/>
        <v>0.11931195125208005</v>
      </c>
      <c r="H472">
        <f t="shared" si="107"/>
        <v>0</v>
      </c>
      <c r="I472">
        <f t="shared" si="111"/>
        <v>0.82071589577303716</v>
      </c>
      <c r="J472">
        <f t="shared" si="111"/>
        <v>0.23079601579504089</v>
      </c>
      <c r="K472">
        <f t="shared" si="111"/>
        <v>-3.8608636130193622E-2</v>
      </c>
      <c r="L472">
        <f t="shared" si="111"/>
        <v>-8.4120960707904369E-2</v>
      </c>
      <c r="M472">
        <f t="shared" si="111"/>
        <v>4.322797020920169E-3</v>
      </c>
    </row>
    <row r="473" spans="1:13">
      <c r="A473" s="6">
        <f t="shared" si="108"/>
        <v>138600</v>
      </c>
      <c r="B473" s="7">
        <f t="shared" si="109"/>
        <v>43103.604166665173</v>
      </c>
      <c r="C473">
        <f t="shared" si="102"/>
        <v>0.92236961836640907</v>
      </c>
      <c r="D473">
        <f t="shared" si="103"/>
        <v>20.92236961836641</v>
      </c>
      <c r="E473">
        <f t="shared" si="104"/>
        <v>2E-3</v>
      </c>
      <c r="F473">
        <f t="shared" si="105"/>
        <v>6.6666666666666671E-3</v>
      </c>
      <c r="G473">
        <f t="shared" si="106"/>
        <v>0.11931195125208005</v>
      </c>
      <c r="H473">
        <f t="shared" si="107"/>
        <v>0</v>
      </c>
      <c r="I473">
        <f t="shared" si="111"/>
        <v>0.84570997667645564</v>
      </c>
      <c r="J473">
        <f t="shared" si="111"/>
        <v>0.25686537099060736</v>
      </c>
      <c r="K473">
        <f t="shared" si="111"/>
        <v>-2.2435236667603244E-2</v>
      </c>
      <c r="L473">
        <f t="shared" si="111"/>
        <v>-8.2802259038465512E-2</v>
      </c>
      <c r="M473">
        <f t="shared" si="111"/>
        <v>3.934760606466082E-3</v>
      </c>
    </row>
    <row r="474" spans="1:13">
      <c r="A474" s="6">
        <f t="shared" si="108"/>
        <v>138900</v>
      </c>
      <c r="B474" s="7">
        <f t="shared" si="109"/>
        <v>43103.607638887392</v>
      </c>
      <c r="C474">
        <f t="shared" si="102"/>
        <v>0.94285976525620674</v>
      </c>
      <c r="D474">
        <f t="shared" si="103"/>
        <v>20.942859765256205</v>
      </c>
      <c r="E474">
        <f t="shared" si="104"/>
        <v>2E-3</v>
      </c>
      <c r="F474">
        <f t="shared" si="105"/>
        <v>6.6666666666666671E-3</v>
      </c>
      <c r="G474">
        <f t="shared" si="106"/>
        <v>0.11931195125208005</v>
      </c>
      <c r="H474">
        <f t="shared" si="107"/>
        <v>0</v>
      </c>
      <c r="I474">
        <f t="shared" si="111"/>
        <v>0.86796273664210055</v>
      </c>
      <c r="J474">
        <f t="shared" si="111"/>
        <v>0.282102111650333</v>
      </c>
      <c r="K474">
        <f t="shared" si="111"/>
        <v>-6.189114657430295E-3</v>
      </c>
      <c r="L474">
        <f t="shared" si="111"/>
        <v>-8.1215158541228821E-2</v>
      </c>
      <c r="M474">
        <f t="shared" si="111"/>
        <v>3.5339698886064762E-3</v>
      </c>
    </row>
    <row r="475" spans="1:13">
      <c r="A475" s="6">
        <f t="shared" si="108"/>
        <v>139200</v>
      </c>
      <c r="B475" s="7">
        <f t="shared" si="109"/>
        <v>43103.611111109611</v>
      </c>
      <c r="C475">
        <f t="shared" si="102"/>
        <v>0.9602936856769303</v>
      </c>
      <c r="D475">
        <f t="shared" si="103"/>
        <v>20.96029368567693</v>
      </c>
      <c r="E475">
        <f t="shared" si="104"/>
        <v>2E-3</v>
      </c>
      <c r="F475">
        <f t="shared" si="105"/>
        <v>6.6666666666666671E-3</v>
      </c>
      <c r="G475">
        <f t="shared" si="106"/>
        <v>0.11931195125208005</v>
      </c>
      <c r="H475">
        <f t="shared" si="107"/>
        <v>0</v>
      </c>
      <c r="I475">
        <f t="shared" si="111"/>
        <v>0.88740204461027417</v>
      </c>
      <c r="J475">
        <f t="shared" si="111"/>
        <v>0.30642443431029159</v>
      </c>
      <c r="K475">
        <f t="shared" si="111"/>
        <v>1.0077069016983888E-2</v>
      </c>
      <c r="L475">
        <f t="shared" si="111"/>
        <v>-7.9364803712467555E-2</v>
      </c>
      <c r="M475">
        <f t="shared" si="111"/>
        <v>3.1217240077284726E-3</v>
      </c>
    </row>
    <row r="476" spans="1:13">
      <c r="A476" s="6">
        <f t="shared" si="108"/>
        <v>139500</v>
      </c>
      <c r="B476" s="7">
        <f t="shared" si="109"/>
        <v>43103.61458333183</v>
      </c>
      <c r="C476">
        <f t="shared" si="102"/>
        <v>0.97461486856403445</v>
      </c>
      <c r="D476">
        <f t="shared" si="103"/>
        <v>20.974614868564036</v>
      </c>
      <c r="E476">
        <f t="shared" si="104"/>
        <v>2E-3</v>
      </c>
      <c r="F476">
        <f t="shared" si="105"/>
        <v>6.6666666666666671E-3</v>
      </c>
      <c r="G476">
        <f t="shared" si="106"/>
        <v>0.11931195125208005</v>
      </c>
      <c r="H476">
        <f t="shared" si="107"/>
        <v>0</v>
      </c>
      <c r="I476">
        <f t="shared" si="111"/>
        <v>0.90396488916640094</v>
      </c>
      <c r="J476">
        <f t="shared" si="111"/>
        <v>0.32975349954064992</v>
      </c>
      <c r="K476">
        <f t="shared" si="111"/>
        <v>2.6310588443546758E-2</v>
      </c>
      <c r="L476">
        <f t="shared" si="111"/>
        <v>-7.7257192372444522E-2</v>
      </c>
      <c r="M476">
        <f t="shared" si="111"/>
        <v>2.6993592354807115E-3</v>
      </c>
    </row>
    <row r="477" spans="1:13">
      <c r="A477" s="6">
        <f t="shared" si="108"/>
        <v>139800</v>
      </c>
      <c r="B477" s="7">
        <f t="shared" si="109"/>
        <v>43103.618055554049</v>
      </c>
      <c r="C477">
        <f t="shared" si="102"/>
        <v>0.98577689261520052</v>
      </c>
      <c r="D477">
        <f t="shared" si="103"/>
        <v>20.985776892615199</v>
      </c>
      <c r="E477">
        <f t="shared" si="104"/>
        <v>2E-3</v>
      </c>
      <c r="F477">
        <f t="shared" si="105"/>
        <v>6.6666666666666671E-3</v>
      </c>
      <c r="G477">
        <f t="shared" si="106"/>
        <v>0.11931195125208005</v>
      </c>
      <c r="H477">
        <f t="shared" si="107"/>
        <v>0</v>
      </c>
      <c r="I477">
        <f t="shared" si="111"/>
        <v>0.91759758278896419</v>
      </c>
      <c r="J477">
        <f t="shared" si="111"/>
        <v>0.35201368749921957</v>
      </c>
      <c r="K477">
        <f t="shared" si="111"/>
        <v>4.2458823589476162E-2</v>
      </c>
      <c r="L477">
        <f t="shared" si="111"/>
        <v>-7.4899156223817057E-2</v>
      </c>
      <c r="M477">
        <f t="shared" si="111"/>
        <v>2.2682446433243903E-3</v>
      </c>
    </row>
    <row r="478" spans="1:13">
      <c r="A478" s="6">
        <f t="shared" si="108"/>
        <v>140100</v>
      </c>
      <c r="B478" s="7">
        <f t="shared" si="109"/>
        <v>43103.621527776268</v>
      </c>
      <c r="C478">
        <f t="shared" si="102"/>
        <v>0.99374357676235225</v>
      </c>
      <c r="D478">
        <f t="shared" si="103"/>
        <v>20.993743576762352</v>
      </c>
      <c r="E478">
        <f t="shared" si="104"/>
        <v>2E-3</v>
      </c>
      <c r="F478">
        <f t="shared" si="105"/>
        <v>6.6666666666666671E-3</v>
      </c>
      <c r="G478">
        <f t="shared" si="106"/>
        <v>0.11931195125208005</v>
      </c>
      <c r="H478">
        <f t="shared" si="107"/>
        <v>0</v>
      </c>
      <c r="I478">
        <f t="shared" si="111"/>
        <v>0.92825593587455879</v>
      </c>
      <c r="J478">
        <f t="shared" si="111"/>
        <v>0.3731328430488835</v>
      </c>
      <c r="K478">
        <f t="shared" si="111"/>
        <v>5.8469430866150009E-2</v>
      </c>
      <c r="L478">
        <f t="shared" si="111"/>
        <v>-7.2298338707060511E-2</v>
      </c>
      <c r="M478">
        <f t="shared" si="111"/>
        <v>1.8297776647658265E-3</v>
      </c>
    </row>
    <row r="479" spans="1:13">
      <c r="A479" s="6">
        <f t="shared" si="108"/>
        <v>140400</v>
      </c>
      <c r="B479" s="7">
        <f t="shared" si="109"/>
        <v>43103.624999998487</v>
      </c>
      <c r="C479">
        <f t="shared" si="102"/>
        <v>0.99848909745053527</v>
      </c>
      <c r="D479">
        <f t="shared" si="103"/>
        <v>20.998489097450534</v>
      </c>
      <c r="E479">
        <f t="shared" si="104"/>
        <v>2E-3</v>
      </c>
      <c r="F479">
        <f t="shared" si="105"/>
        <v>6.6666666666666671E-3</v>
      </c>
      <c r="G479">
        <f t="shared" si="106"/>
        <v>0.11931195125208005</v>
      </c>
      <c r="H479">
        <f t="shared" si="107"/>
        <v>0</v>
      </c>
      <c r="I479">
        <f t="shared" si="111"/>
        <v>0.9359053999759831</v>
      </c>
      <c r="J479">
        <f t="shared" si="111"/>
        <v>0.39304250964437765</v>
      </c>
      <c r="K479">
        <f t="shared" si="111"/>
        <v>7.429051279787792E-2</v>
      </c>
      <c r="L479">
        <f t="shared" si="111"/>
        <v>-6.9463170224689799E-2</v>
      </c>
      <c r="M479">
        <f t="shared" si="111"/>
        <v>1.3853795656550618E-3</v>
      </c>
    </row>
    <row r="480" spans="1:13">
      <c r="A480" s="6">
        <f t="shared" si="108"/>
        <v>140700</v>
      </c>
      <c r="B480" s="7">
        <f t="shared" si="109"/>
        <v>43103.628472220706</v>
      </c>
      <c r="C480">
        <f t="shared" si="102"/>
        <v>0.99999807234350979</v>
      </c>
      <c r="D480">
        <f t="shared" si="103"/>
        <v>20.999998072343509</v>
      </c>
      <c r="E480">
        <f t="shared" si="104"/>
        <v>2E-3</v>
      </c>
      <c r="F480">
        <f t="shared" si="105"/>
        <v>6.6666666666666671E-3</v>
      </c>
      <c r="G480">
        <f t="shared" si="106"/>
        <v>0.11931195125208005</v>
      </c>
      <c r="H480">
        <f t="shared" si="107"/>
        <v>0</v>
      </c>
      <c r="I480">
        <f t="shared" si="111"/>
        <v>0.94052117978907701</v>
      </c>
      <c r="J480">
        <f t="shared" si="111"/>
        <v>0.4116781512303101</v>
      </c>
      <c r="K480">
        <f t="shared" si="111"/>
        <v>8.9870786244633044E-2</v>
      </c>
      <c r="L480">
        <f t="shared" si="111"/>
        <v>-6.640284081458657E-2</v>
      </c>
      <c r="M480">
        <f t="shared" si="111"/>
        <v>9.3649083723300515E-4</v>
      </c>
    </row>
    <row r="481" spans="1:13">
      <c r="A481" s="6">
        <f t="shared" si="108"/>
        <v>141000</v>
      </c>
      <c r="B481" s="7">
        <f t="shared" si="109"/>
        <v>43103.631944442925</v>
      </c>
      <c r="C481">
        <f t="shared" si="102"/>
        <v>0.99826561018471871</v>
      </c>
      <c r="D481">
        <f t="shared" si="103"/>
        <v>20.998265610184717</v>
      </c>
      <c r="E481">
        <f t="shared" si="104"/>
        <v>2E-3</v>
      </c>
      <c r="F481">
        <f t="shared" si="105"/>
        <v>6.6666666666666671E-3</v>
      </c>
      <c r="G481">
        <f t="shared" si="106"/>
        <v>0.11931195125208005</v>
      </c>
      <c r="H481">
        <f t="shared" si="107"/>
        <v>0</v>
      </c>
      <c r="I481">
        <f t="shared" ref="I481:M490" si="112">$B$1*EXP(-$G481*I$9)*SIN($B$2*$A481+$B$3-$G481*I$9-$H481)/SQRT((1+$G481*$B$7)^2+($G481*$B$7)^2)</f>
        <v>0.94208831352528966</v>
      </c>
      <c r="J481">
        <f t="shared" si="112"/>
        <v>0.42897936143111581</v>
      </c>
      <c r="K481">
        <f t="shared" si="112"/>
        <v>0.1051597486334349</v>
      </c>
      <c r="L481">
        <f t="shared" si="112"/>
        <v>-6.3127270361013843E-2</v>
      </c>
      <c r="M481">
        <f t="shared" si="112"/>
        <v>4.8456652686097121E-4</v>
      </c>
    </row>
    <row r="482" spans="1:13">
      <c r="A482" s="6">
        <f t="shared" si="108"/>
        <v>141300</v>
      </c>
      <c r="B482" s="7">
        <f t="shared" si="109"/>
        <v>43103.635416665144</v>
      </c>
      <c r="C482">
        <f t="shared" si="102"/>
        <v>0.99329732665201909</v>
      </c>
      <c r="D482">
        <f t="shared" si="103"/>
        <v>20.993297326652019</v>
      </c>
      <c r="E482">
        <f t="shared" si="104"/>
        <v>2E-3</v>
      </c>
      <c r="F482">
        <f t="shared" si="105"/>
        <v>6.6666666666666671E-3</v>
      </c>
      <c r="G482">
        <f t="shared" si="106"/>
        <v>0.11931195125208005</v>
      </c>
      <c r="H482">
        <f t="shared" si="107"/>
        <v>0</v>
      </c>
      <c r="I482">
        <f t="shared" si="112"/>
        <v>0.94060172140947151</v>
      </c>
      <c r="J482">
        <f t="shared" si="112"/>
        <v>0.444890059354907</v>
      </c>
      <c r="K482">
        <f t="shared" si="112"/>
        <v>0.12010784165958388</v>
      </c>
      <c r="L482">
        <f t="shared" si="112"/>
        <v>-5.9647076439872139E-2</v>
      </c>
      <c r="M482">
        <f t="shared" si="112"/>
        <v>3.1071521566936377E-5</v>
      </c>
    </row>
    <row r="483" spans="1:13">
      <c r="A483" s="6">
        <f t="shared" si="108"/>
        <v>141600</v>
      </c>
      <c r="B483" s="7">
        <f t="shared" si="109"/>
        <v>43103.638888887363</v>
      </c>
      <c r="C483">
        <f t="shared" si="102"/>
        <v>0.98510932615478208</v>
      </c>
      <c r="D483">
        <f t="shared" si="103"/>
        <v>20.985109326154781</v>
      </c>
      <c r="E483">
        <f t="shared" si="104"/>
        <v>2E-3</v>
      </c>
      <c r="F483">
        <f t="shared" si="105"/>
        <v>6.6666666666666671E-3</v>
      </c>
      <c r="G483">
        <f t="shared" si="106"/>
        <v>0.11931195125208005</v>
      </c>
      <c r="H483">
        <f t="shared" si="107"/>
        <v>0</v>
      </c>
      <c r="I483">
        <f t="shared" si="112"/>
        <v>0.93606622214567659</v>
      </c>
      <c r="J483">
        <f t="shared" si="112"/>
        <v>0.45935867137649578</v>
      </c>
      <c r="K483">
        <f t="shared" si="112"/>
        <v>0.13466661192708843</v>
      </c>
      <c r="L483">
        <f t="shared" si="112"/>
        <v>-5.5973539902430806E-2</v>
      </c>
      <c r="M483">
        <f t="shared" si="112"/>
        <v>-4.22524200302479E-4</v>
      </c>
    </row>
    <row r="484" spans="1:13">
      <c r="A484" s="6">
        <f t="shared" si="108"/>
        <v>141900</v>
      </c>
      <c r="B484" s="7">
        <f t="shared" si="109"/>
        <v>43103.642361109582</v>
      </c>
      <c r="C484">
        <f t="shared" si="102"/>
        <v>0.97372814963236065</v>
      </c>
      <c r="D484">
        <f t="shared" si="103"/>
        <v>20.973728149632361</v>
      </c>
      <c r="E484">
        <f t="shared" si="104"/>
        <v>2E-3</v>
      </c>
      <c r="F484">
        <f t="shared" si="105"/>
        <v>6.6666666666666671E-3</v>
      </c>
      <c r="G484">
        <f t="shared" si="106"/>
        <v>0.11931195125208005</v>
      </c>
      <c r="H484">
        <f t="shared" si="107"/>
        <v>0</v>
      </c>
      <c r="I484">
        <f t="shared" si="112"/>
        <v>0.92849651729760663</v>
      </c>
      <c r="J484">
        <f t="shared" si="112"/>
        <v>0.47233829831038321</v>
      </c>
      <c r="K484">
        <f t="shared" si="112"/>
        <v>0.14878886800760741</v>
      </c>
      <c r="L484">
        <f t="shared" si="112"/>
        <v>-5.2118568309086809E-2</v>
      </c>
      <c r="M484">
        <f t="shared" si="112"/>
        <v>-8.7475033393367074E-4</v>
      </c>
    </row>
    <row r="485" spans="1:13">
      <c r="A485" s="6">
        <f t="shared" si="108"/>
        <v>142200</v>
      </c>
      <c r="B485" s="7">
        <f t="shared" si="109"/>
        <v>43103.645833331801</v>
      </c>
      <c r="C485">
        <f t="shared" si="102"/>
        <v>0.95919068852314049</v>
      </c>
      <c r="D485">
        <f t="shared" si="103"/>
        <v>20.95919068852314</v>
      </c>
      <c r="E485">
        <f t="shared" si="104"/>
        <v>2E-3</v>
      </c>
      <c r="F485">
        <f t="shared" si="105"/>
        <v>6.6666666666666671E-3</v>
      </c>
      <c r="G485">
        <f t="shared" si="106"/>
        <v>0.11931195125208005</v>
      </c>
      <c r="H485">
        <f t="shared" si="107"/>
        <v>0</v>
      </c>
      <c r="I485">
        <f t="shared" si="112"/>
        <v>0.91791714363432464</v>
      </c>
      <c r="J485">
        <f t="shared" si="112"/>
        <v>0.48378686743180677</v>
      </c>
      <c r="K485">
        <f t="shared" si="112"/>
        <v>0.16242883340878631</v>
      </c>
      <c r="L485">
        <f t="shared" si="112"/>
        <v>-4.8094657331683402E-2</v>
      </c>
      <c r="M485">
        <f t="shared" si="112"/>
        <v>-1.3241410139556531E-3</v>
      </c>
    </row>
    <row r="486" spans="1:13">
      <c r="A486" s="6">
        <f t="shared" si="108"/>
        <v>142500</v>
      </c>
      <c r="B486" s="7">
        <f t="shared" si="109"/>
        <v>43103.64930555402</v>
      </c>
      <c r="C486">
        <f t="shared" si="102"/>
        <v>0.94154406518303713</v>
      </c>
      <c r="D486">
        <f t="shared" si="103"/>
        <v>20.941544065183038</v>
      </c>
      <c r="E486">
        <f t="shared" si="104"/>
        <v>2E-3</v>
      </c>
      <c r="F486">
        <f t="shared" si="105"/>
        <v>6.6666666666666671E-3</v>
      </c>
      <c r="G486">
        <f t="shared" si="106"/>
        <v>0.11931195125208005</v>
      </c>
      <c r="H486">
        <f t="shared" si="107"/>
        <v>0</v>
      </c>
      <c r="I486">
        <f t="shared" si="112"/>
        <v>0.90436239359571269</v>
      </c>
      <c r="J486">
        <f t="shared" si="112"/>
        <v>0.49366726885308981</v>
      </c>
      <c r="K486">
        <f t="shared" si="112"/>
        <v>0.17554229495615953</v>
      </c>
      <c r="L486">
        <f t="shared" si="112"/>
        <v>-4.3914850249499218E-2</v>
      </c>
      <c r="M486">
        <f t="shared" si="112"/>
        <v>-1.7692395659594606E-3</v>
      </c>
    </row>
    <row r="487" spans="1:13">
      <c r="A487" s="6">
        <f t="shared" si="108"/>
        <v>142800</v>
      </c>
      <c r="B487" s="7">
        <f t="shared" si="109"/>
        <v>43103.652777776239</v>
      </c>
      <c r="C487">
        <f t="shared" si="102"/>
        <v>0.92084548014104439</v>
      </c>
      <c r="D487">
        <f t="shared" si="103"/>
        <v>20.920845480141043</v>
      </c>
      <c r="E487">
        <f t="shared" si="104"/>
        <v>2E-3</v>
      </c>
      <c r="F487">
        <f t="shared" si="105"/>
        <v>6.6666666666666671E-3</v>
      </c>
      <c r="G487">
        <f t="shared" si="106"/>
        <v>0.11931195125208005</v>
      </c>
      <c r="H487">
        <f t="shared" si="107"/>
        <v>0</v>
      </c>
      <c r="I487">
        <f t="shared" si="112"/>
        <v>0.88787620413546686</v>
      </c>
      <c r="J487">
        <f t="shared" si="112"/>
        <v>0.50194747581324384</v>
      </c>
      <c r="K487">
        <f t="shared" si="112"/>
        <v>0.18808674610765411</v>
      </c>
      <c r="L487">
        <f t="shared" si="112"/>
        <v>-3.9592695670196236E-2</v>
      </c>
      <c r="M487">
        <f t="shared" si="112"/>
        <v>-2.2086032282258475E-3</v>
      </c>
    </row>
    <row r="488" spans="1:13">
      <c r="A488" s="6">
        <f t="shared" si="108"/>
        <v>143100</v>
      </c>
      <c r="B488" s="7">
        <f t="shared" si="109"/>
        <v>43103.656249998457</v>
      </c>
      <c r="C488">
        <f t="shared" si="102"/>
        <v>0.89716202668697187</v>
      </c>
      <c r="D488">
        <f t="shared" si="103"/>
        <v>20.897162026686971</v>
      </c>
      <c r="E488">
        <f t="shared" si="104"/>
        <v>2E-3</v>
      </c>
      <c r="F488">
        <f t="shared" si="105"/>
        <v>6.6666666666666671E-3</v>
      </c>
      <c r="G488">
        <f t="shared" si="106"/>
        <v>0.11931195125208005</v>
      </c>
      <c r="H488">
        <f t="shared" si="107"/>
        <v>0</v>
      </c>
      <c r="I488">
        <f t="shared" si="112"/>
        <v>0.86851201430196046</v>
      </c>
      <c r="J488">
        <f t="shared" si="112"/>
        <v>0.50860064849089304</v>
      </c>
      <c r="K488">
        <f t="shared" si="112"/>
        <v>0.20002152473612933</v>
      </c>
      <c r="L488">
        <f t="shared" si="112"/>
        <v>-3.5142203612778297E-2</v>
      </c>
      <c r="M488">
        <f t="shared" si="112"/>
        <v>-2.6408078283553745E-3</v>
      </c>
    </row>
    <row r="489" spans="1:13">
      <c r="A489" s="6">
        <f t="shared" si="108"/>
        <v>143400</v>
      </c>
      <c r="B489" s="7">
        <f t="shared" si="109"/>
        <v>43103.659722220676</v>
      </c>
      <c r="C489">
        <f t="shared" si="102"/>
        <v>0.87057047339234184</v>
      </c>
      <c r="D489">
        <f t="shared" si="103"/>
        <v>20.870570473392341</v>
      </c>
      <c r="E489">
        <f t="shared" si="104"/>
        <v>2E-3</v>
      </c>
      <c r="F489">
        <f t="shared" si="105"/>
        <v>6.6666666666666671E-3</v>
      </c>
      <c r="G489">
        <f t="shared" si="106"/>
        <v>0.11931195125208005</v>
      </c>
      <c r="H489">
        <f t="shared" si="107"/>
        <v>0</v>
      </c>
      <c r="I489">
        <f t="shared" si="112"/>
        <v>0.84633259201859101</v>
      </c>
      <c r="J489">
        <f t="shared" si="112"/>
        <v>0.51360522100403705</v>
      </c>
      <c r="K489">
        <f t="shared" si="112"/>
        <v>0.21130794493336191</v>
      </c>
      <c r="L489">
        <f t="shared" si="112"/>
        <v>-3.057780009490705E-2</v>
      </c>
      <c r="M489">
        <f t="shared" si="112"/>
        <v>-3.0644523996426827E-3</v>
      </c>
    </row>
    <row r="490" spans="1:13">
      <c r="A490" s="6">
        <f t="shared" si="108"/>
        <v>143700</v>
      </c>
      <c r="B490" s="7">
        <f t="shared" si="109"/>
        <v>43103.663194442895</v>
      </c>
      <c r="C490">
        <f t="shared" si="102"/>
        <v>0.84115701526941977</v>
      </c>
      <c r="D490">
        <f t="shared" si="103"/>
        <v>20.84115701526942</v>
      </c>
      <c r="E490">
        <f t="shared" si="104"/>
        <v>2E-3</v>
      </c>
      <c r="F490">
        <f t="shared" si="105"/>
        <v>6.6666666666666671E-3</v>
      </c>
      <c r="G490">
        <f t="shared" si="106"/>
        <v>0.11931195125208005</v>
      </c>
      <c r="H490">
        <f t="shared" si="107"/>
        <v>0</v>
      </c>
      <c r="I490">
        <f t="shared" si="112"/>
        <v>0.82140983062511874</v>
      </c>
      <c r="J490">
        <f t="shared" si="112"/>
        <v>0.51694497131463324</v>
      </c>
      <c r="K490">
        <f t="shared" si="112"/>
        <v>0.22190942240822142</v>
      </c>
      <c r="L490">
        <f t="shared" si="112"/>
        <v>-2.59142803717844E-2</v>
      </c>
      <c r="M490">
        <f t="shared" si="112"/>
        <v>-3.4781637222305517E-3</v>
      </c>
    </row>
    <row r="491" spans="1:13">
      <c r="A491" s="6">
        <f t="shared" si="108"/>
        <v>144000</v>
      </c>
      <c r="B491" s="7">
        <f t="shared" si="109"/>
        <v>43103.666666665114</v>
      </c>
      <c r="C491">
        <f t="shared" si="102"/>
        <v>0.80901699437497621</v>
      </c>
      <c r="D491">
        <f t="shared" si="103"/>
        <v>20.809016994374975</v>
      </c>
      <c r="E491">
        <f t="shared" si="104"/>
        <v>2E-3</v>
      </c>
      <c r="F491">
        <f t="shared" si="105"/>
        <v>6.6666666666666671E-3</v>
      </c>
      <c r="G491">
        <f t="shared" si="106"/>
        <v>0.11931195125208005</v>
      </c>
      <c r="H491">
        <f t="shared" si="107"/>
        <v>0</v>
      </c>
      <c r="I491">
        <f t="shared" ref="I491:M500" si="113">$B$1*EXP(-$G491*I$9)*SIN($B$2*$A491+$B$3-$G491*I$9-$H491)/SQRT((1+$G491*$B$7)^2+($G491*$B$7)^2)</f>
        <v>0.7938245158394871</v>
      </c>
      <c r="J491">
        <f t="shared" si="113"/>
        <v>0.51860907381141264</v>
      </c>
      <c r="K491">
        <f t="shared" si="113"/>
        <v>0.23179159307257399</v>
      </c>
      <c r="L491">
        <f t="shared" si="113"/>
        <v>-2.1166760978172588E-2</v>
      </c>
      <c r="M491">
        <f t="shared" si="113"/>
        <v>-3.8806007743241292E-3</v>
      </c>
    </row>
    <row r="492" spans="1:13">
      <c r="A492" s="6">
        <f t="shared" si="108"/>
        <v>144300</v>
      </c>
      <c r="B492" s="7">
        <f t="shared" si="109"/>
        <v>43103.670138887333</v>
      </c>
      <c r="C492">
        <f t="shared" si="102"/>
        <v>0.77425459076440251</v>
      </c>
      <c r="D492">
        <f t="shared" si="103"/>
        <v>20.774254590764404</v>
      </c>
      <c r="E492">
        <f t="shared" si="104"/>
        <v>2E-3</v>
      </c>
      <c r="F492">
        <f t="shared" si="105"/>
        <v>6.6666666666666671E-3</v>
      </c>
      <c r="G492">
        <f t="shared" si="106"/>
        <v>0.11931195125208005</v>
      </c>
      <c r="H492">
        <f t="shared" si="107"/>
        <v>0</v>
      </c>
      <c r="I492">
        <f t="shared" si="113"/>
        <v>0.76366606389548708</v>
      </c>
      <c r="J492">
        <f t="shared" si="113"/>
        <v>0.51859213440048668</v>
      </c>
      <c r="K492">
        <f t="shared" si="113"/>
        <v>0.24092242443052975</v>
      </c>
      <c r="L492">
        <f t="shared" si="113"/>
        <v>-1.6350630729001801E-2</v>
      </c>
      <c r="M492">
        <f t="shared" si="113"/>
        <v>-4.2704590790372237E-3</v>
      </c>
    </row>
    <row r="493" spans="1:13">
      <c r="A493" s="6">
        <f t="shared" si="108"/>
        <v>144600</v>
      </c>
      <c r="B493" s="7">
        <f t="shared" si="109"/>
        <v>43103.673611109552</v>
      </c>
      <c r="C493">
        <f t="shared" si="102"/>
        <v>0.73698248479798356</v>
      </c>
      <c r="D493">
        <f t="shared" si="103"/>
        <v>20.736982484797984</v>
      </c>
      <c r="E493">
        <f t="shared" si="104"/>
        <v>2E-3</v>
      </c>
      <c r="F493">
        <f t="shared" si="105"/>
        <v>6.6666666666666671E-3</v>
      </c>
      <c r="G493">
        <f t="shared" si="106"/>
        <v>0.11931195125208005</v>
      </c>
      <c r="H493">
        <f t="shared" si="107"/>
        <v>0</v>
      </c>
      <c r="I493">
        <f t="shared" si="113"/>
        <v>0.73103223170511922</v>
      </c>
      <c r="J493">
        <f t="shared" si="113"/>
        <v>0.51689420798999519</v>
      </c>
      <c r="K493">
        <f t="shared" si="113"/>
        <v>0.24927231940995762</v>
      </c>
      <c r="L493">
        <f t="shared" si="113"/>
        <v>-1.1481500837401489E-2</v>
      </c>
      <c r="M493">
        <f t="shared" si="113"/>
        <v>-4.646474932779962E-3</v>
      </c>
    </row>
    <row r="494" spans="1:13">
      <c r="A494" s="6">
        <f t="shared" si="108"/>
        <v>144900</v>
      </c>
      <c r="B494" s="7">
        <f t="shared" si="109"/>
        <v>43103.677083331771</v>
      </c>
      <c r="C494">
        <f t="shared" si="102"/>
        <v>0.69732149189388493</v>
      </c>
      <c r="D494">
        <f t="shared" si="103"/>
        <v>20.697321491893884</v>
      </c>
      <c r="E494">
        <f t="shared" si="104"/>
        <v>2E-3</v>
      </c>
      <c r="F494">
        <f t="shared" si="105"/>
        <v>6.6666666666666671E-3</v>
      </c>
      <c r="G494">
        <f t="shared" si="106"/>
        <v>0.11931195125208005</v>
      </c>
      <c r="H494">
        <f t="shared" si="107"/>
        <v>0</v>
      </c>
      <c r="I494">
        <f t="shared" si="113"/>
        <v>0.69602879998509382</v>
      </c>
      <c r="J494">
        <f t="shared" si="113"/>
        <v>0.51352079831212583</v>
      </c>
      <c r="K494">
        <f t="shared" si="113"/>
        <v>0.25681421229972007</v>
      </c>
      <c r="L494">
        <f t="shared" si="113"/>
        <v>-6.5751543118360602E-3</v>
      </c>
      <c r="M494">
        <f t="shared" si="113"/>
        <v>-5.0074295014825056E-3</v>
      </c>
    </row>
    <row r="495" spans="1:13">
      <c r="A495" s="6">
        <f t="shared" si="108"/>
        <v>145200</v>
      </c>
      <c r="B495" s="7">
        <f t="shared" si="109"/>
        <v>43103.68055555399</v>
      </c>
      <c r="C495">
        <f t="shared" si="102"/>
        <v>0.65540017091183023</v>
      </c>
      <c r="D495">
        <f t="shared" si="103"/>
        <v>20.655400170911829</v>
      </c>
      <c r="E495">
        <f t="shared" si="104"/>
        <v>2E-3</v>
      </c>
      <c r="F495">
        <f t="shared" si="105"/>
        <v>6.6666666666666671E-3</v>
      </c>
      <c r="G495">
        <f t="shared" si="106"/>
        <v>0.11931195125208005</v>
      </c>
      <c r="H495">
        <f t="shared" si="107"/>
        <v>0</v>
      </c>
      <c r="I495">
        <f t="shared" si="113"/>
        <v>0.65876923037463953</v>
      </c>
      <c r="J495">
        <f t="shared" si="113"/>
        <v>0.5084828400830772</v>
      </c>
      <c r="K495">
        <f t="shared" si="113"/>
        <v>0.26352365648163945</v>
      </c>
      <c r="L495">
        <f t="shared" si="113"/>
        <v>-1.6474947963787409E-3</v>
      </c>
      <c r="M495">
        <f t="shared" si="113"/>
        <v>-5.3521527713764928E-3</v>
      </c>
    </row>
    <row r="496" spans="1:13">
      <c r="A496" s="6">
        <f t="shared" si="108"/>
        <v>145500</v>
      </c>
      <c r="B496" s="7">
        <f t="shared" si="109"/>
        <v>43103.684027776209</v>
      </c>
      <c r="C496">
        <f t="shared" si="102"/>
        <v>0.61135440743685576</v>
      </c>
      <c r="D496">
        <f t="shared" si="103"/>
        <v>20.611354407436856</v>
      </c>
      <c r="E496">
        <f t="shared" si="104"/>
        <v>2E-3</v>
      </c>
      <c r="F496">
        <f t="shared" si="105"/>
        <v>6.6666666666666671E-3</v>
      </c>
      <c r="G496">
        <f t="shared" si="106"/>
        <v>0.11931195125208005</v>
      </c>
      <c r="H496">
        <f t="shared" si="107"/>
        <v>0</v>
      </c>
      <c r="I496">
        <f t="shared" si="113"/>
        <v>0.61937429765604168</v>
      </c>
      <c r="J496">
        <f t="shared" si="113"/>
        <v>0.50179666355879804</v>
      </c>
      <c r="K496">
        <f t="shared" si="113"/>
        <v>0.26937890367282374</v>
      </c>
      <c r="L496">
        <f t="shared" si="113"/>
        <v>3.2855049800480335E-3</v>
      </c>
      <c r="M496">
        <f t="shared" si="113"/>
        <v>-5.6795273415282746E-3</v>
      </c>
    </row>
    <row r="497" spans="1:13">
      <c r="A497" s="6">
        <f t="shared" si="108"/>
        <v>145800</v>
      </c>
      <c r="B497" s="7">
        <f t="shared" si="109"/>
        <v>43103.687499998428</v>
      </c>
      <c r="C497">
        <f t="shared" si="102"/>
        <v>0.56532697331387216</v>
      </c>
      <c r="D497">
        <f t="shared" si="103"/>
        <v>20.565326973313873</v>
      </c>
      <c r="E497">
        <f t="shared" si="104"/>
        <v>2E-3</v>
      </c>
      <c r="F497">
        <f t="shared" si="105"/>
        <v>6.6666666666666671E-3</v>
      </c>
      <c r="G497">
        <f t="shared" si="106"/>
        <v>0.11931195125208005</v>
      </c>
      <c r="H497">
        <f t="shared" si="107"/>
        <v>0</v>
      </c>
      <c r="I497">
        <f t="shared" si="113"/>
        <v>0.57797169827001593</v>
      </c>
      <c r="J497">
        <f t="shared" si="113"/>
        <v>0.49348394160138559</v>
      </c>
      <c r="K497">
        <f t="shared" si="113"/>
        <v>0.27436097442149504</v>
      </c>
      <c r="L497">
        <f t="shared" si="113"/>
        <v>8.2078549783699134E-3</v>
      </c>
      <c r="M497">
        <f t="shared" si="113"/>
        <v>-5.9884920458308337E-3</v>
      </c>
    </row>
    <row r="498" spans="1:13">
      <c r="A498" s="6">
        <f t="shared" si="108"/>
        <v>146100</v>
      </c>
      <c r="B498" s="7">
        <f t="shared" si="109"/>
        <v>43103.690972220647</v>
      </c>
      <c r="C498">
        <f t="shared" si="102"/>
        <v>0.5174670638608464</v>
      </c>
      <c r="D498">
        <f t="shared" si="103"/>
        <v>20.517467063860845</v>
      </c>
      <c r="E498">
        <f t="shared" si="104"/>
        <v>2E-3</v>
      </c>
      <c r="F498">
        <f t="shared" si="105"/>
        <v>6.6666666666666671E-3</v>
      </c>
      <c r="G498">
        <f t="shared" si="106"/>
        <v>0.11931195125208005</v>
      </c>
      <c r="H498">
        <f t="shared" si="107"/>
        <v>0</v>
      </c>
      <c r="I498">
        <f t="shared" si="113"/>
        <v>0.53469563639495643</v>
      </c>
      <c r="J498">
        <f t="shared" si="113"/>
        <v>0.48357161942773585</v>
      </c>
      <c r="K498">
        <f t="shared" si="113"/>
        <v>0.27845371962780352</v>
      </c>
      <c r="L498">
        <f t="shared" si="113"/>
        <v>1.3103599680163208E-2</v>
      </c>
      <c r="M498">
        <f t="shared" si="113"/>
        <v>-6.2780453927133856E-3</v>
      </c>
    </row>
    <row r="499" spans="1:13">
      <c r="A499" s="6">
        <f t="shared" si="108"/>
        <v>146400</v>
      </c>
      <c r="B499" s="7">
        <f t="shared" si="109"/>
        <v>43103.694444442866</v>
      </c>
      <c r="C499">
        <f t="shared" si="102"/>
        <v>0.46792981426061819</v>
      </c>
      <c r="D499">
        <f t="shared" si="103"/>
        <v>20.467929814260618</v>
      </c>
      <c r="E499">
        <f t="shared" si="104"/>
        <v>2E-3</v>
      </c>
      <c r="F499">
        <f t="shared" si="105"/>
        <v>6.6666666666666671E-3</v>
      </c>
      <c r="G499">
        <f t="shared" si="106"/>
        <v>0.11931195125208005</v>
      </c>
      <c r="H499">
        <f t="shared" si="107"/>
        <v>0</v>
      </c>
      <c r="I499">
        <f t="shared" si="113"/>
        <v>0.48968638893168254</v>
      </c>
      <c r="J499">
        <f t="shared" si="113"/>
        <v>0.47209182726814719</v>
      </c>
      <c r="K499">
        <f t="shared" si="113"/>
        <v>0.28164387289022136</v>
      </c>
      <c r="L499">
        <f t="shared" si="113"/>
        <v>1.7956869806565325E-2</v>
      </c>
      <c r="M499">
        <f t="shared" si="113"/>
        <v>-6.5472488114196583E-3</v>
      </c>
    </row>
    <row r="500" spans="1:13">
      <c r="A500" s="6">
        <f t="shared" si="108"/>
        <v>146700</v>
      </c>
      <c r="B500" s="7">
        <f t="shared" si="109"/>
        <v>43103.697916665085</v>
      </c>
      <c r="C500">
        <f t="shared" si="102"/>
        <v>0.41687579669900909</v>
      </c>
      <c r="D500">
        <f t="shared" si="103"/>
        <v>20.41687579669901</v>
      </c>
      <c r="E500">
        <f t="shared" si="104"/>
        <v>2E-3</v>
      </c>
      <c r="F500">
        <f t="shared" si="105"/>
        <v>6.6666666666666671E-3</v>
      </c>
      <c r="G500">
        <f t="shared" si="106"/>
        <v>0.11931195125208005</v>
      </c>
      <c r="H500">
        <f t="shared" si="107"/>
        <v>0</v>
      </c>
      <c r="I500">
        <f t="shared" si="113"/>
        <v>0.44308985080382618</v>
      </c>
      <c r="J500">
        <f t="shared" si="113"/>
        <v>0.45908177621800156</v>
      </c>
      <c r="K500">
        <f t="shared" si="113"/>
        <v>0.28392109350782962</v>
      </c>
      <c r="L500">
        <f t="shared" si="113"/>
        <v>2.2751933757641504E-2</v>
      </c>
      <c r="M500">
        <f t="shared" si="113"/>
        <v>-6.7952296943317256E-3</v>
      </c>
    </row>
    <row r="501" spans="1:13">
      <c r="A501" s="6">
        <f t="shared" si="108"/>
        <v>147000</v>
      </c>
      <c r="B501" s="7">
        <f t="shared" si="109"/>
        <v>43103.701388887304</v>
      </c>
      <c r="C501">
        <f t="shared" si="102"/>
        <v>0.3644704998791965</v>
      </c>
      <c r="D501">
        <f t="shared" si="103"/>
        <v>20.364470499879197</v>
      </c>
      <c r="E501">
        <f t="shared" si="104"/>
        <v>2E-3</v>
      </c>
      <c r="F501">
        <f t="shared" si="105"/>
        <v>6.6666666666666671E-3</v>
      </c>
      <c r="G501">
        <f t="shared" si="106"/>
        <v>0.11931195125208005</v>
      </c>
      <c r="H501">
        <f t="shared" si="107"/>
        <v>0</v>
      </c>
      <c r="I501">
        <f t="shared" ref="I501:M510" si="114">$B$1*EXP(-$G501*I$9)*SIN($B$2*$A501+$B$3-$G501*I$9-$H501)/SQRT((1+$G501*$B$7)^2+($G501*$B$7)^2)</f>
        <v>0.39505706204771812</v>
      </c>
      <c r="J501">
        <f t="shared" si="114"/>
        <v>0.44458363762011172</v>
      </c>
      <c r="K501">
        <f t="shared" si="114"/>
        <v>0.28527799999911424</v>
      </c>
      <c r="L501">
        <f t="shared" si="114"/>
        <v>2.7473248605473108E-2</v>
      </c>
      <c r="M501">
        <f t="shared" si="114"/>
        <v>-7.0211842254780717E-3</v>
      </c>
    </row>
    <row r="502" spans="1:13">
      <c r="A502" s="6">
        <f t="shared" si="108"/>
        <v>147300</v>
      </c>
      <c r="B502" s="7">
        <f t="shared" si="109"/>
        <v>43103.704861109523</v>
      </c>
      <c r="C502">
        <f t="shared" si="102"/>
        <v>0.31088379259944304</v>
      </c>
      <c r="D502">
        <f t="shared" si="103"/>
        <v>20.310883792599444</v>
      </c>
      <c r="E502">
        <f t="shared" si="104"/>
        <v>2E-3</v>
      </c>
      <c r="F502">
        <f t="shared" si="105"/>
        <v>6.6666666666666671E-3</v>
      </c>
      <c r="G502">
        <f t="shared" si="106"/>
        <v>0.11931195125208005</v>
      </c>
      <c r="H502">
        <f t="shared" si="107"/>
        <v>0</v>
      </c>
      <c r="I502">
        <f t="shared" si="114"/>
        <v>0.3457437182246535</v>
      </c>
      <c r="J502">
        <f t="shared" si="114"/>
        <v>0.42864440636869877</v>
      </c>
      <c r="K502">
        <f t="shared" si="114"/>
        <v>0.28571019402862019</v>
      </c>
      <c r="L502">
        <f t="shared" si="114"/>
        <v>3.2105510475679305E-2</v>
      </c>
      <c r="M502">
        <f t="shared" si="114"/>
        <v>-7.224379986057604E-3</v>
      </c>
    </row>
    <row r="503" spans="1:13">
      <c r="A503" s="6">
        <f t="shared" si="108"/>
        <v>147600</v>
      </c>
      <c r="B503" s="7">
        <f t="shared" si="109"/>
        <v>43103.708333331742</v>
      </c>
      <c r="C503">
        <f t="shared" si="102"/>
        <v>0.25628937313304478</v>
      </c>
      <c r="D503">
        <f t="shared" si="103"/>
        <v>20.256289373133043</v>
      </c>
      <c r="E503">
        <f t="shared" si="104"/>
        <v>2E-3</v>
      </c>
      <c r="F503">
        <f t="shared" si="105"/>
        <v>6.6666666666666671E-3</v>
      </c>
      <c r="G503">
        <f t="shared" si="106"/>
        <v>0.11931195125208005</v>
      </c>
      <c r="H503">
        <f t="shared" si="107"/>
        <v>0</v>
      </c>
      <c r="I503">
        <f t="shared" si="114"/>
        <v>0.29530966574258211</v>
      </c>
      <c r="J503">
        <f t="shared" si="114"/>
        <v>0.4113157485781142</v>
      </c>
      <c r="K503">
        <f t="shared" si="114"/>
        <v>0.28521627466390609</v>
      </c>
      <c r="L503">
        <f t="shared" si="114"/>
        <v>3.6633704154055778E-2</v>
      </c>
      <c r="M503">
        <f t="shared" si="114"/>
        <v>-7.4041583285335442E-3</v>
      </c>
    </row>
    <row r="504" spans="1:13">
      <c r="A504" s="6">
        <f t="shared" si="108"/>
        <v>147900</v>
      </c>
      <c r="B504" s="7">
        <f t="shared" si="109"/>
        <v>43103.711805553961</v>
      </c>
      <c r="C504">
        <f t="shared" si="102"/>
        <v>0.20086420619520357</v>
      </c>
      <c r="D504">
        <f t="shared" si="103"/>
        <v>20.200864206195202</v>
      </c>
      <c r="E504">
        <f t="shared" si="104"/>
        <v>2E-3</v>
      </c>
      <c r="F504">
        <f t="shared" si="105"/>
        <v>6.6666666666666671E-3</v>
      </c>
      <c r="G504">
        <f t="shared" si="106"/>
        <v>0.11931195125208005</v>
      </c>
      <c r="H504">
        <f t="shared" si="107"/>
        <v>0</v>
      </c>
      <c r="I504">
        <f t="shared" si="114"/>
        <v>0.24391838372301858</v>
      </c>
      <c r="J504">
        <f t="shared" si="114"/>
        <v>0.392653834110053</v>
      </c>
      <c r="K504">
        <f t="shared" si="114"/>
        <v>0.28379784291658766</v>
      </c>
      <c r="L504">
        <f t="shared" si="114"/>
        <v>4.1043151757542237E-2</v>
      </c>
      <c r="M504">
        <f t="shared" si="114"/>
        <v>-7.5599365116021753E-3</v>
      </c>
    </row>
    <row r="505" spans="1:13">
      <c r="A505" s="6">
        <f t="shared" si="108"/>
        <v>148200</v>
      </c>
      <c r="B505" s="7">
        <f t="shared" si="109"/>
        <v>43103.71527777618</v>
      </c>
      <c r="C505">
        <f t="shared" si="102"/>
        <v>0.14478794932194652</v>
      </c>
      <c r="D505">
        <f t="shared" si="103"/>
        <v>20.144787949321948</v>
      </c>
      <c r="E505">
        <f t="shared" si="104"/>
        <v>2E-3</v>
      </c>
      <c r="F505">
        <f t="shared" si="105"/>
        <v>6.6666666666666671E-3</v>
      </c>
      <c r="G505">
        <f t="shared" si="106"/>
        <v>0.11931195125208005</v>
      </c>
      <c r="H505">
        <f t="shared" si="107"/>
        <v>0</v>
      </c>
      <c r="I505">
        <f t="shared" si="114"/>
        <v>0.19173645409274814</v>
      </c>
      <c r="J505">
        <f t="shared" si="114"/>
        <v>0.37271915450213444</v>
      </c>
      <c r="K505">
        <f t="shared" si="114"/>
        <v>0.28145949655274871</v>
      </c>
      <c r="L505">
        <f t="shared" si="114"/>
        <v>4.5319560311747241E-2</v>
      </c>
      <c r="M505">
        <f t="shared" si="114"/>
        <v>-7.691209589115686E-3</v>
      </c>
    </row>
    <row r="506" spans="1:13">
      <c r="A506" s="6">
        <f t="shared" si="108"/>
        <v>148500</v>
      </c>
      <c r="B506" s="7">
        <f t="shared" si="109"/>
        <v>43103.718749998399</v>
      </c>
      <c r="C506">
        <f t="shared" si="102"/>
        <v>8.8242370520420207E-2</v>
      </c>
      <c r="D506">
        <f t="shared" si="103"/>
        <v>20.088242370520419</v>
      </c>
      <c r="E506">
        <f t="shared" si="104"/>
        <v>2E-3</v>
      </c>
      <c r="F506">
        <f t="shared" si="105"/>
        <v>6.6666666666666671E-3</v>
      </c>
      <c r="G506">
        <f t="shared" si="106"/>
        <v>0.11931195125208005</v>
      </c>
      <c r="H506">
        <f t="shared" si="107"/>
        <v>0</v>
      </c>
      <c r="I506">
        <f t="shared" si="114"/>
        <v>0.13893302161796661</v>
      </c>
      <c r="J506">
        <f t="shared" si="114"/>
        <v>0.35157632688801682</v>
      </c>
      <c r="K506">
        <f t="shared" si="114"/>
        <v>0.2782088151895441</v>
      </c>
      <c r="L506">
        <f t="shared" si="114"/>
        <v>4.9449068080813507E-2</v>
      </c>
      <c r="M506">
        <f t="shared" si="114"/>
        <v>-7.7975520468364645E-3</v>
      </c>
    </row>
    <row r="507" spans="1:13">
      <c r="A507" s="6">
        <f t="shared" si="108"/>
        <v>148800</v>
      </c>
      <c r="B507" s="7">
        <f t="shared" si="109"/>
        <v>43103.722222220618</v>
      </c>
      <c r="C507">
        <f t="shared" si="102"/>
        <v>3.1410759078177156E-2</v>
      </c>
      <c r="D507">
        <f t="shared" si="103"/>
        <v>20.031410759078177</v>
      </c>
      <c r="E507">
        <f t="shared" si="104"/>
        <v>2E-3</v>
      </c>
      <c r="F507">
        <f t="shared" si="105"/>
        <v>6.6666666666666671E-3</v>
      </c>
      <c r="G507">
        <f t="shared" si="106"/>
        <v>0.11931195125208005</v>
      </c>
      <c r="H507">
        <f t="shared" si="107"/>
        <v>0</v>
      </c>
      <c r="I507">
        <f t="shared" si="114"/>
        <v>8.5679245631087989E-2</v>
      </c>
      <c r="J507">
        <f t="shared" si="114"/>
        <v>0.32929388454461367</v>
      </c>
      <c r="K507">
        <f t="shared" si="114"/>
        <v>0.27405633572629906</v>
      </c>
      <c r="L507">
        <f t="shared" si="114"/>
        <v>5.3418289499450572E-2</v>
      </c>
      <c r="M507">
        <f t="shared" si="114"/>
        <v>-7.8786191817174205E-3</v>
      </c>
    </row>
    <row r="508" spans="1:13">
      <c r="A508" s="6">
        <f t="shared" si="108"/>
        <v>149100</v>
      </c>
      <c r="B508" s="7">
        <f t="shared" si="109"/>
        <v>43103.725694442837</v>
      </c>
      <c r="C508">
        <f t="shared" si="102"/>
        <v>-2.5522668558629089E-2</v>
      </c>
      <c r="D508">
        <f t="shared" si="103"/>
        <v>19.974477331441371</v>
      </c>
      <c r="E508">
        <f t="shared" si="104"/>
        <v>2E-3</v>
      </c>
      <c r="F508">
        <f t="shared" si="105"/>
        <v>6.6666666666666671E-3</v>
      </c>
      <c r="G508">
        <f t="shared" si="106"/>
        <v>0.11931195125208005</v>
      </c>
      <c r="H508">
        <f t="shared" si="107"/>
        <v>0</v>
      </c>
      <c r="I508">
        <f t="shared" si="114"/>
        <v>3.2147745227499455E-2</v>
      </c>
      <c r="J508">
        <f t="shared" si="114"/>
        <v>0.30594405474537278</v>
      </c>
      <c r="K508">
        <f t="shared" si="114"/>
        <v>0.26901551818974928</v>
      </c>
      <c r="L508">
        <f t="shared" si="114"/>
        <v>5.7214358561483665E-2</v>
      </c>
      <c r="M508">
        <f t="shared" si="114"/>
        <v>-7.934148219237323E-3</v>
      </c>
    </row>
    <row r="509" spans="1:13">
      <c r="A509" s="6">
        <f t="shared" si="108"/>
        <v>149400</v>
      </c>
      <c r="B509" s="7">
        <f t="shared" si="109"/>
        <v>43103.729166665056</v>
      </c>
      <c r="C509">
        <f t="shared" si="102"/>
        <v>-8.2373365912433896E-2</v>
      </c>
      <c r="D509">
        <f t="shared" si="103"/>
        <v>19.917626634087565</v>
      </c>
      <c r="E509">
        <f t="shared" si="104"/>
        <v>2E-3</v>
      </c>
      <c r="F509">
        <f t="shared" si="105"/>
        <v>6.6666666666666671E-3</v>
      </c>
      <c r="G509">
        <f t="shared" si="106"/>
        <v>0.11931195125208005</v>
      </c>
      <c r="H509">
        <f t="shared" si="107"/>
        <v>0</v>
      </c>
      <c r="I509">
        <f t="shared" si="114"/>
        <v>-2.1487960269471841E-2</v>
      </c>
      <c r="J509">
        <f t="shared" si="114"/>
        <v>0.2816025246396554</v>
      </c>
      <c r="K509">
        <f t="shared" si="114"/>
        <v>0.26310270210412573</v>
      </c>
      <c r="L509">
        <f t="shared" si="114"/>
        <v>6.0824970524284989E-2</v>
      </c>
      <c r="M509">
        <f t="shared" si="114"/>
        <v>-7.9639591651695461E-3</v>
      </c>
    </row>
    <row r="510" spans="1:13">
      <c r="A510" s="6">
        <f t="shared" si="108"/>
        <v>149700</v>
      </c>
      <c r="B510" s="7">
        <f t="shared" si="109"/>
        <v>43103.732638887275</v>
      </c>
      <c r="C510">
        <f t="shared" si="102"/>
        <v>-0.13895705467119418</v>
      </c>
      <c r="D510">
        <f t="shared" si="103"/>
        <v>19.861042945328805</v>
      </c>
      <c r="E510">
        <f t="shared" si="104"/>
        <v>2E-3</v>
      </c>
      <c r="F510">
        <f t="shared" si="105"/>
        <v>6.6666666666666671E-3</v>
      </c>
      <c r="G510">
        <f t="shared" si="106"/>
        <v>0.11931195125208005</v>
      </c>
      <c r="H510">
        <f t="shared" si="107"/>
        <v>0</v>
      </c>
      <c r="I510">
        <f t="shared" si="114"/>
        <v>-7.5054013761596997E-2</v>
      </c>
      <c r="J510">
        <f t="shared" si="114"/>
        <v>0.25634819591713653</v>
      </c>
      <c r="K510">
        <f t="shared" si="114"/>
        <v>0.25633705352751374</v>
      </c>
      <c r="L510">
        <f t="shared" si="114"/>
        <v>6.4238421793898479E-2</v>
      </c>
      <c r="M510">
        <f t="shared" si="114"/>
        <v>-7.9679553890231233E-3</v>
      </c>
    </row>
    <row r="511" spans="1:13">
      <c r="A511" s="6">
        <f t="shared" si="108"/>
        <v>150000</v>
      </c>
      <c r="B511" s="7">
        <f t="shared" si="109"/>
        <v>43103.736111109494</v>
      </c>
      <c r="C511">
        <f t="shared" si="102"/>
        <v>-0.19509032201607773</v>
      </c>
      <c r="D511">
        <f t="shared" si="103"/>
        <v>19.804909677983922</v>
      </c>
      <c r="E511">
        <f t="shared" si="104"/>
        <v>2E-3</v>
      </c>
      <c r="F511">
        <f t="shared" si="105"/>
        <v>6.6666666666666671E-3</v>
      </c>
      <c r="G511">
        <f t="shared" si="106"/>
        <v>0.11931195125208005</v>
      </c>
      <c r="H511">
        <f t="shared" si="107"/>
        <v>0</v>
      </c>
      <c r="I511">
        <f t="shared" ref="I511:M520" si="115">$B$1*EXP(-$G511*I$9)*SIN($B$2*$A511+$B$3-$G511*I$9-$H511)/SQRT((1+$G511*$B$7)^2+($G511*$B$7)^2)</f>
        <v>-0.12837678392366156</v>
      </c>
      <c r="J511">
        <f t="shared" si="115"/>
        <v>0.23026292905245693</v>
      </c>
      <c r="K511">
        <f t="shared" si="115"/>
        <v>0.24874050292616401</v>
      </c>
      <c r="L511">
        <f t="shared" si="115"/>
        <v>6.7443647861575404E-2</v>
      </c>
      <c r="M511">
        <f t="shared" si="115"/>
        <v>-7.9461239372650202E-3</v>
      </c>
    </row>
    <row r="512" spans="1:13">
      <c r="A512" s="6">
        <f t="shared" si="108"/>
        <v>150300</v>
      </c>
      <c r="B512" s="7">
        <f t="shared" si="109"/>
        <v>43103.739583331713</v>
      </c>
      <c r="C512">
        <f t="shared" si="102"/>
        <v>-0.25059121514374072</v>
      </c>
      <c r="D512">
        <f t="shared" si="103"/>
        <v>19.749408784856261</v>
      </c>
      <c r="E512">
        <f t="shared" si="104"/>
        <v>2E-3</v>
      </c>
      <c r="F512">
        <f t="shared" si="105"/>
        <v>6.6666666666666671E-3</v>
      </c>
      <c r="G512">
        <f t="shared" si="106"/>
        <v>0.11931195125208005</v>
      </c>
      <c r="H512">
        <f t="shared" si="107"/>
        <v>0</v>
      </c>
      <c r="I512">
        <f t="shared" si="115"/>
        <v>-0.18128342801958466</v>
      </c>
      <c r="J512">
        <f t="shared" si="115"/>
        <v>0.20343127795912452</v>
      </c>
      <c r="K512">
        <f t="shared" si="115"/>
        <v>0.24033767408812656</v>
      </c>
      <c r="L512">
        <f t="shared" si="115"/>
        <v>7.0430259168753617E-2</v>
      </c>
      <c r="M512">
        <f t="shared" si="115"/>
        <v>-7.8985355753082662E-3</v>
      </c>
    </row>
    <row r="513" spans="1:13">
      <c r="A513" s="6">
        <f t="shared" si="108"/>
        <v>150600</v>
      </c>
      <c r="B513" s="7">
        <f t="shared" si="109"/>
        <v>43103.743055553932</v>
      </c>
      <c r="C513">
        <f t="shared" si="102"/>
        <v>-0.30527983105599493</v>
      </c>
      <c r="D513">
        <f t="shared" si="103"/>
        <v>19.694720168944006</v>
      </c>
      <c r="E513">
        <f t="shared" si="104"/>
        <v>2E-3</v>
      </c>
      <c r="F513">
        <f t="shared" si="105"/>
        <v>6.6666666666666671E-3</v>
      </c>
      <c r="G513">
        <f t="shared" si="106"/>
        <v>0.11931195125208005</v>
      </c>
      <c r="H513">
        <f t="shared" si="107"/>
        <v>0</v>
      </c>
      <c r="I513">
        <f t="shared" si="115"/>
        <v>-0.23360245216232128</v>
      </c>
      <c r="J513">
        <f t="shared" si="115"/>
        <v>0.17594021591281125</v>
      </c>
      <c r="K513">
        <f t="shared" si="115"/>
        <v>0.23115580430664198</v>
      </c>
      <c r="L513">
        <f t="shared" si="115"/>
        <v>7.3188574784220917E-2</v>
      </c>
      <c r="M513">
        <f t="shared" si="115"/>
        <v>-7.8253445581298996E-3</v>
      </c>
    </row>
    <row r="514" spans="1:13">
      <c r="A514" s="6">
        <f t="shared" si="108"/>
        <v>150900</v>
      </c>
      <c r="B514" s="7">
        <f t="shared" si="109"/>
        <v>43103.746527776151</v>
      </c>
      <c r="C514">
        <f t="shared" si="102"/>
        <v>-0.35897889970520364</v>
      </c>
      <c r="D514">
        <f t="shared" si="103"/>
        <v>19.641021100294797</v>
      </c>
      <c r="E514">
        <f t="shared" si="104"/>
        <v>2E-3</v>
      </c>
      <c r="F514">
        <f t="shared" si="105"/>
        <v>6.6666666666666671E-3</v>
      </c>
      <c r="G514">
        <f t="shared" si="106"/>
        <v>0.11931195125208005</v>
      </c>
      <c r="H514">
        <f t="shared" si="107"/>
        <v>0</v>
      </c>
      <c r="I514">
        <f t="shared" si="115"/>
        <v>-0.28516426720159982</v>
      </c>
      <c r="J514">
        <f t="shared" si="115"/>
        <v>0.14787885363239789</v>
      </c>
      <c r="K514">
        <f t="shared" si="115"/>
        <v>0.22122465609199507</v>
      </c>
      <c r="L514">
        <f t="shared" si="115"/>
        <v>7.5709653784306191E-2</v>
      </c>
      <c r="M514">
        <f t="shared" si="115"/>
        <v>-7.7267881302621718E-3</v>
      </c>
    </row>
    <row r="515" spans="1:13">
      <c r="A515" s="6">
        <f t="shared" si="108"/>
        <v>151200</v>
      </c>
      <c r="B515" s="7">
        <f t="shared" si="109"/>
        <v>43103.74999999837</v>
      </c>
      <c r="C515">
        <f t="shared" si="102"/>
        <v>-0.41151435860506269</v>
      </c>
      <c r="D515">
        <f t="shared" si="103"/>
        <v>19.588485641394936</v>
      </c>
      <c r="E515">
        <f t="shared" si="104"/>
        <v>2E-3</v>
      </c>
      <c r="F515">
        <f t="shared" si="105"/>
        <v>6.6666666666666671E-3</v>
      </c>
      <c r="G515">
        <f t="shared" si="106"/>
        <v>0.11931195125208005</v>
      </c>
      <c r="H515">
        <f t="shared" si="107"/>
        <v>0</v>
      </c>
      <c r="I515">
        <f t="shared" si="115"/>
        <v>-0.33580173843751104</v>
      </c>
      <c r="J515">
        <f t="shared" si="115"/>
        <v>0.11933815043264499</v>
      </c>
      <c r="K515">
        <f t="shared" si="115"/>
        <v>0.21057642069803037</v>
      </c>
      <c r="L515">
        <f t="shared" si="115"/>
        <v>7.7985324234375139E-2</v>
      </c>
      <c r="M515">
        <f t="shared" si="115"/>
        <v>-7.6031857567778983E-3</v>
      </c>
    </row>
    <row r="516" spans="1:13">
      <c r="A516" s="6">
        <f t="shared" si="108"/>
        <v>151500</v>
      </c>
      <c r="B516" s="7">
        <f t="shared" si="109"/>
        <v>43103.753472220589</v>
      </c>
      <c r="C516">
        <f t="shared" si="102"/>
        <v>-0.46271591704430387</v>
      </c>
      <c r="D516">
        <f t="shared" si="103"/>
        <v>19.537284082955697</v>
      </c>
      <c r="E516">
        <f t="shared" si="104"/>
        <v>2E-3</v>
      </c>
      <c r="F516">
        <f t="shared" si="105"/>
        <v>6.6666666666666671E-3</v>
      </c>
      <c r="G516">
        <f t="shared" si="106"/>
        <v>0.11931195125208005</v>
      </c>
      <c r="H516">
        <f t="shared" si="107"/>
        <v>0</v>
      </c>
      <c r="I516">
        <f t="shared" si="115"/>
        <v>-0.38535072737818366</v>
      </c>
      <c r="J516">
        <f t="shared" si="115"/>
        <v>9.0410619384719323E-2</v>
      </c>
      <c r="K516">
        <f t="shared" si="115"/>
        <v>0.19924561377602348</v>
      </c>
      <c r="L516">
        <f t="shared" si="115"/>
        <v>8.0008209677694175E-2</v>
      </c>
      <c r="M516">
        <f t="shared" si="115"/>
        <v>-7.4549380877624851E-3</v>
      </c>
    </row>
    <row r="517" spans="1:13">
      <c r="A517" s="6">
        <f t="shared" si="108"/>
        <v>151800</v>
      </c>
      <c r="B517" s="7">
        <f t="shared" si="109"/>
        <v>43103.756944442808</v>
      </c>
      <c r="C517">
        <f t="shared" si="102"/>
        <v>-0.51241760807436998</v>
      </c>
      <c r="D517">
        <f t="shared" si="103"/>
        <v>19.487582391925631</v>
      </c>
      <c r="E517">
        <f t="shared" si="104"/>
        <v>2E-3</v>
      </c>
      <c r="F517">
        <f t="shared" si="105"/>
        <v>6.6666666666666671E-3</v>
      </c>
      <c r="G517">
        <f t="shared" si="106"/>
        <v>0.11931195125208005</v>
      </c>
      <c r="H517">
        <f t="shared" si="107"/>
        <v>0</v>
      </c>
      <c r="I517">
        <f t="shared" si="115"/>
        <v>-0.43365062378538954</v>
      </c>
      <c r="J517">
        <f t="shared" si="115"/>
        <v>6.1190027440324403E-2</v>
      </c>
      <c r="K517">
        <f t="shared" si="115"/>
        <v>0.18726896349415634</v>
      </c>
      <c r="L517">
        <f t="shared" si="115"/>
        <v>8.1771753045796189E-2</v>
      </c>
      <c r="M517">
        <f t="shared" si="115"/>
        <v>-7.282525659629416E-3</v>
      </c>
    </row>
    <row r="518" spans="1:13">
      <c r="A518" s="6">
        <f t="shared" si="108"/>
        <v>152100</v>
      </c>
      <c r="B518" s="7">
        <f t="shared" si="109"/>
        <v>43103.760416665027</v>
      </c>
      <c r="C518">
        <f t="shared" si="102"/>
        <v>-0.56045832648185889</v>
      </c>
      <c r="D518">
        <f t="shared" si="103"/>
        <v>19.439541673518143</v>
      </c>
      <c r="E518">
        <f t="shared" si="104"/>
        <v>2E-3</v>
      </c>
      <c r="F518">
        <f t="shared" si="105"/>
        <v>6.6666666666666671E-3</v>
      </c>
      <c r="G518">
        <f t="shared" si="106"/>
        <v>0.11931195125208005</v>
      </c>
      <c r="H518">
        <f t="shared" si="107"/>
        <v>0</v>
      </c>
      <c r="I518">
        <f t="shared" si="115"/>
        <v>-0.48054486628351528</v>
      </c>
      <c r="J518">
        <f t="shared" si="115"/>
        <v>3.1771091491448571E-2</v>
      </c>
      <c r="K518">
        <f t="shared" si="115"/>
        <v>0.17468529148524489</v>
      </c>
      <c r="L518">
        <f t="shared" si="115"/>
        <v>8.3270237912845893E-2</v>
      </c>
      <c r="M518">
        <f t="shared" si="115"/>
        <v>-7.0865073374887459E-3</v>
      </c>
    </row>
    <row r="519" spans="1:13">
      <c r="A519" s="6">
        <f t="shared" si="108"/>
        <v>152400</v>
      </c>
      <c r="B519" s="7">
        <f t="shared" si="109"/>
        <v>43103.763888887246</v>
      </c>
      <c r="C519">
        <f t="shared" si="102"/>
        <v>-0.60668235100196022</v>
      </c>
      <c r="D519">
        <f t="shared" si="103"/>
        <v>19.393317648998039</v>
      </c>
      <c r="E519">
        <f t="shared" si="104"/>
        <v>2E-3</v>
      </c>
      <c r="F519">
        <f t="shared" si="105"/>
        <v>6.6666666666666671E-3</v>
      </c>
      <c r="G519">
        <f t="shared" si="106"/>
        <v>0.11931195125208005</v>
      </c>
      <c r="H519">
        <f t="shared" si="107"/>
        <v>0</v>
      </c>
      <c r="I519">
        <f t="shared" si="115"/>
        <v>-0.52588144984440544</v>
      </c>
      <c r="J519">
        <f t="shared" si="115"/>
        <v>2.2491713509173437E-3</v>
      </c>
      <c r="K519">
        <f t="shared" si="115"/>
        <v>0.16153538700861217</v>
      </c>
      <c r="L519">
        <f t="shared" si="115"/>
        <v>8.4498807025110756E-2</v>
      </c>
      <c r="M519">
        <f t="shared" si="115"/>
        <v>-6.8675185036174615E-3</v>
      </c>
    </row>
    <row r="520" spans="1:13">
      <c r="A520" s="6">
        <f t="shared" si="108"/>
        <v>152700</v>
      </c>
      <c r="B520" s="7">
        <f t="shared" si="109"/>
        <v>43103.767361109465</v>
      </c>
      <c r="C520">
        <f t="shared" si="102"/>
        <v>-0.65093984908008118</v>
      </c>
      <c r="D520">
        <f t="shared" si="103"/>
        <v>19.349060150919918</v>
      </c>
      <c r="E520">
        <f t="shared" si="104"/>
        <v>2E-3</v>
      </c>
      <c r="F520">
        <f t="shared" si="105"/>
        <v>6.6666666666666671E-3</v>
      </c>
      <c r="G520">
        <f t="shared" si="106"/>
        <v>0.11931195125208005</v>
      </c>
      <c r="H520">
        <f t="shared" si="107"/>
        <v>0</v>
      </c>
      <c r="I520">
        <f t="shared" si="115"/>
        <v>-0.56951341850301895</v>
      </c>
      <c r="J520">
        <f t="shared" si="115"/>
        <v>-2.7280039351018373E-2</v>
      </c>
      <c r="K520">
        <f t="shared" si="115"/>
        <v>0.14786187473402329</v>
      </c>
      <c r="L520">
        <f t="shared" si="115"/>
        <v>8.5453478045472958E-2</v>
      </c>
      <c r="M520">
        <f t="shared" si="115"/>
        <v>-6.6262689979039516E-3</v>
      </c>
    </row>
    <row r="521" spans="1:13">
      <c r="A521" s="6">
        <f t="shared" si="108"/>
        <v>153000</v>
      </c>
      <c r="B521" s="7">
        <f t="shared" si="109"/>
        <v>43103.770833331684</v>
      </c>
      <c r="C521">
        <f t="shared" si="102"/>
        <v>-0.69308736254559788</v>
      </c>
      <c r="D521">
        <f t="shared" si="103"/>
        <v>19.306912637454403</v>
      </c>
      <c r="E521">
        <f t="shared" si="104"/>
        <v>2E-3</v>
      </c>
      <c r="F521">
        <f t="shared" si="105"/>
        <v>6.6666666666666671E-3</v>
      </c>
      <c r="G521">
        <f t="shared" si="106"/>
        <v>0.11931195125208005</v>
      </c>
      <c r="H521">
        <f t="shared" si="107"/>
        <v>0</v>
      </c>
      <c r="I521">
        <f t="shared" ref="I521:M530" si="116">$B$1*EXP(-$G521*I$9)*SIN($B$2*$A521+$B$3-$G521*I$9-$H521)/SQRT((1+$G521*$B$7)^2+($G521*$B$7)^2)</f>
        <v>-0.61129934170687761</v>
      </c>
      <c r="J521">
        <f t="shared" si="116"/>
        <v>-5.6720823352171781E-2</v>
      </c>
      <c r="K521">
        <f t="shared" si="116"/>
        <v>0.13370907657622955</v>
      </c>
      <c r="L521">
        <f t="shared" si="116"/>
        <v>8.6131156461949743E-2</v>
      </c>
      <c r="M521">
        <f t="shared" si="116"/>
        <v>-6.3635408169421624E-3</v>
      </c>
    </row>
    <row r="522" spans="1:13">
      <c r="A522" s="6">
        <f t="shared" si="108"/>
        <v>153300</v>
      </c>
      <c r="B522" s="7">
        <f t="shared" si="109"/>
        <v>43103.774305553903</v>
      </c>
      <c r="C522">
        <f t="shared" si="102"/>
        <v>-0.73298827262337163</v>
      </c>
      <c r="D522">
        <f t="shared" si="103"/>
        <v>19.267011727376627</v>
      </c>
      <c r="E522">
        <f t="shared" si="104"/>
        <v>2E-3</v>
      </c>
      <c r="F522">
        <f t="shared" si="105"/>
        <v>6.6666666666666671E-3</v>
      </c>
      <c r="G522">
        <f t="shared" si="106"/>
        <v>0.11931195125208005</v>
      </c>
      <c r="H522">
        <f t="shared" si="107"/>
        <v>0</v>
      </c>
      <c r="I522">
        <f t="shared" si="116"/>
        <v>-0.65110377275517406</v>
      </c>
      <c r="J522">
        <f t="shared" si="116"/>
        <v>-8.5977750020492849E-2</v>
      </c>
      <c r="K522">
        <f t="shared" si="116"/>
        <v>0.11912286802799697</v>
      </c>
      <c r="L522">
        <f t="shared" si="116"/>
        <v>8.6529645618378379E-2</v>
      </c>
      <c r="M522">
        <f t="shared" si="116"/>
        <v>-6.0801855792340194E-3</v>
      </c>
    </row>
    <row r="523" spans="1:13">
      <c r="A523" s="6">
        <f t="shared" si="108"/>
        <v>153600</v>
      </c>
      <c r="B523" s="7">
        <f t="shared" si="109"/>
        <v>43103.777777776122</v>
      </c>
      <c r="C523">
        <f t="shared" si="102"/>
        <v>-0.77051324277575595</v>
      </c>
      <c r="D523">
        <f t="shared" si="103"/>
        <v>19.229486757224244</v>
      </c>
      <c r="E523">
        <f t="shared" si="104"/>
        <v>2E-3</v>
      </c>
      <c r="F523">
        <f t="shared" si="105"/>
        <v>6.6666666666666671E-3</v>
      </c>
      <c r="G523">
        <f t="shared" si="106"/>
        <v>0.11931195125208005</v>
      </c>
      <c r="H523">
        <f t="shared" si="107"/>
        <v>0</v>
      </c>
      <c r="I523">
        <f t="shared" si="116"/>
        <v>-0.68879768784156525</v>
      </c>
      <c r="J523">
        <f t="shared" si="116"/>
        <v>-0.11495598468704579</v>
      </c>
      <c r="K523">
        <f t="shared" si="116"/>
        <v>0.10415052945730074</v>
      </c>
      <c r="L523">
        <f t="shared" si="116"/>
        <v>8.6647653834752536E-2</v>
      </c>
      <c r="M523">
        <f t="shared" si="116"/>
        <v>-5.7771217647163862E-3</v>
      </c>
    </row>
    <row r="524" spans="1:13">
      <c r="A524" s="6">
        <f t="shared" si="108"/>
        <v>153900</v>
      </c>
      <c r="B524" s="7">
        <f t="shared" si="109"/>
        <v>43103.781249998341</v>
      </c>
      <c r="C524">
        <f t="shared" ref="C524:C587" si="117">$B$1*SIN($B$2*A524+$B$3)</f>
        <v>-0.80554063793966635</v>
      </c>
      <c r="D524">
        <f t="shared" ref="D524:D587" si="118">C524-$B$8</f>
        <v>19.194459362060332</v>
      </c>
      <c r="E524">
        <f t="shared" ref="E524:E587" si="119">$B$5*ABS($B$8)</f>
        <v>2E-3</v>
      </c>
      <c r="F524">
        <f t="shared" ref="F524:F587" si="120">E524/$B$4</f>
        <v>6.6666666666666671E-3</v>
      </c>
      <c r="G524">
        <f t="shared" ref="G524:G587" si="121">SQRT($B$2/(2*F524))</f>
        <v>0.11931195125208005</v>
      </c>
      <c r="H524">
        <f t="shared" ref="H524:H587" si="122">ATAN(G524*$B$7/(1+G524*$B$7))</f>
        <v>0</v>
      </c>
      <c r="I524">
        <f t="shared" si="116"/>
        <v>-0.72425890427754247</v>
      </c>
      <c r="J524">
        <f t="shared" si="116"/>
        <v>-0.14356159604722399</v>
      </c>
      <c r="K524">
        <f t="shared" si="116"/>
        <v>8.8840592850686614E-2</v>
      </c>
      <c r="L524">
        <f t="shared" si="116"/>
        <v>8.64847985941299E-2</v>
      </c>
      <c r="M524">
        <f t="shared" si="116"/>
        <v>-5.4553317375603148E-3</v>
      </c>
    </row>
    <row r="525" spans="1:13">
      <c r="A525" s="6">
        <f t="shared" ref="A525:A588" si="123">A524+300</f>
        <v>154200</v>
      </c>
      <c r="B525" s="7">
        <f t="shared" ref="B525:B588" si="124">B524+300/86400</f>
        <v>43103.78472222056</v>
      </c>
      <c r="C525">
        <f t="shared" si="117"/>
        <v>-0.83795691879972267</v>
      </c>
      <c r="D525">
        <f t="shared" si="118"/>
        <v>19.162043081200277</v>
      </c>
      <c r="E525">
        <f t="shared" si="119"/>
        <v>2E-3</v>
      </c>
      <c r="F525">
        <f t="shared" si="120"/>
        <v>6.6666666666666671E-3</v>
      </c>
      <c r="G525">
        <f t="shared" si="121"/>
        <v>0.11931195125208005</v>
      </c>
      <c r="H525">
        <f t="shared" si="122"/>
        <v>0</v>
      </c>
      <c r="I525">
        <f t="shared" si="116"/>
        <v>-0.75737247654066964</v>
      </c>
      <c r="J525">
        <f t="shared" si="116"/>
        <v>-0.17170186063373363</v>
      </c>
      <c r="K525">
        <f t="shared" si="116"/>
        <v>7.3242684499595812E-2</v>
      </c>
      <c r="L525">
        <f t="shared" si="116"/>
        <v>8.6041607782539095E-2</v>
      </c>
      <c r="M525">
        <f t="shared" si="116"/>
        <v>-5.1158585618934285E-3</v>
      </c>
    </row>
    <row r="526" spans="1:13">
      <c r="A526" s="6">
        <f t="shared" si="123"/>
        <v>154500</v>
      </c>
      <c r="B526" s="7">
        <f t="shared" si="124"/>
        <v>43103.788194442779</v>
      </c>
      <c r="C526">
        <f t="shared" si="117"/>
        <v>-0.86765700981951743</v>
      </c>
      <c r="D526">
        <f t="shared" si="118"/>
        <v>19.132342990180483</v>
      </c>
      <c r="E526">
        <f t="shared" si="119"/>
        <v>2E-3</v>
      </c>
      <c r="F526">
        <f t="shared" si="120"/>
        <v>6.6666666666666671E-3</v>
      </c>
      <c r="G526">
        <f t="shared" si="121"/>
        <v>0.11931195125208005</v>
      </c>
      <c r="H526">
        <f t="shared" si="122"/>
        <v>0</v>
      </c>
      <c r="I526">
        <f t="shared" si="116"/>
        <v>-0.78803106886399266</v>
      </c>
      <c r="J526">
        <f t="shared" si="116"/>
        <v>-0.19928556337446793</v>
      </c>
      <c r="K526">
        <f t="shared" si="116"/>
        <v>5.7407364139548445E-2</v>
      </c>
      <c r="L526">
        <f t="shared" si="116"/>
        <v>8.5319517977867035E-2</v>
      </c>
      <c r="M526">
        <f t="shared" si="116"/>
        <v>-4.7598026207665532E-3</v>
      </c>
    </row>
    <row r="527" spans="1:13">
      <c r="A527" s="6">
        <f t="shared" si="123"/>
        <v>154800</v>
      </c>
      <c r="B527" s="7">
        <f t="shared" si="124"/>
        <v>43103.791666664998</v>
      </c>
      <c r="C527">
        <f t="shared" si="117"/>
        <v>-0.89454463983800214</v>
      </c>
      <c r="D527">
        <f t="shared" si="118"/>
        <v>19.105455360161997</v>
      </c>
      <c r="E527">
        <f t="shared" si="119"/>
        <v>2E-3</v>
      </c>
      <c r="F527">
        <f t="shared" si="120"/>
        <v>6.6666666666666671E-3</v>
      </c>
      <c r="G527">
        <f t="shared" si="121"/>
        <v>0.11931195125208005</v>
      </c>
      <c r="H527">
        <f t="shared" si="122"/>
        <v>0</v>
      </c>
      <c r="I527">
        <f t="shared" si="116"/>
        <v>-0.81613530315883431</v>
      </c>
      <c r="J527">
        <f t="shared" si="116"/>
        <v>-0.22622329326098622</v>
      </c>
      <c r="K527">
        <f t="shared" si="116"/>
        <v>4.1385961063630392E-2</v>
      </c>
      <c r="L527">
        <f t="shared" si="116"/>
        <v>8.4320869793273134E-2</v>
      </c>
      <c r="M527">
        <f t="shared" si="116"/>
        <v>-4.3883180493245119E-3</v>
      </c>
    </row>
    <row r="528" spans="1:13">
      <c r="A528" s="6">
        <f t="shared" si="123"/>
        <v>155100</v>
      </c>
      <c r="B528" s="7">
        <f t="shared" si="124"/>
        <v>43103.795138887217</v>
      </c>
      <c r="C528">
        <f t="shared" si="117"/>
        <v>-0.91853265412699281</v>
      </c>
      <c r="D528">
        <f t="shared" si="118"/>
        <v>19.081467345873008</v>
      </c>
      <c r="E528">
        <f t="shared" si="119"/>
        <v>2E-3</v>
      </c>
      <c r="F528">
        <f t="shared" si="120"/>
        <v>6.6666666666666671E-3</v>
      </c>
      <c r="G528">
        <f t="shared" si="121"/>
        <v>0.11931195125208005</v>
      </c>
      <c r="H528">
        <f t="shared" si="122"/>
        <v>0</v>
      </c>
      <c r="I528">
        <f t="shared" si="116"/>
        <v>-0.8415940811432302</v>
      </c>
      <c r="J528">
        <f t="shared" si="116"/>
        <v>-0.25242773316922301</v>
      </c>
      <c r="K528">
        <f t="shared" si="116"/>
        <v>2.5230407741503178E-2</v>
      </c>
      <c r="L528">
        <f t="shared" si="116"/>
        <v>8.3048900290224659E-2</v>
      </c>
      <c r="M528">
        <f t="shared" si="116"/>
        <v>-4.0026089937425626E-3</v>
      </c>
    </row>
    <row r="529" spans="1:13">
      <c r="A529" s="6">
        <f t="shared" si="123"/>
        <v>155400</v>
      </c>
      <c r="B529" s="7">
        <f t="shared" si="124"/>
        <v>43103.798611109436</v>
      </c>
      <c r="C529">
        <f t="shared" si="117"/>
        <v>-0.93954329689829164</v>
      </c>
      <c r="D529">
        <f t="shared" si="118"/>
        <v>19.060456703101707</v>
      </c>
      <c r="E529">
        <f t="shared" si="119"/>
        <v>2E-3</v>
      </c>
      <c r="F529">
        <f t="shared" si="120"/>
        <v>6.6666666666666671E-3</v>
      </c>
      <c r="G529">
        <f t="shared" si="121"/>
        <v>0.11931195125208005</v>
      </c>
      <c r="H529">
        <f t="shared" si="122"/>
        <v>0</v>
      </c>
      <c r="I529">
        <f t="shared" si="116"/>
        <v>-0.864324879631856</v>
      </c>
      <c r="J529">
        <f t="shared" si="116"/>
        <v>-0.27781394289300682</v>
      </c>
      <c r="K529">
        <f t="shared" si="116"/>
        <v>8.9930714832410844E-3</v>
      </c>
      <c r="L529">
        <f t="shared" si="116"/>
        <v>8.1507732485745124E-2</v>
      </c>
      <c r="M529">
        <f t="shared" si="116"/>
        <v>-3.6039257080546822E-3</v>
      </c>
    </row>
    <row r="530" spans="1:13">
      <c r="A530" s="6">
        <f t="shared" si="123"/>
        <v>155700</v>
      </c>
      <c r="B530" s="7">
        <f t="shared" si="124"/>
        <v>43103.802083331655</v>
      </c>
      <c r="C530">
        <f t="shared" si="117"/>
        <v>-0.95750846334465278</v>
      </c>
      <c r="D530">
        <f t="shared" si="118"/>
        <v>19.042491536655348</v>
      </c>
      <c r="E530">
        <f t="shared" si="119"/>
        <v>2E-3</v>
      </c>
      <c r="F530">
        <f t="shared" si="120"/>
        <v>6.6666666666666671E-3</v>
      </c>
      <c r="G530">
        <f t="shared" si="121"/>
        <v>0.11931195125208005</v>
      </c>
      <c r="H530">
        <f t="shared" si="122"/>
        <v>0</v>
      </c>
      <c r="I530">
        <f t="shared" si="116"/>
        <v>-0.88425401803024062</v>
      </c>
      <c r="J530">
        <f t="shared" si="116"/>
        <v>-0.30229963447290892</v>
      </c>
      <c r="K530">
        <f t="shared" si="116"/>
        <v>-7.2734153063271642E-3</v>
      </c>
      <c r="L530">
        <f t="shared" si="116"/>
        <v>7.9702361987888964E-2</v>
      </c>
      <c r="M530">
        <f t="shared" si="116"/>
        <v>-3.1935605015261975E-3</v>
      </c>
    </row>
    <row r="531" spans="1:13">
      <c r="A531" s="6">
        <f t="shared" si="123"/>
        <v>156000</v>
      </c>
      <c r="B531" s="7">
        <f t="shared" si="124"/>
        <v>43103.805555553874</v>
      </c>
      <c r="C531">
        <f t="shared" si="117"/>
        <v>-0.97236992039766401</v>
      </c>
      <c r="D531">
        <f t="shared" si="118"/>
        <v>19.027630079602336</v>
      </c>
      <c r="E531">
        <f t="shared" si="119"/>
        <v>2E-3</v>
      </c>
      <c r="F531">
        <f t="shared" si="120"/>
        <v>6.6666666666666671E-3</v>
      </c>
      <c r="G531">
        <f t="shared" si="121"/>
        <v>0.11931195125208005</v>
      </c>
      <c r="H531">
        <f t="shared" si="122"/>
        <v>0</v>
      </c>
      <c r="I531">
        <f t="shared" ref="I531:M540" si="125">$B$1*EXP(-$G531*I$9)*SIN($B$2*$A531+$B$3-$G531*I$9-$H531)/SQRT((1+$G531*$B$7)^2+($G531*$B$7)^2)</f>
        <v>-0.90131689716624619</v>
      </c>
      <c r="J531">
        <f t="shared" si="125"/>
        <v>-0.32580543892800951</v>
      </c>
      <c r="K531">
        <f t="shared" si="125"/>
        <v>-2.3516325732581476E-2</v>
      </c>
      <c r="L531">
        <f t="shared" si="125"/>
        <v>7.7638640802760644E-2</v>
      </c>
      <c r="M531">
        <f t="shared" si="125"/>
        <v>-2.7728435497064025E-3</v>
      </c>
    </row>
    <row r="532" spans="1:13">
      <c r="A532" s="6">
        <f t="shared" si="123"/>
        <v>156300</v>
      </c>
      <c r="B532" s="7">
        <f t="shared" si="124"/>
        <v>43103.809027776093</v>
      </c>
      <c r="C532">
        <f t="shared" si="117"/>
        <v>-0.98407949548693097</v>
      </c>
      <c r="D532">
        <f t="shared" si="118"/>
        <v>19.015920504513069</v>
      </c>
      <c r="E532">
        <f t="shared" si="119"/>
        <v>2E-3</v>
      </c>
      <c r="F532">
        <f t="shared" si="120"/>
        <v>6.6666666666666671E-3</v>
      </c>
      <c r="G532">
        <f t="shared" si="121"/>
        <v>0.11931195125208005</v>
      </c>
      <c r="H532">
        <f t="shared" si="122"/>
        <v>0</v>
      </c>
      <c r="I532">
        <f t="shared" si="125"/>
        <v>-0.91545820868461691</v>
      </c>
      <c r="J532">
        <f t="shared" si="125"/>
        <v>-0.34825516352594438</v>
      </c>
      <c r="K532">
        <f t="shared" si="125"/>
        <v>-3.9683009322346662E-2</v>
      </c>
      <c r="L532">
        <f t="shared" si="125"/>
        <v>7.5323258365568968E-2</v>
      </c>
      <c r="M532">
        <f t="shared" si="125"/>
        <v>-2.3431385827400071E-3</v>
      </c>
    </row>
    <row r="533" spans="1:13">
      <c r="A533" s="6">
        <f t="shared" si="123"/>
        <v>156600</v>
      </c>
      <c r="B533" s="7">
        <f t="shared" si="124"/>
        <v>43103.812499998312</v>
      </c>
      <c r="C533">
        <f t="shared" si="117"/>
        <v>-0.9925992326887314</v>
      </c>
      <c r="D533">
        <f t="shared" si="118"/>
        <v>19.007400767311267</v>
      </c>
      <c r="E533">
        <f t="shared" si="119"/>
        <v>2E-3</v>
      </c>
      <c r="F533">
        <f t="shared" si="120"/>
        <v>6.6666666666666671E-3</v>
      </c>
      <c r="G533">
        <f t="shared" si="121"/>
        <v>0.11931195125208005</v>
      </c>
      <c r="H533">
        <f t="shared" si="122"/>
        <v>0</v>
      </c>
      <c r="I533">
        <f t="shared" si="125"/>
        <v>-0.92663211432587433</v>
      </c>
      <c r="J533">
        <f t="shared" si="125"/>
        <v>-0.36957603875732242</v>
      </c>
      <c r="K533">
        <f t="shared" si="125"/>
        <v>-5.5721062687412948E-2</v>
      </c>
      <c r="L533">
        <f t="shared" si="125"/>
        <v>7.2763719857202536E-2</v>
      </c>
      <c r="M533">
        <f t="shared" si="125"/>
        <v>-1.9058384649132821E-3</v>
      </c>
    </row>
    <row r="534" spans="1:13">
      <c r="A534" s="6">
        <f t="shared" si="123"/>
        <v>156900</v>
      </c>
      <c r="B534" s="7">
        <f t="shared" si="124"/>
        <v>43103.815972220531</v>
      </c>
      <c r="C534">
        <f t="shared" si="117"/>
        <v>-0.99790151575799457</v>
      </c>
      <c r="D534">
        <f t="shared" si="118"/>
        <v>19.002098484242005</v>
      </c>
      <c r="E534">
        <f t="shared" si="119"/>
        <v>2E-3</v>
      </c>
      <c r="F534">
        <f t="shared" si="120"/>
        <v>6.6666666666666671E-3</v>
      </c>
      <c r="G534">
        <f t="shared" si="121"/>
        <v>0.11931195125208005</v>
      </c>
      <c r="H534">
        <f t="shared" si="122"/>
        <v>0</v>
      </c>
      <c r="I534">
        <f t="shared" si="125"/>
        <v>-0.93480239450844238</v>
      </c>
      <c r="J534">
        <f t="shared" si="125"/>
        <v>-0.38969895421397405</v>
      </c>
      <c r="K534">
        <f t="shared" si="125"/>
        <v>-7.157849938715459E-2</v>
      </c>
      <c r="L534">
        <f t="shared" si="125"/>
        <v>6.9968321876610451E-2</v>
      </c>
      <c r="M534">
        <f t="shared" si="125"/>
        <v>-1.4623606797632587E-3</v>
      </c>
    </row>
    <row r="535" spans="1:13">
      <c r="A535" s="6">
        <f t="shared" si="123"/>
        <v>157200</v>
      </c>
      <c r="B535" s="7">
        <f t="shared" si="124"/>
        <v>43103.81944444275</v>
      </c>
      <c r="C535">
        <f t="shared" si="117"/>
        <v>-0.99996915764478933</v>
      </c>
      <c r="D535">
        <f t="shared" si="118"/>
        <v>19.000030842355212</v>
      </c>
      <c r="E535">
        <f t="shared" si="119"/>
        <v>2E-3</v>
      </c>
      <c r="F535">
        <f t="shared" si="120"/>
        <v>6.6666666666666671E-3</v>
      </c>
      <c r="G535">
        <f t="shared" si="121"/>
        <v>0.11931195125208005</v>
      </c>
      <c r="H535">
        <f t="shared" si="122"/>
        <v>0</v>
      </c>
      <c r="I535">
        <f t="shared" si="125"/>
        <v>-0.9399425657323619</v>
      </c>
      <c r="J535">
        <f t="shared" si="125"/>
        <v>-0.40855868260641021</v>
      </c>
      <c r="K535">
        <f t="shared" si="125"/>
        <v>-8.7203918439621636E-2</v>
      </c>
      <c r="L535">
        <f t="shared" si="125"/>
        <v>6.694612554784854E-2</v>
      </c>
      <c r="M535">
        <f t="shared" si="125"/>
        <v>-1.0141427353854348E-3</v>
      </c>
    </row>
    <row r="536" spans="1:13">
      <c r="A536" s="6">
        <f t="shared" si="123"/>
        <v>157500</v>
      </c>
      <c r="B536" s="7">
        <f t="shared" si="124"/>
        <v>43103.822916664969</v>
      </c>
      <c r="C536">
        <f t="shared" si="117"/>
        <v>-0.99879545620517507</v>
      </c>
      <c r="D536">
        <f t="shared" si="118"/>
        <v>19.001204543794824</v>
      </c>
      <c r="E536">
        <f t="shared" si="119"/>
        <v>2E-3</v>
      </c>
      <c r="F536">
        <f t="shared" si="120"/>
        <v>6.6666666666666671E-3</v>
      </c>
      <c r="G536">
        <f t="shared" si="121"/>
        <v>0.11931195125208005</v>
      </c>
      <c r="H536">
        <f t="shared" si="122"/>
        <v>0</v>
      </c>
      <c r="I536">
        <f t="shared" si="125"/>
        <v>-0.94203596642405818</v>
      </c>
      <c r="J536">
        <f t="shared" si="125"/>
        <v>-0.42609409119439179</v>
      </c>
      <c r="K536">
        <f t="shared" si="125"/>
        <v>-0.10254667093491532</v>
      </c>
      <c r="L536">
        <f t="shared" si="125"/>
        <v>6.3706927148958245E-2</v>
      </c>
      <c r="M536">
        <f t="shared" si="125"/>
        <v>-5.6263750483259538E-4</v>
      </c>
    </row>
    <row r="537" spans="1:13">
      <c r="A537" s="6">
        <f t="shared" si="123"/>
        <v>157800</v>
      </c>
      <c r="B537" s="7">
        <f t="shared" si="124"/>
        <v>43103.826388887188</v>
      </c>
      <c r="C537">
        <f t="shared" si="117"/>
        <v>-0.99438421592581927</v>
      </c>
      <c r="D537">
        <f t="shared" si="118"/>
        <v>19.00561578407418</v>
      </c>
      <c r="E537">
        <f t="shared" si="119"/>
        <v>2E-3</v>
      </c>
      <c r="F537">
        <f t="shared" si="120"/>
        <v>6.6666666666666671E-3</v>
      </c>
      <c r="G537">
        <f t="shared" si="121"/>
        <v>0.11931195125208005</v>
      </c>
      <c r="H537">
        <f t="shared" si="122"/>
        <v>0</v>
      </c>
      <c r="I537">
        <f t="shared" si="125"/>
        <v>-0.94107581094388426</v>
      </c>
      <c r="J537">
        <f t="shared" si="125"/>
        <v>-0.44224833994523682</v>
      </c>
      <c r="K537">
        <f t="shared" si="125"/>
        <v>-0.11755702421075481</v>
      </c>
      <c r="L537">
        <f t="shared" si="125"/>
        <v>6.0261226357887297E-2</v>
      </c>
      <c r="M537">
        <f t="shared" si="125"/>
        <v>-1.0930851670927222E-4</v>
      </c>
    </row>
    <row r="538" spans="1:13">
      <c r="A538" s="6">
        <f t="shared" si="123"/>
        <v>158100</v>
      </c>
      <c r="B538" s="7">
        <f t="shared" si="124"/>
        <v>43103.829861109407</v>
      </c>
      <c r="C538">
        <f t="shared" si="117"/>
        <v>-0.98674973559197143</v>
      </c>
      <c r="D538">
        <f t="shared" si="118"/>
        <v>19.013250264408029</v>
      </c>
      <c r="E538">
        <f t="shared" si="119"/>
        <v>2E-3</v>
      </c>
      <c r="F538">
        <f t="shared" si="120"/>
        <v>6.6666666666666671E-3</v>
      </c>
      <c r="G538">
        <f t="shared" si="121"/>
        <v>0.11931195125208005</v>
      </c>
      <c r="H538">
        <f t="shared" si="122"/>
        <v>0</v>
      </c>
      <c r="I538">
        <f t="shared" si="125"/>
        <v>-0.93706521158138867</v>
      </c>
      <c r="J538">
        <f t="shared" si="125"/>
        <v>-0.45696906577756075</v>
      </c>
      <c r="K538">
        <f t="shared" si="125"/>
        <v>-0.13218632305807926</v>
      </c>
      <c r="L538">
        <f t="shared" si="125"/>
        <v>5.6620192218379668E-2</v>
      </c>
      <c r="M538">
        <f t="shared" si="125"/>
        <v>3.4437478877315984E-4</v>
      </c>
    </row>
    <row r="539" spans="1:13">
      <c r="A539" s="6">
        <f t="shared" si="123"/>
        <v>158400</v>
      </c>
      <c r="B539" s="7">
        <f t="shared" si="124"/>
        <v>43103.833333331626</v>
      </c>
      <c r="C539">
        <f t="shared" si="117"/>
        <v>-0.97591676193875876</v>
      </c>
      <c r="D539">
        <f t="shared" si="118"/>
        <v>19.024083238061241</v>
      </c>
      <c r="E539">
        <f t="shared" si="119"/>
        <v>2E-3</v>
      </c>
      <c r="F539">
        <f t="shared" si="120"/>
        <v>6.6666666666666671E-3</v>
      </c>
      <c r="G539">
        <f t="shared" si="121"/>
        <v>0.11931195125208005</v>
      </c>
      <c r="H539">
        <f t="shared" si="122"/>
        <v>0</v>
      </c>
      <c r="I539">
        <f t="shared" si="125"/>
        <v>-0.93001716846700389</v>
      </c>
      <c r="J539">
        <f t="shared" si="125"/>
        <v>-0.47020855229324293</v>
      </c>
      <c r="K539">
        <f t="shared" si="125"/>
        <v>-0.14638714743415587</v>
      </c>
      <c r="L539">
        <f t="shared" si="125"/>
        <v>5.2795626936152064E-2</v>
      </c>
      <c r="M539">
        <f t="shared" si="125"/>
        <v>7.9694182290380913E-4</v>
      </c>
    </row>
    <row r="540" spans="1:13">
      <c r="A540" s="6">
        <f t="shared" si="123"/>
        <v>158700</v>
      </c>
      <c r="B540" s="7">
        <f t="shared" si="124"/>
        <v>43103.836805553845</v>
      </c>
      <c r="C540">
        <f t="shared" si="117"/>
        <v>-0.96192040943605173</v>
      </c>
      <c r="D540">
        <f t="shared" si="118"/>
        <v>19.038079590563949</v>
      </c>
      <c r="E540">
        <f t="shared" si="119"/>
        <v>2E-3</v>
      </c>
      <c r="F540">
        <f t="shared" si="120"/>
        <v>6.6666666666666671E-3</v>
      </c>
      <c r="G540">
        <f t="shared" si="121"/>
        <v>0.11931195125208005</v>
      </c>
      <c r="H540">
        <f t="shared" si="122"/>
        <v>0</v>
      </c>
      <c r="I540">
        <f t="shared" si="125"/>
        <v>-0.91995452743286343</v>
      </c>
      <c r="J540">
        <f t="shared" si="125"/>
        <v>-0.48192388444741779</v>
      </c>
      <c r="K540">
        <f t="shared" si="125"/>
        <v>-0.16011346617195243</v>
      </c>
      <c r="L540">
        <f t="shared" si="125"/>
        <v>4.8799927622715046E-2</v>
      </c>
      <c r="M540">
        <f t="shared" si="125"/>
        <v>1.2469256153019655E-3</v>
      </c>
    </row>
    <row r="541" spans="1:13">
      <c r="A541" s="6">
        <f t="shared" si="123"/>
        <v>159000</v>
      </c>
      <c r="B541" s="7">
        <f t="shared" si="124"/>
        <v>43103.840277776064</v>
      </c>
      <c r="C541">
        <f t="shared" si="117"/>
        <v>-0.94480604646689614</v>
      </c>
      <c r="D541">
        <f t="shared" si="118"/>
        <v>19.055193953533102</v>
      </c>
      <c r="E541">
        <f t="shared" si="119"/>
        <v>2E-3</v>
      </c>
      <c r="F541">
        <f t="shared" si="120"/>
        <v>6.6666666666666671E-3</v>
      </c>
      <c r="G541">
        <f t="shared" si="121"/>
        <v>0.11931195125208005</v>
      </c>
      <c r="H541">
        <f t="shared" si="122"/>
        <v>0</v>
      </c>
      <c r="I541">
        <f t="shared" ref="I541:M550" si="126">$B$1*EXP(-$G541*I$9)*SIN($B$2*$A541+$B$3-$G541*I$9-$H541)/SQRT((1+$G541*$B$7)^2+($G541*$B$7)^2)</f>
        <v>-0.90690990595932874</v>
      </c>
      <c r="J541">
        <f t="shared" si="126"/>
        <v>-0.49207708765516611</v>
      </c>
      <c r="K541">
        <f t="shared" si="126"/>
        <v>-0.17332078618756139</v>
      </c>
      <c r="L541">
        <f t="shared" si="126"/>
        <v>4.4646046110837348E-2</v>
      </c>
      <c r="M541">
        <f t="shared" si="126"/>
        <v>1.6928675690186103E-3</v>
      </c>
    </row>
    <row r="542" spans="1:13">
      <c r="A542" s="6">
        <f t="shared" si="123"/>
        <v>159300</v>
      </c>
      <c r="B542" s="7">
        <f t="shared" si="124"/>
        <v>43103.843749998283</v>
      </c>
      <c r="C542">
        <f t="shared" si="117"/>
        <v>-0.92462914826847342</v>
      </c>
      <c r="D542">
        <f t="shared" si="118"/>
        <v>19.075370851731527</v>
      </c>
      <c r="E542">
        <f t="shared" si="119"/>
        <v>2E-3</v>
      </c>
      <c r="F542">
        <f t="shared" si="120"/>
        <v>6.6666666666666671E-3</v>
      </c>
      <c r="G542">
        <f t="shared" si="121"/>
        <v>0.11931195125208005</v>
      </c>
      <c r="H542">
        <f t="shared" si="122"/>
        <v>0</v>
      </c>
      <c r="I542">
        <f t="shared" si="126"/>
        <v>-0.89092558744727723</v>
      </c>
      <c r="J542">
        <f t="shared" si="126"/>
        <v>-0.50063525088397542</v>
      </c>
      <c r="K542">
        <f t="shared" si="126"/>
        <v>-0.18596629670200585</v>
      </c>
      <c r="L542">
        <f t="shared" si="126"/>
        <v>4.0347446971915002E-2</v>
      </c>
      <c r="M542">
        <f t="shared" si="126"/>
        <v>2.1333221884956379E-3</v>
      </c>
    </row>
    <row r="543" spans="1:13">
      <c r="A543" s="6">
        <f t="shared" si="123"/>
        <v>159600</v>
      </c>
      <c r="B543" s="7">
        <f t="shared" si="124"/>
        <v>43103.847222220502</v>
      </c>
      <c r="C543">
        <f t="shared" si="117"/>
        <v>-0.90145511711226944</v>
      </c>
      <c r="D543">
        <f t="shared" si="118"/>
        <v>19.09854488288773</v>
      </c>
      <c r="E543">
        <f t="shared" si="119"/>
        <v>2E-3</v>
      </c>
      <c r="F543">
        <f t="shared" si="120"/>
        <v>6.6666666666666671E-3</v>
      </c>
      <c r="G543">
        <f t="shared" si="121"/>
        <v>0.11931195125208005</v>
      </c>
      <c r="H543">
        <f t="shared" si="122"/>
        <v>0</v>
      </c>
      <c r="I543">
        <f t="shared" si="126"/>
        <v>-0.87205338415885925</v>
      </c>
      <c r="J543">
        <f t="shared" si="126"/>
        <v>-0.50757063333298513</v>
      </c>
      <c r="K543">
        <f t="shared" si="126"/>
        <v>-0.19800900800995028</v>
      </c>
      <c r="L543">
        <f t="shared" si="126"/>
        <v>3.5918063871327455E-2</v>
      </c>
      <c r="M543">
        <f t="shared" si="126"/>
        <v>2.5668617650576671E-3</v>
      </c>
    </row>
    <row r="544" spans="1:13">
      <c r="A544" s="6">
        <f t="shared" si="123"/>
        <v>159900</v>
      </c>
      <c r="B544" s="7">
        <f t="shared" si="124"/>
        <v>43103.850694442721</v>
      </c>
      <c r="C544">
        <f t="shared" si="117"/>
        <v>-0.87535907030630988</v>
      </c>
      <c r="D544">
        <f t="shared" si="118"/>
        <v>19.12464092969369</v>
      </c>
      <c r="E544">
        <f t="shared" si="119"/>
        <v>2E-3</v>
      </c>
      <c r="F544">
        <f t="shared" si="120"/>
        <v>6.6666666666666671E-3</v>
      </c>
      <c r="G544">
        <f t="shared" si="121"/>
        <v>0.11931195125208005</v>
      </c>
      <c r="H544">
        <f t="shared" si="122"/>
        <v>0</v>
      </c>
      <c r="I544">
        <f t="shared" si="126"/>
        <v>-0.85035446927098102</v>
      </c>
      <c r="J544">
        <f t="shared" si="126"/>
        <v>-0.51286075435322254</v>
      </c>
      <c r="K544">
        <f t="shared" si="126"/>
        <v>-0.20940988434551122</v>
      </c>
      <c r="L544">
        <f t="shared" si="126"/>
        <v>3.1372254403249387E-2</v>
      </c>
      <c r="M544">
        <f t="shared" si="126"/>
        <v>2.9920810047489531E-3</v>
      </c>
    </row>
    <row r="545" spans="1:13">
      <c r="A545" s="6">
        <f t="shared" si="123"/>
        <v>160200</v>
      </c>
      <c r="B545" s="7">
        <f t="shared" si="124"/>
        <v>43103.85416666494</v>
      </c>
      <c r="C545">
        <f t="shared" si="117"/>
        <v>-0.84642559670667805</v>
      </c>
      <c r="D545">
        <f t="shared" si="118"/>
        <v>19.153574403293323</v>
      </c>
      <c r="E545">
        <f t="shared" si="119"/>
        <v>2E-3</v>
      </c>
      <c r="F545">
        <f t="shared" si="120"/>
        <v>6.6666666666666671E-3</v>
      </c>
      <c r="G545">
        <f t="shared" si="121"/>
        <v>0.11931195125208005</v>
      </c>
      <c r="H545">
        <f t="shared" si="122"/>
        <v>0</v>
      </c>
      <c r="I545">
        <f t="shared" si="126"/>
        <v>-0.82589917858592898</v>
      </c>
      <c r="J545">
        <f t="shared" si="126"/>
        <v>-0.51648846631734913</v>
      </c>
      <c r="K545">
        <f t="shared" si="126"/>
        <v>-0.22013197041447355</v>
      </c>
      <c r="L545">
        <f t="shared" si="126"/>
        <v>2.6724753551325441E-2</v>
      </c>
      <c r="M545">
        <f t="shared" si="126"/>
        <v>3.4076015835138493E-3</v>
      </c>
    </row>
    <row r="546" spans="1:13">
      <c r="A546" s="6">
        <f t="shared" si="123"/>
        <v>160500</v>
      </c>
      <c r="B546" s="7">
        <f t="shared" si="124"/>
        <v>43103.857638887159</v>
      </c>
      <c r="C546">
        <f t="shared" si="117"/>
        <v>-0.81474848252751975</v>
      </c>
      <c r="D546">
        <f t="shared" si="118"/>
        <v>19.18525151747248</v>
      </c>
      <c r="E546">
        <f t="shared" si="119"/>
        <v>2E-3</v>
      </c>
      <c r="F546">
        <f t="shared" si="120"/>
        <v>6.6666666666666671E-3</v>
      </c>
      <c r="G546">
        <f t="shared" si="121"/>
        <v>0.11931195125208005</v>
      </c>
      <c r="H546">
        <f t="shared" si="122"/>
        <v>0</v>
      </c>
      <c r="I546">
        <f t="shared" si="126"/>
        <v>-0.79876678254184452</v>
      </c>
      <c r="J546">
        <f t="shared" si="126"/>
        <v>-0.51844201020272429</v>
      </c>
      <c r="K546">
        <f t="shared" si="126"/>
        <v>-0.23014051118278661</v>
      </c>
      <c r="L546">
        <f t="shared" si="126"/>
        <v>2.1990625926053966E-2</v>
      </c>
      <c r="M546">
        <f t="shared" si="126"/>
        <v>3.8120766149562927E-3</v>
      </c>
    </row>
    <row r="547" spans="1:13">
      <c r="A547" s="6">
        <f t="shared" si="123"/>
        <v>160800</v>
      </c>
      <c r="B547" s="7">
        <f t="shared" si="124"/>
        <v>43103.861111109378</v>
      </c>
      <c r="C547">
        <f t="shared" si="117"/>
        <v>-0.78043040733836344</v>
      </c>
      <c r="D547">
        <f t="shared" si="118"/>
        <v>19.219569592661635</v>
      </c>
      <c r="E547">
        <f t="shared" si="119"/>
        <v>2E-3</v>
      </c>
      <c r="F547">
        <f t="shared" si="120"/>
        <v>6.6666666666666671E-3</v>
      </c>
      <c r="G547">
        <f t="shared" si="121"/>
        <v>0.11931195125208005</v>
      </c>
      <c r="H547">
        <f t="shared" si="122"/>
        <v>0</v>
      </c>
      <c r="I547">
        <f t="shared" si="126"/>
        <v>-0.76904522926210539</v>
      </c>
      <c r="J547">
        <f t="shared" si="126"/>
        <v>-0.51871505370760884</v>
      </c>
      <c r="K547">
        <f t="shared" si="126"/>
        <v>-0.23940306453303142</v>
      </c>
      <c r="L547">
        <f t="shared" si="126"/>
        <v>1.7185216933708568E-2</v>
      </c>
      <c r="M547">
        <f t="shared" si="126"/>
        <v>4.2041950161954842E-3</v>
      </c>
    </row>
    <row r="548" spans="1:13">
      <c r="A548" s="6">
        <f t="shared" si="123"/>
        <v>161100</v>
      </c>
      <c r="B548" s="7">
        <f t="shared" si="124"/>
        <v>43103.864583331597</v>
      </c>
      <c r="C548">
        <f t="shared" si="117"/>
        <v>-0.74358261123410319</v>
      </c>
      <c r="D548">
        <f t="shared" si="118"/>
        <v>19.256417388765897</v>
      </c>
      <c r="E548">
        <f t="shared" si="119"/>
        <v>2E-3</v>
      </c>
      <c r="F548">
        <f t="shared" si="120"/>
        <v>6.6666666666666671E-3</v>
      </c>
      <c r="G548">
        <f t="shared" si="121"/>
        <v>0.11931195125208005</v>
      </c>
      <c r="H548">
        <f t="shared" si="122"/>
        <v>0</v>
      </c>
      <c r="I548">
        <f t="shared" si="126"/>
        <v>-0.73683085947645877</v>
      </c>
      <c r="J548">
        <f t="shared" si="126"/>
        <v>-0.51730671177696363</v>
      </c>
      <c r="K548">
        <f t="shared" si="126"/>
        <v>-0.24788960642370914</v>
      </c>
      <c r="L548">
        <f t="shared" si="126"/>
        <v>1.2324103035071695E-2</v>
      </c>
      <c r="M548">
        <f t="shared" si="126"/>
        <v>4.5826857576668845E-3</v>
      </c>
    </row>
    <row r="549" spans="1:13">
      <c r="A549" s="6">
        <f t="shared" si="123"/>
        <v>161400</v>
      </c>
      <c r="B549" s="7">
        <f t="shared" si="124"/>
        <v>43103.868055553816</v>
      </c>
      <c r="C549">
        <f t="shared" si="117"/>
        <v>-0.70432453425654407</v>
      </c>
      <c r="D549">
        <f t="shared" si="118"/>
        <v>19.295675465743457</v>
      </c>
      <c r="E549">
        <f t="shared" si="119"/>
        <v>2E-3</v>
      </c>
      <c r="F549">
        <f t="shared" si="120"/>
        <v>6.6666666666666671E-3</v>
      </c>
      <c r="G549">
        <f t="shared" si="121"/>
        <v>0.11931195125208005</v>
      </c>
      <c r="H549">
        <f t="shared" si="122"/>
        <v>0</v>
      </c>
      <c r="I549">
        <f t="shared" si="126"/>
        <v>-0.70222809423801258</v>
      </c>
      <c r="J549">
        <f t="shared" si="126"/>
        <v>-0.51422154947130361</v>
      </c>
      <c r="K549">
        <f t="shared" si="126"/>
        <v>-0.25557262821046722</v>
      </c>
      <c r="L549">
        <f t="shared" si="126"/>
        <v>7.4230412552210691E-3</v>
      </c>
      <c r="M549">
        <f t="shared" si="126"/>
        <v>4.9463219830924044E-3</v>
      </c>
    </row>
    <row r="550" spans="1:13">
      <c r="A550" s="6">
        <f t="shared" si="123"/>
        <v>161700</v>
      </c>
      <c r="B550" s="7">
        <f t="shared" si="124"/>
        <v>43103.871527776035</v>
      </c>
      <c r="C550">
        <f t="shared" si="117"/>
        <v>-0.66278342923628697</v>
      </c>
      <c r="D550">
        <f t="shared" si="118"/>
        <v>19.337216570763712</v>
      </c>
      <c r="E550">
        <f t="shared" si="119"/>
        <v>2E-3</v>
      </c>
      <c r="F550">
        <f t="shared" si="120"/>
        <v>6.6666666666666671E-3</v>
      </c>
      <c r="G550">
        <f t="shared" si="121"/>
        <v>0.11931195125208005</v>
      </c>
      <c r="H550">
        <f t="shared" si="122"/>
        <v>0</v>
      </c>
      <c r="I550">
        <f t="shared" si="126"/>
        <v>-0.66534909644832041</v>
      </c>
      <c r="J550">
        <f t="shared" si="126"/>
        <v>-0.5094695671693148</v>
      </c>
      <c r="K550">
        <f t="shared" si="126"/>
        <v>-0.26242722581380906</v>
      </c>
      <c r="L550">
        <f t="shared" si="126"/>
        <v>2.4979181080272395E-3</v>
      </c>
      <c r="M550">
        <f t="shared" si="126"/>
        <v>5.2939249862653994E-3</v>
      </c>
    </row>
    <row r="551" spans="1:13">
      <c r="A551" s="6">
        <f t="shared" si="123"/>
        <v>162000</v>
      </c>
      <c r="B551" s="7">
        <f t="shared" si="124"/>
        <v>43103.874999998254</v>
      </c>
      <c r="C551">
        <f t="shared" si="117"/>
        <v>-0.6190939493098756</v>
      </c>
      <c r="D551">
        <f t="shared" si="118"/>
        <v>19.380906050690125</v>
      </c>
      <c r="E551">
        <f t="shared" si="119"/>
        <v>2E-3</v>
      </c>
      <c r="F551">
        <f t="shared" si="120"/>
        <v>6.6666666666666671E-3</v>
      </c>
      <c r="G551">
        <f t="shared" si="121"/>
        <v>0.11931195125208005</v>
      </c>
      <c r="H551">
        <f t="shared" si="122"/>
        <v>0</v>
      </c>
      <c r="I551">
        <f t="shared" ref="I551:M560" si="127">$B$1*EXP(-$G551*I$9)*SIN($B$2*$A551+$B$3-$G551*I$9-$H551)/SQRT((1+$G551*$B$7)^2+($G551*$B$7)^2)</f>
        <v>-0.62631340728767937</v>
      </c>
      <c r="J551">
        <f t="shared" si="127"/>
        <v>-0.50306616815219196</v>
      </c>
      <c r="K551">
        <f t="shared" si="127"/>
        <v>-0.2684311804442589</v>
      </c>
      <c r="L551">
        <f t="shared" si="127"/>
        <v>-2.4353018990824981E-3</v>
      </c>
      <c r="M551">
        <f t="shared" si="127"/>
        <v>5.6243680317601616E-3</v>
      </c>
    </row>
    <row r="552" spans="1:13">
      <c r="A552" s="6">
        <f t="shared" si="123"/>
        <v>162300</v>
      </c>
      <c r="B552" s="7">
        <f t="shared" si="124"/>
        <v>43103.878472220473</v>
      </c>
      <c r="C552">
        <f t="shared" si="117"/>
        <v>-0.57339771144931007</v>
      </c>
      <c r="D552">
        <f t="shared" si="118"/>
        <v>19.42660228855069</v>
      </c>
      <c r="E552">
        <f t="shared" si="119"/>
        <v>2E-3</v>
      </c>
      <c r="F552">
        <f t="shared" si="120"/>
        <v>6.6666666666666671E-3</v>
      </c>
      <c r="G552">
        <f t="shared" si="121"/>
        <v>0.11931195125208005</v>
      </c>
      <c r="H552">
        <f t="shared" si="122"/>
        <v>0</v>
      </c>
      <c r="I552">
        <f t="shared" si="127"/>
        <v>-0.5852475587291911</v>
      </c>
      <c r="J552">
        <f t="shared" si="127"/>
        <v>-0.49503210867477809</v>
      </c>
      <c r="K552">
        <f t="shared" si="127"/>
        <v>-0.27356503062330467</v>
      </c>
      <c r="L552">
        <f t="shared" si="127"/>
        <v>-7.3606280131672938E-3</v>
      </c>
      <c r="M552">
        <f t="shared" si="127"/>
        <v>5.9365800071807511E-3</v>
      </c>
    </row>
    <row r="553" spans="1:13">
      <c r="A553" s="6">
        <f t="shared" si="123"/>
        <v>162600</v>
      </c>
      <c r="B553" s="7">
        <f t="shared" si="124"/>
        <v>43103.881944442692</v>
      </c>
      <c r="C553">
        <f t="shared" si="117"/>
        <v>-0.52584283741864313</v>
      </c>
      <c r="D553">
        <f t="shared" si="118"/>
        <v>19.474157162581356</v>
      </c>
      <c r="E553">
        <f t="shared" si="119"/>
        <v>2E-3</v>
      </c>
      <c r="F553">
        <f t="shared" si="120"/>
        <v>6.6666666666666671E-3</v>
      </c>
      <c r="G553">
        <f t="shared" si="121"/>
        <v>0.11931195125208005</v>
      </c>
      <c r="H553">
        <f t="shared" si="122"/>
        <v>0</v>
      </c>
      <c r="I553">
        <f t="shared" si="127"/>
        <v>-0.54228466339252812</v>
      </c>
      <c r="J553">
        <f t="shared" si="127"/>
        <v>-0.48539343068533886</v>
      </c>
      <c r="K553">
        <f t="shared" si="127"/>
        <v>-0.27781213526667997</v>
      </c>
      <c r="L553">
        <f t="shared" si="127"/>
        <v>-1.2262095068893876E-2</v>
      </c>
      <c r="M553">
        <f t="shared" si="127"/>
        <v>6.2295488951112305E-3</v>
      </c>
    </row>
    <row r="554" spans="1:13">
      <c r="A554" s="6">
        <f t="shared" si="123"/>
        <v>162900</v>
      </c>
      <c r="B554" s="7">
        <f t="shared" si="124"/>
        <v>43103.885416664911</v>
      </c>
      <c r="C554">
        <f t="shared" si="117"/>
        <v>-0.47658347364568815</v>
      </c>
      <c r="D554">
        <f t="shared" si="118"/>
        <v>19.52341652635431</v>
      </c>
      <c r="E554">
        <f t="shared" si="119"/>
        <v>2E-3</v>
      </c>
      <c r="F554">
        <f t="shared" si="120"/>
        <v>6.6666666666666671E-3</v>
      </c>
      <c r="G554">
        <f t="shared" si="121"/>
        <v>0.11931195125208005</v>
      </c>
      <c r="H554">
        <f t="shared" si="122"/>
        <v>0</v>
      </c>
      <c r="I554">
        <f t="shared" si="127"/>
        <v>-0.49756398306693195</v>
      </c>
      <c r="J554">
        <f t="shared" si="127"/>
        <v>-0.47418137741206479</v>
      </c>
      <c r="K554">
        <f t="shared" si="127"/>
        <v>-0.2811587276254936</v>
      </c>
      <c r="L554">
        <f t="shared" si="127"/>
        <v>-1.7123815238713834E-2</v>
      </c>
      <c r="M554">
        <f t="shared" si="127"/>
        <v>6.5023250535126836E-3</v>
      </c>
    </row>
    <row r="555" spans="1:13">
      <c r="A555" s="6">
        <f t="shared" si="123"/>
        <v>163200</v>
      </c>
      <c r="B555" s="7">
        <f t="shared" si="124"/>
        <v>43103.88888888713</v>
      </c>
      <c r="C555">
        <f t="shared" si="117"/>
        <v>-0.42577929156512295</v>
      </c>
      <c r="D555">
        <f t="shared" si="118"/>
        <v>19.574220708434876</v>
      </c>
      <c r="E555">
        <f t="shared" si="119"/>
        <v>2E-3</v>
      </c>
      <c r="F555">
        <f t="shared" si="120"/>
        <v>6.6666666666666671E-3</v>
      </c>
      <c r="G555">
        <f t="shared" si="121"/>
        <v>0.11931195125208005</v>
      </c>
      <c r="H555">
        <f t="shared" si="122"/>
        <v>0</v>
      </c>
      <c r="I555">
        <f t="shared" si="127"/>
        <v>-0.45123047730202798</v>
      </c>
      <c r="J555">
        <f t="shared" si="127"/>
        <v>-0.46143229208992098</v>
      </c>
      <c r="K555">
        <f t="shared" si="127"/>
        <v>-0.28359395991036529</v>
      </c>
      <c r="L555">
        <f t="shared" si="127"/>
        <v>-2.1930029532354876E-2</v>
      </c>
      <c r="M555">
        <f t="shared" si="127"/>
        <v>6.7540242939339822E-3</v>
      </c>
    </row>
    <row r="556" spans="1:13">
      <c r="A556" s="6">
        <f t="shared" si="123"/>
        <v>163500</v>
      </c>
      <c r="B556" s="7">
        <f t="shared" si="124"/>
        <v>43103.892361109349</v>
      </c>
      <c r="C556">
        <f t="shared" si="117"/>
        <v>-0.37359497005256603</v>
      </c>
      <c r="D556">
        <f t="shared" si="118"/>
        <v>19.626405029947435</v>
      </c>
      <c r="E556">
        <f t="shared" si="119"/>
        <v>2E-3</v>
      </c>
      <c r="F556">
        <f t="shared" si="120"/>
        <v>6.6666666666666671E-3</v>
      </c>
      <c r="G556">
        <f t="shared" si="121"/>
        <v>0.11931195125208005</v>
      </c>
      <c r="H556">
        <f t="shared" si="122"/>
        <v>0</v>
      </c>
      <c r="I556">
        <f t="shared" si="127"/>
        <v>-0.40343433352964475</v>
      </c>
      <c r="J556">
        <f t="shared" si="127"/>
        <v>-0.44718750015610637</v>
      </c>
      <c r="K556">
        <f t="shared" si="127"/>
        <v>-0.2851099384539213</v>
      </c>
      <c r="L556">
        <f t="shared" si="127"/>
        <v>-2.6665158878696364E-2</v>
      </c>
      <c r="M556">
        <f t="shared" si="127"/>
        <v>6.9838307475586408E-3</v>
      </c>
    </row>
    <row r="557" spans="1:13">
      <c r="A557" s="6">
        <f t="shared" si="123"/>
        <v>163800</v>
      </c>
      <c r="B557" s="7">
        <f t="shared" si="124"/>
        <v>43103.895833331568</v>
      </c>
      <c r="C557">
        <f t="shared" si="117"/>
        <v>-0.32019966162736402</v>
      </c>
      <c r="D557">
        <f t="shared" si="118"/>
        <v>19.679800338372637</v>
      </c>
      <c r="E557">
        <f t="shared" si="119"/>
        <v>2E-3</v>
      </c>
      <c r="F557">
        <f t="shared" si="120"/>
        <v>6.6666666666666671E-3</v>
      </c>
      <c r="G557">
        <f t="shared" si="121"/>
        <v>0.11931195125208005</v>
      </c>
      <c r="H557">
        <f t="shared" si="122"/>
        <v>0</v>
      </c>
      <c r="I557">
        <f t="shared" si="127"/>
        <v>-0.35433048023979247</v>
      </c>
      <c r="J557">
        <f t="shared" si="127"/>
        <v>-0.43149317529599862</v>
      </c>
      <c r="K557">
        <f t="shared" si="127"/>
        <v>-0.28570174929766823</v>
      </c>
      <c r="L557">
        <f t="shared" si="127"/>
        <v>-3.1313854624442639E-2</v>
      </c>
      <c r="M557">
        <f t="shared" si="127"/>
        <v>7.1909995097971966E-3</v>
      </c>
    </row>
    <row r="558" spans="1:13">
      <c r="A558" s="6">
        <f t="shared" si="123"/>
        <v>164100</v>
      </c>
      <c r="B558" s="7">
        <f t="shared" si="124"/>
        <v>43103.899305553787</v>
      </c>
      <c r="C558">
        <f t="shared" si="117"/>
        <v>-0.26576644415426814</v>
      </c>
      <c r="D558">
        <f t="shared" si="118"/>
        <v>19.734233555845734</v>
      </c>
      <c r="E558">
        <f t="shared" si="119"/>
        <v>2E-3</v>
      </c>
      <c r="F558">
        <f t="shared" si="120"/>
        <v>6.6666666666666671E-3</v>
      </c>
      <c r="G558">
        <f t="shared" si="121"/>
        <v>0.11931195125208005</v>
      </c>
      <c r="H558">
        <f t="shared" si="122"/>
        <v>0</v>
      </c>
      <c r="I558">
        <f t="shared" si="127"/>
        <v>-0.30407808478872622</v>
      </c>
      <c r="J558">
        <f t="shared" si="127"/>
        <v>-0.41440018977376525</v>
      </c>
      <c r="K558">
        <f t="shared" si="127"/>
        <v>-0.28536747412031171</v>
      </c>
      <c r="L558">
        <f t="shared" si="127"/>
        <v>-3.5861048285914507E-2</v>
      </c>
      <c r="M558">
        <f t="shared" si="127"/>
        <v>7.3748590548533043E-3</v>
      </c>
    </row>
    <row r="559" spans="1:13">
      <c r="A559" s="6">
        <f t="shared" si="123"/>
        <v>164400</v>
      </c>
      <c r="B559" s="7">
        <f t="shared" si="124"/>
        <v>43103.902777776006</v>
      </c>
      <c r="C559">
        <f t="shared" si="117"/>
        <v>-0.21047175982135907</v>
      </c>
      <c r="D559">
        <f t="shared" si="118"/>
        <v>19.78952824017864</v>
      </c>
      <c r="E559">
        <f t="shared" si="119"/>
        <v>2E-3</v>
      </c>
      <c r="F559">
        <f t="shared" si="120"/>
        <v>6.6666666666666671E-3</v>
      </c>
      <c r="G559">
        <f t="shared" si="121"/>
        <v>0.11931195125208005</v>
      </c>
      <c r="H559">
        <f t="shared" si="122"/>
        <v>0</v>
      </c>
      <c r="I559">
        <f t="shared" si="127"/>
        <v>-0.25284003746699457</v>
      </c>
      <c r="J559">
        <f t="shared" si="127"/>
        <v>-0.39596394953280567</v>
      </c>
      <c r="K559">
        <f t="shared" si="127"/>
        <v>-0.28410819645588581</v>
      </c>
      <c r="L559">
        <f t="shared" si="127"/>
        <v>-4.0292000392683741E-2</v>
      </c>
      <c r="M559">
        <f t="shared" si="127"/>
        <v>7.5348134124364821E-3</v>
      </c>
    </row>
    <row r="560" spans="1:13">
      <c r="A560" s="6">
        <f t="shared" si="123"/>
        <v>164700</v>
      </c>
      <c r="B560" s="7">
        <f t="shared" si="124"/>
        <v>43103.906249998225</v>
      </c>
      <c r="C560">
        <f t="shared" si="117"/>
        <v>-0.1544948432127087</v>
      </c>
      <c r="D560">
        <f t="shared" si="118"/>
        <v>19.84550515678729</v>
      </c>
      <c r="E560">
        <f t="shared" si="119"/>
        <v>2E-3</v>
      </c>
      <c r="F560">
        <f t="shared" si="120"/>
        <v>6.6666666666666671E-3</v>
      </c>
      <c r="G560">
        <f t="shared" si="121"/>
        <v>0.11931195125208005</v>
      </c>
      <c r="H560">
        <f t="shared" si="122"/>
        <v>0</v>
      </c>
      <c r="I560">
        <f t="shared" si="127"/>
        <v>-0.20078242349980782</v>
      </c>
      <c r="J560">
        <f t="shared" si="127"/>
        <v>-0.37624421460053131</v>
      </c>
      <c r="K560">
        <f t="shared" si="127"/>
        <v>-0.28192799818153896</v>
      </c>
      <c r="L560">
        <f t="shared" si="127"/>
        <v>-4.4592348264729999E-2</v>
      </c>
      <c r="M560">
        <f t="shared" si="127"/>
        <v>7.6703440995659908E-3</v>
      </c>
    </row>
    <row r="561" spans="1:13">
      <c r="A561" s="6">
        <f t="shared" si="123"/>
        <v>165000</v>
      </c>
      <c r="B561" s="7">
        <f t="shared" si="124"/>
        <v>43103.909722220444</v>
      </c>
      <c r="C561">
        <f t="shared" si="117"/>
        <v>-9.8017140329614519E-2</v>
      </c>
      <c r="D561">
        <f t="shared" si="118"/>
        <v>19.901982859670387</v>
      </c>
      <c r="E561">
        <f t="shared" si="119"/>
        <v>2E-3</v>
      </c>
      <c r="F561">
        <f t="shared" si="120"/>
        <v>6.6666666666666671E-3</v>
      </c>
      <c r="G561">
        <f t="shared" si="121"/>
        <v>0.11931195125208005</v>
      </c>
      <c r="H561">
        <f t="shared" si="122"/>
        <v>0</v>
      </c>
      <c r="I561">
        <f t="shared" ref="I561:M570" si="128">$B$1*EXP(-$G561*I$9)*SIN($B$2*$A561+$B$3-$G561*I$9-$H561)/SQRT((1+$G561*$B$7)^2+($G561*$B$7)^2)</f>
        <v>-0.14807398469117547</v>
      </c>
      <c r="J561">
        <f t="shared" si="128"/>
        <v>-0.35530490537961679</v>
      </c>
      <c r="K561">
        <f t="shared" si="128"/>
        <v>-0.27883394628636038</v>
      </c>
      <c r="L561">
        <f t="shared" si="128"/>
        <v>-4.8748152568255647E-2</v>
      </c>
      <c r="M561">
        <f t="shared" si="128"/>
        <v>7.7810118012040875E-3</v>
      </c>
    </row>
    <row r="562" spans="1:13">
      <c r="A562" s="6">
        <f t="shared" si="123"/>
        <v>165300</v>
      </c>
      <c r="B562" s="7">
        <f t="shared" si="124"/>
        <v>43103.913194442663</v>
      </c>
      <c r="C562">
        <f t="shared" si="117"/>
        <v>-4.1221720443702099E-2</v>
      </c>
      <c r="D562">
        <f t="shared" si="118"/>
        <v>19.958778279556299</v>
      </c>
      <c r="E562">
        <f t="shared" si="119"/>
        <v>2E-3</v>
      </c>
      <c r="F562">
        <f t="shared" si="120"/>
        <v>6.6666666666666671E-3</v>
      </c>
      <c r="G562">
        <f t="shared" si="121"/>
        <v>0.11931195125208005</v>
      </c>
      <c r="H562">
        <f t="shared" si="122"/>
        <v>0</v>
      </c>
      <c r="I562">
        <f t="shared" si="128"/>
        <v>-9.4885572456942013E-2</v>
      </c>
      <c r="J562">
        <f t="shared" si="128"/>
        <v>-0.33321389545364866</v>
      </c>
      <c r="K562">
        <f t="shared" si="128"/>
        <v>-0.27483606996413629</v>
      </c>
      <c r="L562">
        <f t="shared" si="128"/>
        <v>-5.2745942499243741E-2</v>
      </c>
      <c r="M562">
        <f t="shared" si="128"/>
        <v>7.8664577942707398E-3</v>
      </c>
    </row>
    <row r="563" spans="1:13">
      <c r="A563" s="6">
        <f t="shared" si="123"/>
        <v>165600</v>
      </c>
      <c r="B563" s="7">
        <f t="shared" si="124"/>
        <v>43103.916666664882</v>
      </c>
      <c r="C563">
        <f t="shared" si="117"/>
        <v>1.5707317311763412E-2</v>
      </c>
      <c r="D563">
        <f t="shared" si="118"/>
        <v>20.015707317311762</v>
      </c>
      <c r="E563">
        <f t="shared" si="119"/>
        <v>2E-3</v>
      </c>
      <c r="F563">
        <f t="shared" si="120"/>
        <v>6.6666666666666671E-3</v>
      </c>
      <c r="G563">
        <f t="shared" si="121"/>
        <v>0.11931195125208005</v>
      </c>
      <c r="H563">
        <f t="shared" si="122"/>
        <v>0</v>
      </c>
      <c r="I563">
        <f t="shared" si="128"/>
        <v>-4.138959401958666E-2</v>
      </c>
      <c r="J563">
        <f t="shared" si="128"/>
        <v>-0.31004279157874387</v>
      </c>
      <c r="K563">
        <f t="shared" si="128"/>
        <v>-0.26994732810428618</v>
      </c>
      <c r="L563">
        <f t="shared" si="128"/>
        <v>-5.6572759448307315E-2</v>
      </c>
      <c r="M563">
        <f t="shared" si="128"/>
        <v>7.926405110424202E-3</v>
      </c>
    </row>
    <row r="564" spans="1:13">
      <c r="A564" s="6">
        <f t="shared" si="123"/>
        <v>165900</v>
      </c>
      <c r="B564" s="7">
        <f t="shared" si="124"/>
        <v>43103.920138887101</v>
      </c>
      <c r="C564">
        <f t="shared" si="117"/>
        <v>7.2585440688768849E-2</v>
      </c>
      <c r="D564">
        <f t="shared" si="118"/>
        <v>20.072585440688769</v>
      </c>
      <c r="E564">
        <f t="shared" si="119"/>
        <v>2E-3</v>
      </c>
      <c r="F564">
        <f t="shared" si="120"/>
        <v>6.6666666666666671E-3</v>
      </c>
      <c r="G564">
        <f t="shared" si="121"/>
        <v>0.11931195125208005</v>
      </c>
      <c r="H564">
        <f t="shared" si="122"/>
        <v>0</v>
      </c>
      <c r="I564">
        <f t="shared" si="128"/>
        <v>1.2240546440002961E-2</v>
      </c>
      <c r="J564">
        <f t="shared" si="128"/>
        <v>-0.28586670157431338</v>
      </c>
      <c r="K564">
        <f t="shared" si="128"/>
        <v>-0.26418356728635733</v>
      </c>
      <c r="L564">
        <f t="shared" si="128"/>
        <v>-6.0216199005286131E-2</v>
      </c>
      <c r="M564">
        <f t="shared" si="128"/>
        <v>7.9606594338381704E-3</v>
      </c>
    </row>
    <row r="565" spans="1:13">
      <c r="A565" s="6">
        <f t="shared" si="123"/>
        <v>166200</v>
      </c>
      <c r="B565" s="7">
        <f t="shared" si="124"/>
        <v>43103.92361110932</v>
      </c>
      <c r="C565">
        <f t="shared" si="117"/>
        <v>0.12922828247536133</v>
      </c>
      <c r="D565">
        <f t="shared" si="118"/>
        <v>20.12922828247536</v>
      </c>
      <c r="E565">
        <f t="shared" si="119"/>
        <v>2E-3</v>
      </c>
      <c r="F565">
        <f t="shared" si="120"/>
        <v>6.6666666666666671E-3</v>
      </c>
      <c r="G565">
        <f t="shared" si="121"/>
        <v>0.11931195125208005</v>
      </c>
      <c r="H565">
        <f t="shared" si="122"/>
        <v>0</v>
      </c>
      <c r="I565">
        <f t="shared" si="128"/>
        <v>6.5831009862341056E-2</v>
      </c>
      <c r="J565">
        <f t="shared" si="128"/>
        <v>-0.26076399086532903</v>
      </c>
      <c r="K565">
        <f t="shared" si="128"/>
        <v>-0.25756347041423755</v>
      </c>
      <c r="L565">
        <f t="shared" si="128"/>
        <v>-6.3664451167438255E-2</v>
      </c>
      <c r="M565">
        <f t="shared" si="128"/>
        <v>7.9691097310655087E-3</v>
      </c>
    </row>
    <row r="566" spans="1:13">
      <c r="A566" s="6">
        <f t="shared" si="123"/>
        <v>166500</v>
      </c>
      <c r="B566" s="7">
        <f t="shared" si="124"/>
        <v>43103.927083331539</v>
      </c>
      <c r="C566">
        <f t="shared" si="117"/>
        <v>0.18545223811153708</v>
      </c>
      <c r="D566">
        <f t="shared" si="118"/>
        <v>20.185452238111537</v>
      </c>
      <c r="E566">
        <f t="shared" si="119"/>
        <v>2E-3</v>
      </c>
      <c r="F566">
        <f t="shared" si="120"/>
        <v>6.6666666666666671E-3</v>
      </c>
      <c r="G566">
        <f t="shared" si="121"/>
        <v>0.11931195125208005</v>
      </c>
      <c r="H566">
        <f t="shared" si="122"/>
        <v>0</v>
      </c>
      <c r="I566">
        <f t="shared" si="128"/>
        <v>0.11920808579882178</v>
      </c>
      <c r="J566">
        <f t="shared" si="128"/>
        <v>-0.23481602846523103</v>
      </c>
      <c r="K566">
        <f t="shared" si="128"/>
        <v>-0.25010849615657843</v>
      </c>
      <c r="L566">
        <f t="shared" si="128"/>
        <v>-6.6906338620895858E-2</v>
      </c>
      <c r="M566">
        <f t="shared" si="128"/>
        <v>7.951728610946885E-3</v>
      </c>
    </row>
    <row r="567" spans="1:13">
      <c r="A567" s="6">
        <f t="shared" si="123"/>
        <v>166800</v>
      </c>
      <c r="B567" s="7">
        <f t="shared" si="124"/>
        <v>43103.930555553758</v>
      </c>
      <c r="C567">
        <f t="shared" si="117"/>
        <v>0.24107506083298397</v>
      </c>
      <c r="D567">
        <f t="shared" si="118"/>
        <v>20.241075060832983</v>
      </c>
      <c r="E567">
        <f t="shared" si="119"/>
        <v>2E-3</v>
      </c>
      <c r="F567">
        <f t="shared" si="120"/>
        <v>6.6666666666666671E-3</v>
      </c>
      <c r="G567">
        <f t="shared" si="121"/>
        <v>0.11931195125208005</v>
      </c>
      <c r="H567">
        <f t="shared" si="122"/>
        <v>0</v>
      </c>
      <c r="I567">
        <f t="shared" si="128"/>
        <v>0.17219875548426231</v>
      </c>
      <c r="J567">
        <f t="shared" si="128"/>
        <v>-0.20810692322289706</v>
      </c>
      <c r="K567">
        <f t="shared" si="128"/>
        <v>-0.24184280938974126</v>
      </c>
      <c r="L567">
        <f t="shared" si="128"/>
        <v>-6.9931352971292673E-2</v>
      </c>
      <c r="M567">
        <f t="shared" si="128"/>
        <v>7.908572413397659E-3</v>
      </c>
    </row>
    <row r="568" spans="1:13">
      <c r="A568" s="6">
        <f t="shared" si="123"/>
        <v>167100</v>
      </c>
      <c r="B568" s="7">
        <f t="shared" si="124"/>
        <v>43103.934027775977</v>
      </c>
      <c r="C568">
        <f t="shared" si="117"/>
        <v>0.29591645241365938</v>
      </c>
      <c r="D568">
        <f t="shared" si="118"/>
        <v>20.29591645241366</v>
      </c>
      <c r="E568">
        <f t="shared" si="119"/>
        <v>2E-3</v>
      </c>
      <c r="F568">
        <f t="shared" si="120"/>
        <v>6.6666666666666671E-3</v>
      </c>
      <c r="G568">
        <f t="shared" si="121"/>
        <v>0.11931195125208005</v>
      </c>
      <c r="H568">
        <f t="shared" si="122"/>
        <v>0</v>
      </c>
      <c r="I568">
        <f t="shared" si="128"/>
        <v>0.22463125266744338</v>
      </c>
      <c r="J568">
        <f t="shared" si="128"/>
        <v>-0.18072325118856641</v>
      </c>
      <c r="K568">
        <f t="shared" si="128"/>
        <v>-0.23279320286871713</v>
      </c>
      <c r="L568">
        <f t="shared" si="128"/>
        <v>-7.2729688806129941E-2</v>
      </c>
      <c r="M568">
        <f t="shared" si="128"/>
        <v>7.8397810267852377E-3</v>
      </c>
    </row>
    <row r="569" spans="1:13">
      <c r="A569" s="6">
        <f t="shared" si="123"/>
        <v>167400</v>
      </c>
      <c r="B569" s="7">
        <f t="shared" si="124"/>
        <v>43103.937499998196</v>
      </c>
      <c r="C569">
        <f t="shared" si="117"/>
        <v>0.34979864759225637</v>
      </c>
      <c r="D569">
        <f t="shared" si="118"/>
        <v>20.349798647592255</v>
      </c>
      <c r="E569">
        <f t="shared" si="119"/>
        <v>2E-3</v>
      </c>
      <c r="F569">
        <f t="shared" si="120"/>
        <v>6.6666666666666671E-3</v>
      </c>
      <c r="G569">
        <f t="shared" si="121"/>
        <v>0.11931195125208005</v>
      </c>
      <c r="H569">
        <f t="shared" si="122"/>
        <v>0</v>
      </c>
      <c r="I569">
        <f t="shared" si="128"/>
        <v>0.27633562038166343</v>
      </c>
      <c r="J569">
        <f t="shared" si="128"/>
        <v>-0.15275377498248666</v>
      </c>
      <c r="K569">
        <f t="shared" si="128"/>
        <v>-0.22298901037993205</v>
      </c>
      <c r="L569">
        <f t="shared" si="128"/>
        <v>-7.5292275478464385E-2</v>
      </c>
      <c r="M569">
        <f t="shared" si="128"/>
        <v>7.7455774344888581E-3</v>
      </c>
    </row>
    <row r="570" spans="1:13">
      <c r="A570" s="6">
        <f t="shared" si="123"/>
        <v>167700</v>
      </c>
      <c r="B570" s="7">
        <f t="shared" si="124"/>
        <v>43103.940972220415</v>
      </c>
      <c r="C570">
        <f t="shared" si="117"/>
        <v>0.40254699028820889</v>
      </c>
      <c r="D570">
        <f t="shared" si="118"/>
        <v>20.402546990288208</v>
      </c>
      <c r="E570">
        <f t="shared" si="119"/>
        <v>2E-3</v>
      </c>
      <c r="F570">
        <f t="shared" si="120"/>
        <v>6.6666666666666671E-3</v>
      </c>
      <c r="G570">
        <f t="shared" si="121"/>
        <v>0.11931195125208005</v>
      </c>
      <c r="H570">
        <f t="shared" si="122"/>
        <v>0</v>
      </c>
      <c r="I570">
        <f t="shared" si="128"/>
        <v>0.32714426185060003</v>
      </c>
      <c r="J570">
        <f t="shared" si="128"/>
        <v>-0.12428915607591834</v>
      </c>
      <c r="K570">
        <f t="shared" si="128"/>
        <v>-0.21246201165744336</v>
      </c>
      <c r="L570">
        <f t="shared" si="128"/>
        <v>-7.7610806508895611E-2</v>
      </c>
      <c r="M570">
        <f t="shared" si="128"/>
        <v>7.6262669921116312E-3</v>
      </c>
    </row>
    <row r="571" spans="1:13">
      <c r="A571" s="6">
        <f t="shared" si="123"/>
        <v>168000</v>
      </c>
      <c r="B571" s="7">
        <f t="shared" si="124"/>
        <v>43103.944444442634</v>
      </c>
      <c r="C571">
        <f t="shared" si="117"/>
        <v>0.4539904997394974</v>
      </c>
      <c r="D571">
        <f t="shared" si="118"/>
        <v>20.453990499739497</v>
      </c>
      <c r="E571">
        <f t="shared" si="119"/>
        <v>2E-3</v>
      </c>
      <c r="F571">
        <f t="shared" si="120"/>
        <v>6.6666666666666671E-3</v>
      </c>
      <c r="G571">
        <f t="shared" si="121"/>
        <v>0.11931195125208005</v>
      </c>
      <c r="H571">
        <f t="shared" si="122"/>
        <v>0</v>
      </c>
      <c r="I571">
        <f t="shared" ref="I571:M580" si="129">$B$1*EXP(-$G571*I$9)*SIN($B$2*$A571+$B$3-$G571*I$9-$H571)/SQRT((1+$G571*$B$7)^2+($G571*$B$7)^2)</f>
        <v>0.37689248374378004</v>
      </c>
      <c r="J571">
        <f t="shared" si="129"/>
        <v>-9.5421660917104037E-2</v>
      </c>
      <c r="K571">
        <f t="shared" si="129"/>
        <v>-0.20124632937072959</v>
      </c>
      <c r="L571">
        <f t="shared" si="129"/>
        <v>-7.9677766510549086E-2</v>
      </c>
      <c r="M571">
        <f t="shared" si="129"/>
        <v>7.4822364376876211E-3</v>
      </c>
    </row>
    <row r="572" spans="1:13">
      <c r="A572" s="6">
        <f t="shared" si="123"/>
        <v>168300</v>
      </c>
      <c r="B572" s="7">
        <f t="shared" si="124"/>
        <v>43103.947916664853</v>
      </c>
      <c r="C572">
        <f t="shared" si="117"/>
        <v>0.5039624247270682</v>
      </c>
      <c r="D572">
        <f t="shared" si="118"/>
        <v>20.503962424727067</v>
      </c>
      <c r="E572">
        <f t="shared" si="119"/>
        <v>2E-3</v>
      </c>
      <c r="F572">
        <f t="shared" si="120"/>
        <v>6.6666666666666671E-3</v>
      </c>
      <c r="G572">
        <f t="shared" si="121"/>
        <v>0.11931195125208005</v>
      </c>
      <c r="H572">
        <f t="shared" si="122"/>
        <v>0</v>
      </c>
      <c r="I572">
        <f t="shared" si="129"/>
        <v>0.42541903002064696</v>
      </c>
      <c r="J572">
        <f t="shared" si="129"/>
        <v>-6.624486185482216E-2</v>
      </c>
      <c r="K572">
        <f t="shared" si="129"/>
        <v>-0.18937831851799702</v>
      </c>
      <c r="L572">
        <f t="shared" si="129"/>
        <v>-8.148645554977553E-2</v>
      </c>
      <c r="M572">
        <f t="shared" si="129"/>
        <v>7.3139526380925062E-3</v>
      </c>
    </row>
    <row r="573" spans="1:13">
      <c r="A573" s="6">
        <f t="shared" si="123"/>
        <v>168600</v>
      </c>
      <c r="B573" s="7">
        <f t="shared" si="124"/>
        <v>43103.951388887072</v>
      </c>
      <c r="C573">
        <f t="shared" si="117"/>
        <v>0.5523007840894778</v>
      </c>
      <c r="D573">
        <f t="shared" si="118"/>
        <v>20.552300784089478</v>
      </c>
      <c r="E573">
        <f t="shared" si="119"/>
        <v>2E-3</v>
      </c>
      <c r="F573">
        <f t="shared" si="120"/>
        <v>6.6666666666666671E-3</v>
      </c>
      <c r="G573">
        <f t="shared" si="121"/>
        <v>0.11931195125208005</v>
      </c>
      <c r="H573">
        <f t="shared" si="122"/>
        <v>0</v>
      </c>
      <c r="I573">
        <f t="shared" si="129"/>
        <v>0.47256660463289518</v>
      </c>
      <c r="J573">
        <f t="shared" si="129"/>
        <v>-3.6853333828911282E-2</v>
      </c>
      <c r="K573">
        <f t="shared" si="129"/>
        <v>-0.17689644858350975</v>
      </c>
      <c r="L573">
        <f t="shared" si="129"/>
        <v>-8.3031010863606786E-2</v>
      </c>
      <c r="M573">
        <f t="shared" si="129"/>
        <v>7.1219610757209959E-3</v>
      </c>
    </row>
    <row r="574" spans="1:13">
      <c r="A574" s="6">
        <f t="shared" si="123"/>
        <v>168900</v>
      </c>
      <c r="B574" s="7">
        <f t="shared" si="124"/>
        <v>43103.954861109291</v>
      </c>
      <c r="C574">
        <f t="shared" si="117"/>
        <v>0.59884889177563327</v>
      </c>
      <c r="D574">
        <f t="shared" si="118"/>
        <v>20.598848891775635</v>
      </c>
      <c r="E574">
        <f t="shared" si="119"/>
        <v>2E-3</v>
      </c>
      <c r="F574">
        <f t="shared" si="120"/>
        <v>6.6666666666666671E-3</v>
      </c>
      <c r="G574">
        <f t="shared" si="121"/>
        <v>0.11931195125208005</v>
      </c>
      <c r="H574">
        <f t="shared" si="122"/>
        <v>0</v>
      </c>
      <c r="I574">
        <f t="shared" si="129"/>
        <v>0.51818238139068207</v>
      </c>
      <c r="J574">
        <f t="shared" si="129"/>
        <v>-7.3423478109704782E-3</v>
      </c>
      <c r="K574">
        <f t="shared" si="129"/>
        <v>-0.16384117884093943</v>
      </c>
      <c r="L574">
        <f t="shared" si="129"/>
        <v>-8.4306425863569234E-2</v>
      </c>
      <c r="M574">
        <f t="shared" si="129"/>
        <v>6.9068840803366144E-3</v>
      </c>
    </row>
    <row r="575" spans="1:13">
      <c r="A575" s="6">
        <f t="shared" si="123"/>
        <v>169200</v>
      </c>
      <c r="B575" s="7">
        <f t="shared" si="124"/>
        <v>43103.958333331509</v>
      </c>
      <c r="C575">
        <f t="shared" si="117"/>
        <v>0.64345586473373728</v>
      </c>
      <c r="D575">
        <f t="shared" si="118"/>
        <v>20.643455864733738</v>
      </c>
      <c r="E575">
        <f t="shared" si="119"/>
        <v>2E-3</v>
      </c>
      <c r="F575">
        <f t="shared" si="120"/>
        <v>6.6666666666666671E-3</v>
      </c>
      <c r="G575">
        <f t="shared" si="121"/>
        <v>0.11931195125208005</v>
      </c>
      <c r="H575">
        <f t="shared" si="122"/>
        <v>0</v>
      </c>
      <c r="I575">
        <f t="shared" si="129"/>
        <v>0.56211849934004898</v>
      </c>
      <c r="J575">
        <f t="shared" si="129"/>
        <v>2.2192438011089603E-2</v>
      </c>
      <c r="K575">
        <f t="shared" si="129"/>
        <v>-0.15025482720692568</v>
      </c>
      <c r="L575">
        <f t="shared" si="129"/>
        <v>-8.5308566364256169E-2</v>
      </c>
      <c r="M575">
        <f t="shared" si="129"/>
        <v>6.6694188118250784E-3</v>
      </c>
    </row>
    <row r="576" spans="1:13">
      <c r="A576" s="6">
        <f t="shared" si="123"/>
        <v>169500</v>
      </c>
      <c r="B576" s="7">
        <f t="shared" si="124"/>
        <v>43103.961805553728</v>
      </c>
      <c r="C576">
        <f t="shared" si="117"/>
        <v>0.68597711199014944</v>
      </c>
      <c r="D576">
        <f t="shared" si="118"/>
        <v>20.685977111990148</v>
      </c>
      <c r="E576">
        <f t="shared" si="119"/>
        <v>2E-3</v>
      </c>
      <c r="F576">
        <f t="shared" si="120"/>
        <v>6.6666666666666671E-3</v>
      </c>
      <c r="G576">
        <f t="shared" si="121"/>
        <v>0.11931195125208005</v>
      </c>
      <c r="H576">
        <f t="shared" si="122"/>
        <v>0</v>
      </c>
      <c r="I576">
        <f t="shared" si="129"/>
        <v>0.60423254204583465</v>
      </c>
      <c r="J576">
        <f t="shared" si="129"/>
        <v>5.1655288303640863E-2</v>
      </c>
      <c r="K576">
        <f t="shared" si="129"/>
        <v>-0.13618143306994784</v>
      </c>
      <c r="L576">
        <f t="shared" si="129"/>
        <v>-8.6034183984055795E-2</v>
      </c>
      <c r="M576">
        <f t="shared" si="129"/>
        <v>6.4103350003900574E-3</v>
      </c>
    </row>
    <row r="577" spans="1:13">
      <c r="A577" s="6">
        <f t="shared" si="123"/>
        <v>169800</v>
      </c>
      <c r="B577" s="7">
        <f t="shared" si="124"/>
        <v>43103.965277775947</v>
      </c>
      <c r="C577">
        <f t="shared" si="117"/>
        <v>0.72627480333284689</v>
      </c>
      <c r="D577">
        <f t="shared" si="118"/>
        <v>20.726274803332846</v>
      </c>
      <c r="E577">
        <f t="shared" si="119"/>
        <v>2E-3</v>
      </c>
      <c r="F577">
        <f t="shared" si="120"/>
        <v>6.6666666666666671E-3</v>
      </c>
      <c r="G577">
        <f t="shared" si="121"/>
        <v>0.11931195125208005</v>
      </c>
      <c r="H577">
        <f t="shared" si="122"/>
        <v>0</v>
      </c>
      <c r="I577">
        <f t="shared" si="129"/>
        <v>0.64438799922647549</v>
      </c>
      <c r="J577">
        <f t="shared" si="129"/>
        <v>8.0950700908006393E-2</v>
      </c>
      <c r="K577">
        <f t="shared" si="129"/>
        <v>-0.12166661453913821</v>
      </c>
      <c r="L577">
        <f t="shared" si="129"/>
        <v>-8.6480926674596101E-2</v>
      </c>
      <c r="M577">
        <f t="shared" si="129"/>
        <v>6.1304724515162407E-3</v>
      </c>
    </row>
    <row r="578" spans="1:13">
      <c r="A578" s="6">
        <f t="shared" si="123"/>
        <v>170100</v>
      </c>
      <c r="B578" s="7">
        <f t="shared" si="124"/>
        <v>43103.968749998166</v>
      </c>
      <c r="C578">
        <f t="shared" si="117"/>
        <v>0.76421831608020963</v>
      </c>
      <c r="D578">
        <f t="shared" si="118"/>
        <v>20.764218316080211</v>
      </c>
      <c r="E578">
        <f t="shared" si="119"/>
        <v>2E-3</v>
      </c>
      <c r="F578">
        <f t="shared" si="120"/>
        <v>6.6666666666666671E-3</v>
      </c>
      <c r="G578">
        <f t="shared" si="121"/>
        <v>0.11931195125208005</v>
      </c>
      <c r="H578">
        <f t="shared" si="122"/>
        <v>0</v>
      </c>
      <c r="I578">
        <f t="shared" si="129"/>
        <v>0.68245470924432328</v>
      </c>
      <c r="J578">
        <f t="shared" si="129"/>
        <v>0.10998371640527081</v>
      </c>
      <c r="K578">
        <f t="shared" si="129"/>
        <v>-0.10675742057577813</v>
      </c>
      <c r="L578">
        <f t="shared" si="129"/>
        <v>-8.6647346344775833E-2</v>
      </c>
      <c r="M578">
        <f t="shared" si="129"/>
        <v>5.8307383237876723E-3</v>
      </c>
    </row>
    <row r="579" spans="1:13">
      <c r="A579" s="6">
        <f t="shared" si="123"/>
        <v>170400</v>
      </c>
      <c r="B579" s="7">
        <f t="shared" si="124"/>
        <v>43103.972222220385</v>
      </c>
      <c r="C579">
        <f t="shared" si="117"/>
        <v>0.79968465848705406</v>
      </c>
      <c r="D579">
        <f t="shared" si="118"/>
        <v>20.799684658487053</v>
      </c>
      <c r="E579">
        <f t="shared" si="119"/>
        <v>2E-3</v>
      </c>
      <c r="F579">
        <f t="shared" si="120"/>
        <v>6.6666666666666671E-3</v>
      </c>
      <c r="G579">
        <f t="shared" si="121"/>
        <v>0.11931195125208005</v>
      </c>
      <c r="H579">
        <f t="shared" si="122"/>
        <v>0</v>
      </c>
      <c r="I579">
        <f t="shared" si="129"/>
        <v>0.71830928101722757</v>
      </c>
      <c r="J579">
        <f t="shared" si="129"/>
        <v>0.13866022592186367</v>
      </c>
      <c r="K579">
        <f t="shared" si="129"/>
        <v>-9.1502178486752767E-2</v>
      </c>
      <c r="L579">
        <f t="shared" si="129"/>
        <v>-8.653290355467011E-2</v>
      </c>
      <c r="M579">
        <f t="shared" si="129"/>
        <v>5.5121041883845461E-3</v>
      </c>
    </row>
    <row r="580" spans="1:13">
      <c r="A580" s="6">
        <f t="shared" si="123"/>
        <v>170700</v>
      </c>
      <c r="B580" s="7">
        <f t="shared" si="124"/>
        <v>43103.975694442604</v>
      </c>
      <c r="C580">
        <f t="shared" si="117"/>
        <v>0.8325588684154136</v>
      </c>
      <c r="D580">
        <f t="shared" si="118"/>
        <v>20.832558868415415</v>
      </c>
      <c r="E580">
        <f t="shared" si="119"/>
        <v>2E-3</v>
      </c>
      <c r="F580">
        <f t="shared" si="120"/>
        <v>6.6666666666666671E-3</v>
      </c>
      <c r="G580">
        <f t="shared" si="121"/>
        <v>0.11931195125208005</v>
      </c>
      <c r="H580">
        <f t="shared" si="122"/>
        <v>0</v>
      </c>
      <c r="I580">
        <f t="shared" si="129"/>
        <v>0.75183549398374394</v>
      </c>
      <c r="J580">
        <f t="shared" si="129"/>
        <v>0.16688727617814766</v>
      </c>
      <c r="K580">
        <f t="shared" si="129"/>
        <v>-7.5950337274320073E-2</v>
      </c>
      <c r="L580">
        <f t="shared" si="129"/>
        <v>-8.6137969264094144E-2</v>
      </c>
      <c r="M580">
        <f t="shared" si="129"/>
        <v>5.1756028797901848E-3</v>
      </c>
    </row>
    <row r="581" spans="1:13">
      <c r="A581" s="6">
        <f t="shared" si="123"/>
        <v>171000</v>
      </c>
      <c r="B581" s="7">
        <f t="shared" si="124"/>
        <v>43103.979166664823</v>
      </c>
      <c r="C581">
        <f t="shared" si="117"/>
        <v>0.8627343859777632</v>
      </c>
      <c r="D581">
        <f t="shared" si="118"/>
        <v>20.862734385977763</v>
      </c>
      <c r="E581">
        <f t="shared" si="119"/>
        <v>2E-3</v>
      </c>
      <c r="F581">
        <f t="shared" si="120"/>
        <v>6.6666666666666671E-3</v>
      </c>
      <c r="G581">
        <f t="shared" si="121"/>
        <v>0.11931195125208005</v>
      </c>
      <c r="H581">
        <f t="shared" si="122"/>
        <v>0</v>
      </c>
      <c r="I581">
        <f t="shared" ref="I581:M590" si="130">$B$1*EXP(-$G581*I$9)*SIN($B$2*$A581+$B$3-$G581*I$9-$H581)/SQRT((1+$G581*$B$7)^2+($G581*$B$7)^2)</f>
        <v>0.78292467482546801</v>
      </c>
      <c r="J581">
        <f t="shared" si="130"/>
        <v>0.19457337079118292</v>
      </c>
      <c r="K581">
        <f t="shared" si="130"/>
        <v>-6.0152307349984994E-2</v>
      </c>
      <c r="L581">
        <f t="shared" si="130"/>
        <v>-8.5463823630158114E-2</v>
      </c>
      <c r="M581">
        <f t="shared" si="130"/>
        <v>4.8223251479168651E-3</v>
      </c>
    </row>
    <row r="582" spans="1:13">
      <c r="A582" s="6">
        <f t="shared" si="123"/>
        <v>171300</v>
      </c>
      <c r="B582" s="7">
        <f t="shared" si="124"/>
        <v>43103.982638887042</v>
      </c>
      <c r="C582">
        <f t="shared" si="117"/>
        <v>0.89011339894487174</v>
      </c>
      <c r="D582">
        <f t="shared" si="118"/>
        <v>20.890113398944873</v>
      </c>
      <c r="E582">
        <f t="shared" si="119"/>
        <v>2E-3</v>
      </c>
      <c r="F582">
        <f t="shared" si="120"/>
        <v>6.6666666666666671E-3</v>
      </c>
      <c r="G582">
        <f t="shared" si="121"/>
        <v>0.11931195125208005</v>
      </c>
      <c r="H582">
        <f t="shared" si="122"/>
        <v>0</v>
      </c>
      <c r="I582">
        <f t="shared" si="130"/>
        <v>0.81147604972545284</v>
      </c>
      <c r="J582">
        <f t="shared" si="130"/>
        <v>0.22162876685507851</v>
      </c>
      <c r="K582">
        <f t="shared" si="130"/>
        <v>-4.4159297132001445E-2</v>
      </c>
      <c r="L582">
        <f t="shared" si="130"/>
        <v>-8.451265185771048E-2</v>
      </c>
      <c r="M582">
        <f t="shared" si="130"/>
        <v>4.4534161225016598E-3</v>
      </c>
    </row>
    <row r="583" spans="1:13">
      <c r="A583" s="6">
        <f t="shared" si="123"/>
        <v>171600</v>
      </c>
      <c r="B583" s="7">
        <f t="shared" si="124"/>
        <v>43103.986111109261</v>
      </c>
      <c r="C583">
        <f t="shared" si="117"/>
        <v>0.91460715979858942</v>
      </c>
      <c r="D583">
        <f t="shared" si="118"/>
        <v>20.914607159798589</v>
      </c>
      <c r="E583">
        <f t="shared" si="119"/>
        <v>2E-3</v>
      </c>
      <c r="F583">
        <f t="shared" si="120"/>
        <v>6.6666666666666671E-3</v>
      </c>
      <c r="G583">
        <f t="shared" si="121"/>
        <v>0.11931195125208005</v>
      </c>
      <c r="H583">
        <f t="shared" si="122"/>
        <v>0</v>
      </c>
      <c r="I583">
        <f t="shared" si="130"/>
        <v>0.83739707102081584</v>
      </c>
      <c r="J583">
        <f t="shared" si="130"/>
        <v>0.24796576583752686</v>
      </c>
      <c r="K583">
        <f t="shared" si="130"/>
        <v>-2.8023147056191827E-2</v>
      </c>
      <c r="L583">
        <f t="shared" si="130"/>
        <v>-8.3287537116120497E-2</v>
      </c>
      <c r="M583">
        <f t="shared" si="130"/>
        <v>4.0700716012334187E-3</v>
      </c>
    </row>
    <row r="584" spans="1:13">
      <c r="A584" s="6">
        <f t="shared" si="123"/>
        <v>171900</v>
      </c>
      <c r="B584" s="7">
        <f t="shared" si="124"/>
        <v>43103.98958333148</v>
      </c>
      <c r="C584">
        <f t="shared" si="117"/>
        <v>0.9361362734019073</v>
      </c>
      <c r="D584">
        <f t="shared" si="118"/>
        <v>20.936136273401907</v>
      </c>
      <c r="E584">
        <f t="shared" si="119"/>
        <v>2E-3</v>
      </c>
      <c r="F584">
        <f t="shared" si="120"/>
        <v>6.6666666666666671E-3</v>
      </c>
      <c r="G584">
        <f t="shared" si="121"/>
        <v>0.11931195125208005</v>
      </c>
      <c r="H584">
        <f t="shared" si="122"/>
        <v>0</v>
      </c>
      <c r="I584">
        <f t="shared" si="130"/>
        <v>0.86060371719075235</v>
      </c>
      <c r="J584">
        <f t="shared" si="130"/>
        <v>0.2734989978496366</v>
      </c>
      <c r="K584">
        <f t="shared" si="130"/>
        <v>-1.1796161538105658E-2</v>
      </c>
      <c r="L584">
        <f t="shared" si="130"/>
        <v>-8.1792450545358913E-2</v>
      </c>
      <c r="M584">
        <f t="shared" si="130"/>
        <v>3.6735341736421614E-3</v>
      </c>
    </row>
    <row r="585" spans="1:13">
      <c r="A585" s="6">
        <f t="shared" si="123"/>
        <v>172200</v>
      </c>
      <c r="B585" s="7">
        <f t="shared" si="124"/>
        <v>43103.993055553699</v>
      </c>
      <c r="C585">
        <f t="shared" si="117"/>
        <v>0.95463095435377443</v>
      </c>
      <c r="D585">
        <f t="shared" si="118"/>
        <v>20.954630954353775</v>
      </c>
      <c r="E585">
        <f t="shared" si="119"/>
        <v>2E-3</v>
      </c>
      <c r="F585">
        <f t="shared" si="120"/>
        <v>6.6666666666666671E-3</v>
      </c>
      <c r="G585">
        <f t="shared" si="121"/>
        <v>0.11931195125208005</v>
      </c>
      <c r="H585">
        <f t="shared" si="122"/>
        <v>0</v>
      </c>
      <c r="I585">
        <f t="shared" si="130"/>
        <v>0.88102076520751238</v>
      </c>
      <c r="J585">
        <f t="shared" si="130"/>
        <v>0.2981456983675676</v>
      </c>
      <c r="K585">
        <f t="shared" si="130"/>
        <v>4.4690605687657519E-3</v>
      </c>
      <c r="L585">
        <f t="shared" si="130"/>
        <v>-8.0032238383773824E-2</v>
      </c>
      <c r="M585">
        <f t="shared" si="130"/>
        <v>3.2650891933158612E-3</v>
      </c>
    </row>
    <row r="586" spans="1:13">
      <c r="A586" s="6">
        <f t="shared" si="123"/>
        <v>172500</v>
      </c>
      <c r="B586" s="7">
        <f t="shared" si="124"/>
        <v>43103.996527775918</v>
      </c>
      <c r="C586">
        <f t="shared" si="117"/>
        <v>0.97003125319452921</v>
      </c>
      <c r="D586">
        <f t="shared" si="118"/>
        <v>20.970031253194531</v>
      </c>
      <c r="E586">
        <f t="shared" si="119"/>
        <v>2E-3</v>
      </c>
      <c r="F586">
        <f t="shared" si="120"/>
        <v>6.6666666666666671E-3</v>
      </c>
      <c r="G586">
        <f t="shared" si="121"/>
        <v>0.11931195125208005</v>
      </c>
      <c r="H586">
        <f t="shared" si="122"/>
        <v>0</v>
      </c>
      <c r="I586">
        <f t="shared" si="130"/>
        <v>0.89858203436759099</v>
      </c>
      <c r="J586">
        <f t="shared" si="130"/>
        <v>0.32182597650905204</v>
      </c>
      <c r="K586">
        <f t="shared" si="130"/>
        <v>2.0719796469196524E-2</v>
      </c>
      <c r="L586">
        <f t="shared" si="130"/>
        <v>-7.8012606259283496E-2</v>
      </c>
      <c r="M586">
        <f t="shared" si="130"/>
        <v>2.8460606114995308E-3</v>
      </c>
    </row>
    <row r="587" spans="1:13">
      <c r="A587" s="6">
        <f t="shared" si="123"/>
        <v>172800</v>
      </c>
      <c r="B587" s="7">
        <f t="shared" si="124"/>
        <v>43103.999999998137</v>
      </c>
      <c r="C587">
        <f t="shared" si="117"/>
        <v>0.98228725072867762</v>
      </c>
      <c r="D587">
        <f t="shared" si="118"/>
        <v>20.982287250728678</v>
      </c>
      <c r="E587">
        <f t="shared" si="119"/>
        <v>2E-3</v>
      </c>
      <c r="F587">
        <f t="shared" si="120"/>
        <v>6.6666666666666671E-3</v>
      </c>
      <c r="G587">
        <f t="shared" si="121"/>
        <v>0.11931195125208005</v>
      </c>
      <c r="H587">
        <f t="shared" si="122"/>
        <v>0</v>
      </c>
      <c r="I587">
        <f t="shared" si="130"/>
        <v>0.91323060081273144</v>
      </c>
      <c r="J587">
        <f t="shared" si="130"/>
        <v>0.3444630739951684</v>
      </c>
      <c r="K587">
        <f t="shared" si="130"/>
        <v>3.6903370324183671E-2</v>
      </c>
      <c r="L587">
        <f t="shared" si="130"/>
        <v>-7.5740100694906137E-2</v>
      </c>
      <c r="M587">
        <f t="shared" si="130"/>
        <v>2.4178066855821685E-3</v>
      </c>
    </row>
    <row r="588" spans="1:13">
      <c r="A588" s="6">
        <f t="shared" si="123"/>
        <v>173100</v>
      </c>
      <c r="B588" s="7">
        <f t="shared" si="124"/>
        <v>43104.003472220356</v>
      </c>
      <c r="C588">
        <f t="shared" ref="C588:C651" si="131">$B$1*SIN($B$2*A588+$B$3)</f>
        <v>0.99135921983512387</v>
      </c>
      <c r="D588">
        <f t="shared" ref="D588:D651" si="132">C588-$B$8</f>
        <v>20.991359219835125</v>
      </c>
      <c r="E588">
        <f t="shared" ref="E588:E651" si="133">$B$5*ABS($B$8)</f>
        <v>2E-3</v>
      </c>
      <c r="F588">
        <f t="shared" ref="F588:F651" si="134">E588/$B$4</f>
        <v>6.6666666666666671E-3</v>
      </c>
      <c r="G588">
        <f t="shared" ref="G588:G651" si="135">SQRT($B$2/(2*F588))</f>
        <v>0.11931195125208005</v>
      </c>
      <c r="H588">
        <f t="shared" ref="H588:H651" si="136">ATAN(G588*$B$7/(1+G588*$B$7))</f>
        <v>0</v>
      </c>
      <c r="I588">
        <f t="shared" si="130"/>
        <v>0.92491898204537082</v>
      </c>
      <c r="J588">
        <f t="shared" si="130"/>
        <v>0.36598361395793233</v>
      </c>
      <c r="K588">
        <f t="shared" si="130"/>
        <v>5.2967323996680353E-2</v>
      </c>
      <c r="L588">
        <f t="shared" si="130"/>
        <v>-7.3222087888578216E-2</v>
      </c>
      <c r="M588">
        <f t="shared" si="130"/>
        <v>1.981715576382756E-3</v>
      </c>
    </row>
    <row r="589" spans="1:13">
      <c r="A589" s="6">
        <f t="shared" ref="A589:A652" si="137">A588+300</f>
        <v>173400</v>
      </c>
      <c r="B589" s="7">
        <f t="shared" ref="B589:B652" si="138">B588+300/86400</f>
        <v>43104.006944442575</v>
      </c>
      <c r="C589">
        <f t="shared" si="131"/>
        <v>0.99721775424038861</v>
      </c>
      <c r="D589">
        <f t="shared" si="132"/>
        <v>20.997217754240388</v>
      </c>
      <c r="E589">
        <f t="shared" si="133"/>
        <v>2E-3</v>
      </c>
      <c r="F589">
        <f t="shared" si="134"/>
        <v>6.6666666666666671E-3</v>
      </c>
      <c r="G589">
        <f t="shared" si="135"/>
        <v>0.11931195125208005</v>
      </c>
      <c r="H589">
        <f t="shared" si="136"/>
        <v>0</v>
      </c>
      <c r="I589">
        <f t="shared" si="130"/>
        <v>0.93360929084047295</v>
      </c>
      <c r="J589">
        <f t="shared" si="130"/>
        <v>0.38631783878726572</v>
      </c>
      <c r="K589">
        <f t="shared" si="130"/>
        <v>6.8859587091680857E-2</v>
      </c>
      <c r="L589">
        <f t="shared" si="130"/>
        <v>-7.0466729836040493E-2</v>
      </c>
      <c r="M589">
        <f t="shared" si="130"/>
        <v>1.5392008485054646E-3</v>
      </c>
    </row>
    <row r="590" spans="1:13">
      <c r="A590" s="6">
        <f t="shared" si="137"/>
        <v>173700</v>
      </c>
      <c r="B590" s="7">
        <f t="shared" si="138"/>
        <v>43104.010416664794</v>
      </c>
      <c r="C590">
        <f t="shared" si="131"/>
        <v>0.99984386383737511</v>
      </c>
      <c r="D590">
        <f t="shared" si="132"/>
        <v>20.999843863837373</v>
      </c>
      <c r="E590">
        <f t="shared" si="133"/>
        <v>2E-3</v>
      </c>
      <c r="F590">
        <f t="shared" si="134"/>
        <v>6.6666666666666671E-3</v>
      </c>
      <c r="G590">
        <f t="shared" si="135"/>
        <v>0.11931195125208005</v>
      </c>
      <c r="H590">
        <f t="shared" si="136"/>
        <v>0</v>
      </c>
      <c r="I590">
        <f t="shared" si="130"/>
        <v>0.93927335805481738</v>
      </c>
      <c r="J590">
        <f t="shared" si="130"/>
        <v>0.40539983624632953</v>
      </c>
      <c r="K590">
        <f t="shared" si="130"/>
        <v>8.4528645739449654E-2</v>
      </c>
      <c r="L590">
        <f t="shared" si="130"/>
        <v>-6.7482957874192284E-2</v>
      </c>
      <c r="M590">
        <f t="shared" si="130"/>
        <v>1.0916968883502483E-3</v>
      </c>
    </row>
    <row r="591" spans="1:13">
      <c r="A591" s="6">
        <f t="shared" si="137"/>
        <v>174000</v>
      </c>
      <c r="B591" s="7">
        <f t="shared" si="138"/>
        <v>43104.013888887013</v>
      </c>
      <c r="C591">
        <f t="shared" si="131"/>
        <v>0.99922903624072523</v>
      </c>
      <c r="D591">
        <f t="shared" si="132"/>
        <v>20.999229036240724</v>
      </c>
      <c r="E591">
        <f t="shared" si="133"/>
        <v>2E-3</v>
      </c>
      <c r="F591">
        <f t="shared" si="134"/>
        <v>6.6666666666666671E-3</v>
      </c>
      <c r="G591">
        <f t="shared" si="135"/>
        <v>0.11931195125208005</v>
      </c>
      <c r="H591">
        <f t="shared" si="136"/>
        <v>0</v>
      </c>
      <c r="I591">
        <f t="shared" ref="I591:M600" si="139">$B$1*EXP(-$G591*I$9)*SIN($B$2*$A591+$B$3-$G591*I$9-$H591)/SQRT((1+$G591*$B$7)^2+($G591*$B$7)^2)</f>
        <v>0.94189282393568163</v>
      </c>
      <c r="J591">
        <f t="shared" si="139"/>
        <v>0.42316775312231109</v>
      </c>
      <c r="K591">
        <f t="shared" si="139"/>
        <v>9.9923709574817096E-2</v>
      </c>
      <c r="L591">
        <f t="shared" si="139"/>
        <v>-6.4280443730667783E-2</v>
      </c>
      <c r="M591">
        <f t="shared" si="139"/>
        <v>6.4065425463043332E-4</v>
      </c>
    </row>
    <row r="592" spans="1:13">
      <c r="A592" s="6">
        <f t="shared" si="137"/>
        <v>174300</v>
      </c>
      <c r="B592" s="7">
        <f t="shared" si="138"/>
        <v>43104.017361109232</v>
      </c>
      <c r="C592">
        <f t="shared" si="131"/>
        <v>0.99537526437923252</v>
      </c>
      <c r="D592">
        <f t="shared" si="132"/>
        <v>20.995375264379234</v>
      </c>
      <c r="E592">
        <f t="shared" si="133"/>
        <v>2E-3</v>
      </c>
      <c r="F592">
        <f t="shared" si="134"/>
        <v>6.6666666666666671E-3</v>
      </c>
      <c r="G592">
        <f t="shared" si="135"/>
        <v>0.11931195125208005</v>
      </c>
      <c r="H592">
        <f t="shared" si="136"/>
        <v>0</v>
      </c>
      <c r="I592">
        <f t="shared" si="139"/>
        <v>0.94145919763293551</v>
      </c>
      <c r="J592">
        <f t="shared" si="139"/>
        <v>0.43956399572009269</v>
      </c>
      <c r="K592">
        <f t="shared" si="139"/>
        <v>0.11499487637125659</v>
      </c>
      <c r="L592">
        <f t="shared" si="139"/>
        <v>-6.0869568173481499E-2</v>
      </c>
      <c r="M592">
        <f t="shared" si="139"/>
        <v>1.8753497646923067E-4</v>
      </c>
    </row>
    <row r="593" spans="1:13">
      <c r="A593" s="6">
        <f t="shared" si="137"/>
        <v>174600</v>
      </c>
      <c r="B593" s="7">
        <f t="shared" si="138"/>
        <v>43104.020833331451</v>
      </c>
      <c r="C593">
        <f t="shared" si="131"/>
        <v>0.98829504003587865</v>
      </c>
      <c r="D593">
        <f t="shared" si="132"/>
        <v>20.988295040035879</v>
      </c>
      <c r="E593">
        <f t="shared" si="133"/>
        <v>2E-3</v>
      </c>
      <c r="F593">
        <f t="shared" si="134"/>
        <v>6.6666666666666671E-3</v>
      </c>
      <c r="G593">
        <f t="shared" si="135"/>
        <v>0.11931195125208005</v>
      </c>
      <c r="H593">
        <f t="shared" si="136"/>
        <v>0</v>
      </c>
      <c r="I593">
        <f t="shared" si="139"/>
        <v>0.93797388472165344</v>
      </c>
      <c r="J593">
        <f t="shared" si="139"/>
        <v>0.45453541654895629</v>
      </c>
      <c r="K593">
        <f t="shared" si="139"/>
        <v>0.12969329379612854</v>
      </c>
      <c r="L593">
        <f t="shared" si="139"/>
        <v>-5.726138736235642E-2</v>
      </c>
      <c r="M593">
        <f t="shared" si="139"/>
        <v>-2.6619218568493629E-4</v>
      </c>
    </row>
    <row r="594" spans="1:13">
      <c r="A594" s="6">
        <f t="shared" si="137"/>
        <v>174900</v>
      </c>
      <c r="B594" s="7">
        <f t="shared" si="138"/>
        <v>43104.02430555367</v>
      </c>
      <c r="C594">
        <f t="shared" si="131"/>
        <v>0.97801131335642344</v>
      </c>
      <c r="D594">
        <f t="shared" si="132"/>
        <v>20.978011313356422</v>
      </c>
      <c r="E594">
        <f t="shared" si="133"/>
        <v>2E-3</v>
      </c>
      <c r="F594">
        <f t="shared" si="134"/>
        <v>6.6666666666666671E-3</v>
      </c>
      <c r="G594">
        <f t="shared" si="135"/>
        <v>0.11931195125208005</v>
      </c>
      <c r="H594">
        <f t="shared" si="136"/>
        <v>0</v>
      </c>
      <c r="I594">
        <f t="shared" si="139"/>
        <v>0.93144818264601958</v>
      </c>
      <c r="J594">
        <f t="shared" si="139"/>
        <v>0.46803348659716598</v>
      </c>
      <c r="K594">
        <f t="shared" si="139"/>
        <v>0.14397131776275182</v>
      </c>
      <c r="L594">
        <f t="shared" si="139"/>
        <v>-5.346759701080761E-2</v>
      </c>
      <c r="M594">
        <f t="shared" si="139"/>
        <v>-7.1905650096231767E-4</v>
      </c>
    </row>
    <row r="595" spans="1:13">
      <c r="A595" s="6">
        <f t="shared" si="137"/>
        <v>175200</v>
      </c>
      <c r="B595" s="7">
        <f t="shared" si="138"/>
        <v>43104.027777775889</v>
      </c>
      <c r="C595">
        <f t="shared" si="131"/>
        <v>0.96455741845781318</v>
      </c>
      <c r="D595">
        <f t="shared" si="132"/>
        <v>20.964557418457812</v>
      </c>
      <c r="E595">
        <f t="shared" si="133"/>
        <v>2E-3</v>
      </c>
      <c r="F595">
        <f t="shared" si="134"/>
        <v>6.6666666666666671E-3</v>
      </c>
      <c r="G595">
        <f t="shared" si="135"/>
        <v>0.11931195125208005</v>
      </c>
      <c r="H595">
        <f t="shared" si="136"/>
        <v>0</v>
      </c>
      <c r="I595">
        <f t="shared" si="139"/>
        <v>0.92190324409930635</v>
      </c>
      <c r="J595">
        <f t="shared" si="139"/>
        <v>0.48001445263599707</v>
      </c>
      <c r="K595">
        <f t="shared" si="139"/>
        <v>0.15778266686599937</v>
      </c>
      <c r="L595">
        <f t="shared" si="139"/>
        <v>-4.9500494475152729E-2</v>
      </c>
      <c r="M595">
        <f t="shared" si="139"/>
        <v>-1.1695900353622219E-3</v>
      </c>
    </row>
    <row r="596" spans="1:13">
      <c r="A596" s="6">
        <f t="shared" si="137"/>
        <v>175500</v>
      </c>
      <c r="B596" s="7">
        <f t="shared" si="138"/>
        <v>43104.031249998108</v>
      </c>
      <c r="C596">
        <f t="shared" si="131"/>
        <v>0.94797696537753018</v>
      </c>
      <c r="D596">
        <f t="shared" si="132"/>
        <v>20.947976965377531</v>
      </c>
      <c r="E596">
        <f t="shared" si="133"/>
        <v>2E-3</v>
      </c>
      <c r="F596">
        <f t="shared" si="134"/>
        <v>6.6666666666666671E-3</v>
      </c>
      <c r="G596">
        <f t="shared" si="135"/>
        <v>0.11931195125208005</v>
      </c>
      <c r="H596">
        <f t="shared" si="136"/>
        <v>0</v>
      </c>
      <c r="I596">
        <f t="shared" si="139"/>
        <v>0.90937000845861782</v>
      </c>
      <c r="J596">
        <f t="shared" si="139"/>
        <v>0.49043947904335244</v>
      </c>
      <c r="K596">
        <f t="shared" si="139"/>
        <v>0.17108257240085106</v>
      </c>
      <c r="L596">
        <f t="shared" si="139"/>
        <v>-4.5372938893327525E-2</v>
      </c>
      <c r="M596">
        <f t="shared" si="139"/>
        <v>-1.6163324099780177E-3</v>
      </c>
    </row>
    <row r="597" spans="1:13">
      <c r="A597" s="6">
        <f t="shared" si="137"/>
        <v>175800</v>
      </c>
      <c r="B597" s="7">
        <f t="shared" si="138"/>
        <v>43104.034722220327</v>
      </c>
      <c r="C597">
        <f t="shared" si="131"/>
        <v>0.92832369871412102</v>
      </c>
      <c r="D597">
        <f t="shared" si="132"/>
        <v>20.92832369871412</v>
      </c>
      <c r="E597">
        <f t="shared" si="133"/>
        <v>2E-3</v>
      </c>
      <c r="F597">
        <f t="shared" si="134"/>
        <v>6.6666666666666671E-3</v>
      </c>
      <c r="G597">
        <f t="shared" si="135"/>
        <v>0.11931195125208005</v>
      </c>
      <c r="H597">
        <f t="shared" si="136"/>
        <v>0</v>
      </c>
      <c r="I597">
        <f t="shared" si="139"/>
        <v>0.89388910149664769</v>
      </c>
      <c r="J597">
        <f t="shared" si="139"/>
        <v>0.49927477368723261</v>
      </c>
      <c r="K597">
        <f t="shared" si="139"/>
        <v>0.18382792347762239</v>
      </c>
      <c r="L597">
        <f t="shared" si="139"/>
        <v>-4.1098309502717686E-2</v>
      </c>
      <c r="M597">
        <f t="shared" si="139"/>
        <v>-2.057835534732723E-3</v>
      </c>
    </row>
    <row r="598" spans="1:13">
      <c r="A598" s="6">
        <f t="shared" si="137"/>
        <v>176100</v>
      </c>
      <c r="B598" s="7">
        <f t="shared" si="138"/>
        <v>43104.038194442546</v>
      </c>
      <c r="C598">
        <f t="shared" si="131"/>
        <v>0.90566132341713979</v>
      </c>
      <c r="D598">
        <f t="shared" si="132"/>
        <v>20.905661323417139</v>
      </c>
      <c r="E598">
        <f t="shared" si="133"/>
        <v>2E-3</v>
      </c>
      <c r="F598">
        <f t="shared" si="134"/>
        <v>6.6666666666666671E-3</v>
      </c>
      <c r="G598">
        <f t="shared" si="135"/>
        <v>0.11931195125208005</v>
      </c>
      <c r="H598">
        <f t="shared" si="136"/>
        <v>0</v>
      </c>
      <c r="I598">
        <f t="shared" si="139"/>
        <v>0.87551070369554973</v>
      </c>
      <c r="J598">
        <f t="shared" si="139"/>
        <v>0.50649169746100786</v>
      </c>
      <c r="K598">
        <f t="shared" si="139"/>
        <v>0.19597740676345576</v>
      </c>
      <c r="L598">
        <f t="shared" si="139"/>
        <v>-3.6690462272122568E-2</v>
      </c>
      <c r="M598">
        <f t="shared" si="139"/>
        <v>-2.4926683022805478E-3</v>
      </c>
    </row>
    <row r="599" spans="1:13">
      <c r="A599" s="6">
        <f t="shared" si="137"/>
        <v>176400</v>
      </c>
      <c r="B599" s="7">
        <f t="shared" si="138"/>
        <v>43104.041666664765</v>
      </c>
      <c r="C599">
        <f t="shared" si="131"/>
        <v>0.88006329829115859</v>
      </c>
      <c r="D599">
        <f t="shared" si="132"/>
        <v>20.880063298291159</v>
      </c>
      <c r="E599">
        <f t="shared" si="133"/>
        <v>2E-3</v>
      </c>
      <c r="F599">
        <f t="shared" si="134"/>
        <v>6.6666666666666671E-3</v>
      </c>
      <c r="G599">
        <f t="shared" si="135"/>
        <v>0.11931195125208005</v>
      </c>
      <c r="H599">
        <f t="shared" si="136"/>
        <v>0</v>
      </c>
      <c r="I599">
        <f t="shared" si="139"/>
        <v>0.85429438758974385</v>
      </c>
      <c r="J599">
        <f t="shared" si="139"/>
        <v>0.51206685711546396</v>
      </c>
      <c r="K599">
        <f t="shared" si="139"/>
        <v>0.20749164039715398</v>
      </c>
      <c r="L599">
        <f t="shared" si="139"/>
        <v>-3.2163684988415889E-2</v>
      </c>
      <c r="M599">
        <f t="shared" si="139"/>
        <v>-2.919421226860436E-3</v>
      </c>
    </row>
    <row r="600" spans="1:13">
      <c r="A600" s="6">
        <f t="shared" si="137"/>
        <v>176700</v>
      </c>
      <c r="B600" s="7">
        <f t="shared" si="138"/>
        <v>43104.045138886984</v>
      </c>
      <c r="C600">
        <f t="shared" si="131"/>
        <v>0.85161259788322274</v>
      </c>
      <c r="D600">
        <f t="shared" si="132"/>
        <v>20.851612597883221</v>
      </c>
      <c r="E600">
        <f t="shared" si="133"/>
        <v>2E-3</v>
      </c>
      <c r="F600">
        <f t="shared" si="134"/>
        <v>6.6666666666666671E-3</v>
      </c>
      <c r="G600">
        <f t="shared" si="135"/>
        <v>0.11931195125208005</v>
      </c>
      <c r="H600">
        <f t="shared" si="136"/>
        <v>0</v>
      </c>
      <c r="I600">
        <f t="shared" si="139"/>
        <v>0.83030892466492812</v>
      </c>
      <c r="J600">
        <f t="shared" si="139"/>
        <v>0.51598218108669125</v>
      </c>
      <c r="K600">
        <f t="shared" si="139"/>
        <v>0.21833330164324735</v>
      </c>
      <c r="L600">
        <f t="shared" si="139"/>
        <v>-2.7532650943495794E-2</v>
      </c>
      <c r="M600">
        <f t="shared" si="139"/>
        <v>-3.3367110130641357E-3</v>
      </c>
    </row>
    <row r="601" spans="1:13">
      <c r="A601" s="6">
        <f t="shared" si="137"/>
        <v>177000</v>
      </c>
      <c r="B601" s="7">
        <f t="shared" si="138"/>
        <v>43104.048611109203</v>
      </c>
      <c r="C601">
        <f t="shared" si="131"/>
        <v>0.82040144352554745</v>
      </c>
      <c r="D601">
        <f t="shared" si="132"/>
        <v>20.820401443525547</v>
      </c>
      <c r="E601">
        <f t="shared" si="133"/>
        <v>2E-3</v>
      </c>
      <c r="F601">
        <f t="shared" si="134"/>
        <v>6.6666666666666671E-3</v>
      </c>
      <c r="G601">
        <f t="shared" si="135"/>
        <v>0.11931195125208005</v>
      </c>
      <c r="H601">
        <f t="shared" si="136"/>
        <v>0</v>
      </c>
      <c r="I601">
        <f t="shared" ref="I601:M610" si="140">$B$1*EXP(-$G601*I$9)*SIN($B$2*$A601+$B$3-$G601*I$9-$H601)/SQRT((1+$G601*$B$7)^2+($G601*$B$7)^2)</f>
        <v>0.8036320624391956</v>
      </c>
      <c r="J601">
        <f t="shared" si="140"/>
        <v>0.51822497807403634</v>
      </c>
      <c r="K601">
        <f t="shared" si="140"/>
        <v>0.22846724787152986</v>
      </c>
      <c r="L601">
        <f t="shared" si="140"/>
        <v>-2.2812371371638829E-2</v>
      </c>
      <c r="M601">
        <f t="shared" si="140"/>
        <v>-3.7431850397100382E-3</v>
      </c>
    </row>
    <row r="602" spans="1:13">
      <c r="A602" s="6">
        <f t="shared" si="137"/>
        <v>177300</v>
      </c>
      <c r="B602" s="7">
        <f t="shared" si="138"/>
        <v>43104.052083331422</v>
      </c>
      <c r="C602">
        <f t="shared" si="131"/>
        <v>0.78653100440531865</v>
      </c>
      <c r="D602">
        <f t="shared" si="132"/>
        <v>20.786531004405319</v>
      </c>
      <c r="E602">
        <f t="shared" si="133"/>
        <v>2E-3</v>
      </c>
      <c r="F602">
        <f t="shared" si="134"/>
        <v>6.6666666666666671E-3</v>
      </c>
      <c r="G602">
        <f t="shared" si="135"/>
        <v>0.11931195125208005</v>
      </c>
      <c r="H602">
        <f t="shared" si="136"/>
        <v>0</v>
      </c>
      <c r="I602">
        <f t="shared" si="140"/>
        <v>0.77435027244887988</v>
      </c>
      <c r="J602">
        <f t="shared" si="140"/>
        <v>0.5187879781782303</v>
      </c>
      <c r="K602">
        <f t="shared" si="140"/>
        <v>0.23786063046989434</v>
      </c>
      <c r="L602">
        <f t="shared" si="140"/>
        <v>-1.8018146791438611E-2</v>
      </c>
      <c r="M602">
        <f t="shared" si="140"/>
        <v>-4.1375257442877317E-3</v>
      </c>
    </row>
    <row r="603" spans="1:13">
      <c r="A603" s="6">
        <f t="shared" si="137"/>
        <v>177600</v>
      </c>
      <c r="B603" s="7">
        <f t="shared" si="138"/>
        <v>43104.055555553641</v>
      </c>
      <c r="C603">
        <f t="shared" si="131"/>
        <v>0.75011106963050067</v>
      </c>
      <c r="D603">
        <f t="shared" si="132"/>
        <v>20.750111069630499</v>
      </c>
      <c r="E603">
        <f t="shared" si="133"/>
        <v>2E-3</v>
      </c>
      <c r="F603">
        <f t="shared" si="134"/>
        <v>6.6666666666666671E-3</v>
      </c>
      <c r="G603">
        <f t="shared" si="135"/>
        <v>0.11931195125208005</v>
      </c>
      <c r="H603">
        <f t="shared" si="136"/>
        <v>0</v>
      </c>
      <c r="I603">
        <f t="shared" si="140"/>
        <v>0.74255846995596531</v>
      </c>
      <c r="J603">
        <f t="shared" si="140"/>
        <v>0.5176693564663577</v>
      </c>
      <c r="K603">
        <f t="shared" si="140"/>
        <v>0.24648300132125051</v>
      </c>
      <c r="L603">
        <f t="shared" si="140"/>
        <v>-1.3165517410040682E-2</v>
      </c>
      <c r="M603">
        <f t="shared" si="140"/>
        <v>-4.5184548937623375E-3</v>
      </c>
    </row>
    <row r="604" spans="1:13">
      <c r="A604" s="6">
        <f t="shared" si="137"/>
        <v>177900</v>
      </c>
      <c r="B604" s="7">
        <f t="shared" si="138"/>
        <v>43104.05902777586</v>
      </c>
      <c r="C604">
        <f t="shared" si="131"/>
        <v>0.71125969235465247</v>
      </c>
      <c r="D604">
        <f t="shared" si="132"/>
        <v>20.711259692354652</v>
      </c>
      <c r="E604">
        <f t="shared" si="133"/>
        <v>2E-3</v>
      </c>
      <c r="F604">
        <f t="shared" si="134"/>
        <v>6.6666666666666671E-3</v>
      </c>
      <c r="G604">
        <f t="shared" si="135"/>
        <v>0.11931195125208005</v>
      </c>
      <c r="H604">
        <f t="shared" si="136"/>
        <v>0</v>
      </c>
      <c r="I604">
        <f t="shared" si="140"/>
        <v>0.70835970628563505</v>
      </c>
      <c r="J604">
        <f t="shared" si="140"/>
        <v>0.51487273888727159</v>
      </c>
      <c r="K604">
        <f t="shared" si="140"/>
        <v>0.25430641149937294</v>
      </c>
      <c r="L604">
        <f t="shared" si="140"/>
        <v>-8.2702127504403044E-3</v>
      </c>
      <c r="M604">
        <f t="shared" si="140"/>
        <v>-4.8847377278945538E-3</v>
      </c>
    </row>
    <row r="605" spans="1:13">
      <c r="A605" s="6">
        <f t="shared" si="137"/>
        <v>178200</v>
      </c>
      <c r="B605" s="7">
        <f t="shared" si="138"/>
        <v>43104.062499998079</v>
      </c>
      <c r="C605">
        <f t="shared" si="131"/>
        <v>0.67010280711435088</v>
      </c>
      <c r="D605">
        <f t="shared" si="132"/>
        <v>20.67010280711435</v>
      </c>
      <c r="E605">
        <f t="shared" si="133"/>
        <v>2E-3</v>
      </c>
      <c r="F605">
        <f t="shared" si="134"/>
        <v>6.6666666666666671E-3</v>
      </c>
      <c r="G605">
        <f t="shared" si="135"/>
        <v>0.11931195125208005</v>
      </c>
      <c r="H605">
        <f t="shared" si="136"/>
        <v>0</v>
      </c>
      <c r="I605">
        <f t="shared" si="140"/>
        <v>0.67186483479126535</v>
      </c>
      <c r="J605">
        <f t="shared" si="140"/>
        <v>0.51040719051828687</v>
      </c>
      <c r="K605">
        <f t="shared" si="140"/>
        <v>0.26130550186375423</v>
      </c>
      <c r="L605">
        <f t="shared" si="140"/>
        <v>-3.3481006651291511E-3</v>
      </c>
      <c r="M605">
        <f t="shared" si="140"/>
        <v>-5.2351869616456713E-3</v>
      </c>
    </row>
    <row r="606" spans="1:13">
      <c r="A606" s="6">
        <f t="shared" si="137"/>
        <v>178500</v>
      </c>
      <c r="B606" s="7">
        <f t="shared" si="138"/>
        <v>43104.065972220298</v>
      </c>
      <c r="C606">
        <f t="shared" si="131"/>
        <v>0.62677382161951889</v>
      </c>
      <c r="D606">
        <f t="shared" si="132"/>
        <v>20.626773821619519</v>
      </c>
      <c r="E606">
        <f t="shared" si="133"/>
        <v>2E-3</v>
      </c>
      <c r="F606">
        <f t="shared" si="134"/>
        <v>6.6666666666666671E-3</v>
      </c>
      <c r="G606">
        <f t="shared" si="135"/>
        <v>0.11931195125208005</v>
      </c>
      <c r="H606">
        <f t="shared" si="136"/>
        <v>0</v>
      </c>
      <c r="I606">
        <f t="shared" si="140"/>
        <v>0.63319215152955655</v>
      </c>
      <c r="J606">
        <f t="shared" si="140"/>
        <v>0.50428718618124657</v>
      </c>
      <c r="K606">
        <f t="shared" si="140"/>
        <v>0.26745758525982488</v>
      </c>
      <c r="L606">
        <f t="shared" si="140"/>
        <v>1.5848640986506123E-3</v>
      </c>
      <c r="M606">
        <f t="shared" si="140"/>
        <v>-5.568666633694863E-3</v>
      </c>
    </row>
    <row r="607" spans="1:13">
      <c r="A607" s="6">
        <f t="shared" si="137"/>
        <v>178800</v>
      </c>
      <c r="B607" s="7">
        <f t="shared" si="138"/>
        <v>43104.069444442517</v>
      </c>
      <c r="C607">
        <f t="shared" si="131"/>
        <v>0.58141318431988043</v>
      </c>
      <c r="D607">
        <f t="shared" si="132"/>
        <v>20.581413184319882</v>
      </c>
      <c r="E607">
        <f t="shared" si="133"/>
        <v>2E-3</v>
      </c>
      <c r="F607">
        <f t="shared" si="134"/>
        <v>6.6666666666666671E-3</v>
      </c>
      <c r="G607">
        <f t="shared" si="135"/>
        <v>0.11931195125208005</v>
      </c>
      <c r="H607">
        <f t="shared" si="136"/>
        <v>0</v>
      </c>
      <c r="I607">
        <f t="shared" si="140"/>
        <v>0.59246701181055683</v>
      </c>
      <c r="J607">
        <f t="shared" si="140"/>
        <v>0.49653256352320435</v>
      </c>
      <c r="K607">
        <f t="shared" si="140"/>
        <v>0.27274272005808026</v>
      </c>
      <c r="L607">
        <f t="shared" si="140"/>
        <v>6.5126916153167647E-3</v>
      </c>
      <c r="M607">
        <f t="shared" si="140"/>
        <v>-5.8840957885935097E-3</v>
      </c>
    </row>
    <row r="608" spans="1:13">
      <c r="A608" s="6">
        <f t="shared" si="137"/>
        <v>179100</v>
      </c>
      <c r="B608" s="7">
        <f t="shared" si="138"/>
        <v>43104.072916664736</v>
      </c>
      <c r="C608">
        <f t="shared" si="131"/>
        <v>0.53416792914930655</v>
      </c>
      <c r="D608">
        <f t="shared" si="132"/>
        <v>20.534167929149305</v>
      </c>
      <c r="E608">
        <f t="shared" si="133"/>
        <v>2E-3</v>
      </c>
      <c r="F608">
        <f t="shared" si="134"/>
        <v>6.6666666666666671E-3</v>
      </c>
      <c r="G608">
        <f t="shared" si="135"/>
        <v>0.11931195125208005</v>
      </c>
      <c r="H608">
        <f t="shared" si="136"/>
        <v>0</v>
      </c>
      <c r="I608">
        <f t="shared" si="140"/>
        <v>0.54982142386556099</v>
      </c>
      <c r="J608">
        <f t="shared" si="140"/>
        <v>0.48716845871382103</v>
      </c>
      <c r="K608">
        <f t="shared" si="140"/>
        <v>0.27714377479373731</v>
      </c>
      <c r="L608">
        <f t="shared" si="140"/>
        <v>1.1419408611380471E-2</v>
      </c>
      <c r="M608">
        <f t="shared" si="140"/>
        <v>-6.1804519806207495E-3</v>
      </c>
    </row>
    <row r="609" spans="1:13">
      <c r="A609" s="6">
        <f t="shared" si="137"/>
        <v>179400</v>
      </c>
      <c r="B609" s="7">
        <f t="shared" si="138"/>
        <v>43104.076388886955</v>
      </c>
      <c r="C609">
        <f t="shared" si="131"/>
        <v>0.48519119892363394</v>
      </c>
      <c r="D609">
        <f t="shared" si="132"/>
        <v>20.485191198923633</v>
      </c>
      <c r="E609">
        <f t="shared" si="133"/>
        <v>2E-3</v>
      </c>
      <c r="F609">
        <f t="shared" si="134"/>
        <v>6.6666666666666671E-3</v>
      </c>
      <c r="G609">
        <f t="shared" si="135"/>
        <v>0.11931195125208005</v>
      </c>
      <c r="H609">
        <f t="shared" si="136"/>
        <v>0</v>
      </c>
      <c r="I609">
        <f t="shared" si="140"/>
        <v>0.50539362094989437</v>
      </c>
      <c r="J609">
        <f t="shared" si="140"/>
        <v>0.47622522496789288</v>
      </c>
      <c r="K609">
        <f t="shared" si="140"/>
        <v>0.28064648369740947</v>
      </c>
      <c r="L609">
        <f t="shared" si="140"/>
        <v>1.6289110241909086E-2</v>
      </c>
      <c r="M609">
        <f t="shared" si="140"/>
        <v>-6.4567745879834763E-3</v>
      </c>
    </row>
    <row r="610" spans="1:13">
      <c r="A610" s="6">
        <f t="shared" si="137"/>
        <v>179700</v>
      </c>
      <c r="B610" s="7">
        <f t="shared" si="138"/>
        <v>43104.079861109174</v>
      </c>
      <c r="C610">
        <f t="shared" si="131"/>
        <v>0.43464174893692248</v>
      </c>
      <c r="D610">
        <f t="shared" si="132"/>
        <v>20.434641748936922</v>
      </c>
      <c r="E610">
        <f t="shared" si="133"/>
        <v>2E-3</v>
      </c>
      <c r="F610">
        <f t="shared" si="134"/>
        <v>6.6666666666666671E-3</v>
      </c>
      <c r="G610">
        <f t="shared" si="135"/>
        <v>0.11931195125208005</v>
      </c>
      <c r="H610">
        <f t="shared" si="136"/>
        <v>0</v>
      </c>
      <c r="I610">
        <f t="shared" si="140"/>
        <v>0.45932761326766447</v>
      </c>
      <c r="J610">
        <f t="shared" si="140"/>
        <v>0.46373833415712939</v>
      </c>
      <c r="K610">
        <f t="shared" si="140"/>
        <v>0.28323949293678835</v>
      </c>
      <c r="L610">
        <f t="shared" si="140"/>
        <v>2.1106011645177981E-2</v>
      </c>
      <c r="M610">
        <f t="shared" si="140"/>
        <v>-6.7121679266173417E-3</v>
      </c>
    </row>
    <row r="611" spans="1:13">
      <c r="A611" s="6">
        <f t="shared" si="137"/>
        <v>180000</v>
      </c>
      <c r="B611" s="7">
        <f t="shared" si="138"/>
        <v>43104.083333331393</v>
      </c>
      <c r="C611">
        <f t="shared" si="131"/>
        <v>0.38268343236514557</v>
      </c>
      <c r="D611">
        <f t="shared" si="132"/>
        <v>20.382683432365145</v>
      </c>
      <c r="E611">
        <f t="shared" si="133"/>
        <v>2E-3</v>
      </c>
      <c r="F611">
        <f t="shared" si="134"/>
        <v>6.6666666666666671E-3</v>
      </c>
      <c r="G611">
        <f t="shared" si="135"/>
        <v>0.11931195125208005</v>
      </c>
      <c r="H611">
        <f t="shared" si="136"/>
        <v>0</v>
      </c>
      <c r="I611">
        <f t="shared" ref="I611:M620" si="141">$B$1*EXP(-$G611*I$9)*SIN($B$2*$A611+$B$3-$G611*I$9-$H611)/SQRT((1+$G611*$B$7)^2+($G611*$B$7)^2)</f>
        <v>0.41177272117082619</v>
      </c>
      <c r="J611">
        <f t="shared" si="141"/>
        <v>0.44974826183008582</v>
      </c>
      <c r="K611">
        <f t="shared" si="141"/>
        <v>0.28491439741944835</v>
      </c>
      <c r="L611">
        <f t="shared" si="141"/>
        <v>2.5854499108407224E-2</v>
      </c>
      <c r="M611">
        <f t="shared" si="141"/>
        <v>-6.9458041534959918E-3</v>
      </c>
    </row>
    <row r="612" spans="1:13">
      <c r="A612" s="6">
        <f t="shared" si="137"/>
        <v>180300</v>
      </c>
      <c r="B612" s="7">
        <f t="shared" si="138"/>
        <v>43104.086805553612</v>
      </c>
      <c r="C612">
        <f t="shared" si="131"/>
        <v>0.32948466914544833</v>
      </c>
      <c r="D612">
        <f t="shared" si="132"/>
        <v>20.329484669145447</v>
      </c>
      <c r="E612">
        <f t="shared" si="133"/>
        <v>2E-3</v>
      </c>
      <c r="F612">
        <f t="shared" si="134"/>
        <v>6.6666666666666671E-3</v>
      </c>
      <c r="G612">
        <f t="shared" si="135"/>
        <v>0.11931195125208005</v>
      </c>
      <c r="H612">
        <f t="shared" si="136"/>
        <v>0</v>
      </c>
      <c r="I612">
        <f t="shared" si="141"/>
        <v>0.36288309114576217</v>
      </c>
      <c r="J612">
        <f t="shared" si="141"/>
        <v>0.43430035601297667</v>
      </c>
      <c r="K612">
        <f t="shared" si="141"/>
        <v>0.28566576803747534</v>
      </c>
      <c r="L612">
        <f t="shared" si="141"/>
        <v>3.0519180678722651E-2</v>
      </c>
      <c r="M612">
        <f t="shared" si="141"/>
        <v>-7.1569259500371026E-3</v>
      </c>
    </row>
    <row r="613" spans="1:13">
      <c r="A613" s="6">
        <f t="shared" si="137"/>
        <v>180600</v>
      </c>
      <c r="B613" s="7">
        <f t="shared" si="138"/>
        <v>43104.090277775831</v>
      </c>
      <c r="C613">
        <f t="shared" si="131"/>
        <v>0.27521790005245256</v>
      </c>
      <c r="D613">
        <f t="shared" si="132"/>
        <v>20.275217900052454</v>
      </c>
      <c r="E613">
        <f t="shared" si="133"/>
        <v>2E-3</v>
      </c>
      <c r="F613">
        <f t="shared" si="134"/>
        <v>6.6666666666666671E-3</v>
      </c>
      <c r="G613">
        <f t="shared" si="135"/>
        <v>0.11931195125208005</v>
      </c>
      <c r="H613">
        <f t="shared" si="136"/>
        <v>0</v>
      </c>
      <c r="I613">
        <f t="shared" si="141"/>
        <v>0.31281719615617043</v>
      </c>
      <c r="J613">
        <f t="shared" si="141"/>
        <v>0.41744469021661645</v>
      </c>
      <c r="K613">
        <f t="shared" si="141"/>
        <v>0.28549116926561374</v>
      </c>
      <c r="L613">
        <f t="shared" si="141"/>
        <v>3.5084936055300255E-2</v>
      </c>
      <c r="M613">
        <f t="shared" si="141"/>
        <v>-7.3448489769077372E-3</v>
      </c>
    </row>
    <row r="614" spans="1:13">
      <c r="A614" s="6">
        <f t="shared" si="137"/>
        <v>180900</v>
      </c>
      <c r="B614" s="7">
        <f t="shared" si="138"/>
        <v>43104.09374999805</v>
      </c>
      <c r="C614">
        <f t="shared" si="131"/>
        <v>0.22005902774124234</v>
      </c>
      <c r="D614">
        <f t="shared" si="132"/>
        <v>20.220059027741243</v>
      </c>
      <c r="E614">
        <f t="shared" si="133"/>
        <v>2E-3</v>
      </c>
      <c r="F614">
        <f t="shared" si="134"/>
        <v>6.6666666666666671E-3</v>
      </c>
      <c r="G614">
        <f t="shared" si="135"/>
        <v>0.11931195125208005</v>
      </c>
      <c r="H614">
        <f t="shared" si="136"/>
        <v>0</v>
      </c>
      <c r="I614">
        <f t="shared" si="141"/>
        <v>0.26173732196191885</v>
      </c>
      <c r="J614">
        <f t="shared" si="141"/>
        <v>0.3992359011259663</v>
      </c>
      <c r="K614">
        <f t="shared" si="141"/>
        <v>0.28439116705588269</v>
      </c>
      <c r="L614">
        <f t="shared" si="141"/>
        <v>3.9536965600965611E-2</v>
      </c>
      <c r="M614">
        <f t="shared" si="141"/>
        <v>-7.5089640922715488E-3</v>
      </c>
    </row>
    <row r="615" spans="1:13">
      <c r="A615" s="6">
        <f t="shared" si="137"/>
        <v>181200</v>
      </c>
      <c r="B615" s="7">
        <f t="shared" si="138"/>
        <v>43104.097222220269</v>
      </c>
      <c r="C615">
        <f t="shared" si="131"/>
        <v>0.1641868465689216</v>
      </c>
      <c r="D615">
        <f t="shared" si="132"/>
        <v>20.164186846568921</v>
      </c>
      <c r="E615">
        <f t="shared" si="133"/>
        <v>2E-3</v>
      </c>
      <c r="F615">
        <f t="shared" si="134"/>
        <v>6.6666666666666671E-3</v>
      </c>
      <c r="G615">
        <f t="shared" si="135"/>
        <v>0.11931195125208005</v>
      </c>
      <c r="H615">
        <f t="shared" si="136"/>
        <v>0</v>
      </c>
      <c r="I615">
        <f t="shared" si="141"/>
        <v>0.20980904107899326</v>
      </c>
      <c r="J615">
        <f t="shared" si="141"/>
        <v>0.37973301149843008</v>
      </c>
      <c r="K615">
        <f t="shared" si="141"/>
        <v>0.28236932700307504</v>
      </c>
      <c r="L615">
        <f t="shared" si="141"/>
        <v>4.3860838314375254E-2</v>
      </c>
      <c r="M615">
        <f t="shared" si="141"/>
        <v>-7.6487393262873616E-3</v>
      </c>
    </row>
    <row r="616" spans="1:13">
      <c r="A616" s="6">
        <f t="shared" si="137"/>
        <v>181500</v>
      </c>
      <c r="B616" s="7">
        <f t="shared" si="138"/>
        <v>43104.100694442488</v>
      </c>
      <c r="C616">
        <f t="shared" si="131"/>
        <v>0.10778246304282353</v>
      </c>
      <c r="D616">
        <f t="shared" si="132"/>
        <v>20.107782463042824</v>
      </c>
      <c r="E616">
        <f t="shared" si="133"/>
        <v>2E-3</v>
      </c>
      <c r="F616">
        <f t="shared" si="134"/>
        <v>6.6666666666666671E-3</v>
      </c>
      <c r="G616">
        <f t="shared" si="135"/>
        <v>0.11931195125208005</v>
      </c>
      <c r="H616">
        <f t="shared" si="136"/>
        <v>0</v>
      </c>
      <c r="I616">
        <f t="shared" si="141"/>
        <v>0.15720067608555682</v>
      </c>
      <c r="J616">
        <f t="shared" si="141"/>
        <v>0.35899923884492713</v>
      </c>
      <c r="K616">
        <f t="shared" si="141"/>
        <v>0.27943220278708442</v>
      </c>
      <c r="L616">
        <f t="shared" si="141"/>
        <v>4.8042538607291067E-2</v>
      </c>
      <c r="M616">
        <f t="shared" si="141"/>
        <v>-7.7637216054593358E-3</v>
      </c>
    </row>
    <row r="617" spans="1:13">
      <c r="A617" s="6">
        <f t="shared" si="137"/>
        <v>181800</v>
      </c>
      <c r="B617" s="7">
        <f t="shared" si="138"/>
        <v>43104.104166664707</v>
      </c>
      <c r="C617">
        <f t="shared" si="131"/>
        <v>5.1028708774014088E-2</v>
      </c>
      <c r="D617">
        <f t="shared" si="132"/>
        <v>20.051028708774012</v>
      </c>
      <c r="E617">
        <f t="shared" si="133"/>
        <v>2E-3</v>
      </c>
      <c r="F617">
        <f t="shared" si="134"/>
        <v>6.6666666666666671E-3</v>
      </c>
      <c r="G617">
        <f t="shared" si="135"/>
        <v>0.11931195125208005</v>
      </c>
      <c r="H617">
        <f t="shared" si="136"/>
        <v>0</v>
      </c>
      <c r="I617">
        <f t="shared" si="141"/>
        <v>0.10408275401383646</v>
      </c>
      <c r="J617">
        <f t="shared" si="141"/>
        <v>0.3371017905139071</v>
      </c>
      <c r="K617">
        <f t="shared" si="141"/>
        <v>0.27558931492952171</v>
      </c>
      <c r="L617">
        <f t="shared" si="141"/>
        <v>5.2068511735316368E-2</v>
      </c>
      <c r="M617">
        <f t="shared" si="141"/>
        <v>-7.8535382212490401E-3</v>
      </c>
    </row>
    <row r="618" spans="1:13">
      <c r="A618" s="6">
        <f t="shared" si="137"/>
        <v>182100</v>
      </c>
      <c r="B618" s="7">
        <f t="shared" si="138"/>
        <v>43104.107638886926</v>
      </c>
      <c r="C618">
        <f t="shared" si="131"/>
        <v>-5.8904521609664511E-3</v>
      </c>
      <c r="D618">
        <f t="shared" si="132"/>
        <v>19.994109547839034</v>
      </c>
      <c r="E618">
        <f t="shared" si="133"/>
        <v>2E-3</v>
      </c>
      <c r="F618">
        <f t="shared" si="134"/>
        <v>6.6666666666666671E-3</v>
      </c>
      <c r="G618">
        <f t="shared" si="135"/>
        <v>0.11931195125208005</v>
      </c>
      <c r="H618">
        <f t="shared" si="136"/>
        <v>0</v>
      </c>
      <c r="I618">
        <f t="shared" si="141"/>
        <v>5.0627453596456269E-2</v>
      </c>
      <c r="J618">
        <f t="shared" si="141"/>
        <v>0.31411164584255541</v>
      </c>
      <c r="K618">
        <f t="shared" si="141"/>
        <v>0.27085311993348643</v>
      </c>
      <c r="L618">
        <f t="shared" si="141"/>
        <v>5.5925707734828183E-2</v>
      </c>
      <c r="M618">
        <f t="shared" si="141"/>
        <v>-7.9178980381889637E-3</v>
      </c>
    </row>
    <row r="619" spans="1:13">
      <c r="A619" s="6">
        <f t="shared" si="137"/>
        <v>182400</v>
      </c>
      <c r="B619" s="7">
        <f t="shared" si="138"/>
        <v>43104.111111109145</v>
      </c>
      <c r="C619">
        <f t="shared" si="131"/>
        <v>-6.2790519529254948E-2</v>
      </c>
      <c r="D619">
        <f t="shared" si="132"/>
        <v>19.937209480470745</v>
      </c>
      <c r="E619">
        <f t="shared" si="133"/>
        <v>2E-3</v>
      </c>
      <c r="F619">
        <f t="shared" si="134"/>
        <v>6.6666666666666671E-3</v>
      </c>
      <c r="G619">
        <f t="shared" si="135"/>
        <v>0.11931195125208005</v>
      </c>
      <c r="H619">
        <f t="shared" si="136"/>
        <v>0</v>
      </c>
      <c r="I619">
        <f t="shared" si="141"/>
        <v>-2.991952841188061E-3</v>
      </c>
      <c r="J619">
        <f t="shared" si="141"/>
        <v>0.29010332608128669</v>
      </c>
      <c r="K619">
        <f t="shared" si="141"/>
        <v>0.26523896990651663</v>
      </c>
      <c r="L619">
        <f t="shared" si="141"/>
        <v>5.9601623723696512E-2</v>
      </c>
      <c r="M619">
        <f t="shared" si="141"/>
        <v>-7.9565924375816915E-3</v>
      </c>
    </row>
    <row r="620" spans="1:13">
      <c r="A620" s="6">
        <f t="shared" si="137"/>
        <v>182700</v>
      </c>
      <c r="B620" s="7">
        <f t="shared" si="138"/>
        <v>43104.114583331364</v>
      </c>
      <c r="C620">
        <f t="shared" si="131"/>
        <v>-0.11948705498869502</v>
      </c>
      <c r="D620">
        <f t="shared" si="132"/>
        <v>19.880512945011304</v>
      </c>
      <c r="E620">
        <f t="shared" si="133"/>
        <v>2E-3</v>
      </c>
      <c r="F620">
        <f t="shared" si="134"/>
        <v>6.6666666666666671E-3</v>
      </c>
      <c r="G620">
        <f t="shared" si="135"/>
        <v>0.11931195125208005</v>
      </c>
      <c r="H620">
        <f t="shared" si="136"/>
        <v>0</v>
      </c>
      <c r="I620">
        <f t="shared" si="141"/>
        <v>-5.6601661033334263E-2</v>
      </c>
      <c r="J620">
        <f t="shared" si="141"/>
        <v>0.26515465283734235</v>
      </c>
      <c r="K620">
        <f t="shared" si="141"/>
        <v>0.25876506279760414</v>
      </c>
      <c r="L620">
        <f t="shared" si="141"/>
        <v>6.308434442866688E-2</v>
      </c>
      <c r="M620">
        <f t="shared" si="141"/>
        <v>-7.9694959937255533E-3</v>
      </c>
    </row>
    <row r="621" spans="1:13">
      <c r="A621" s="6">
        <f t="shared" si="137"/>
        <v>183000</v>
      </c>
      <c r="B621" s="7">
        <f t="shared" si="138"/>
        <v>43104.118055553583</v>
      </c>
      <c r="C621">
        <f t="shared" si="131"/>
        <v>-0.17579627993429384</v>
      </c>
      <c r="D621">
        <f t="shared" si="132"/>
        <v>19.824203720065707</v>
      </c>
      <c r="E621">
        <f t="shared" si="133"/>
        <v>2E-3</v>
      </c>
      <c r="F621">
        <f t="shared" si="134"/>
        <v>6.6666666666666671E-3</v>
      </c>
      <c r="G621">
        <f t="shared" si="135"/>
        <v>0.11931195125208005</v>
      </c>
      <c r="H621">
        <f t="shared" si="136"/>
        <v>0</v>
      </c>
      <c r="I621">
        <f t="shared" ref="I621:M630" si="142">$B$1*EXP(-$G621*I$9)*SIN($B$2*$A621+$B$3-$G621*I$9-$H621)/SQRT((1+$G621*$B$7)^2+($G621*$B$7)^2)</f>
        <v>-0.11002789815055301</v>
      </c>
      <c r="J621">
        <f t="shared" si="142"/>
        <v>0.23934649582045034</v>
      </c>
      <c r="K621">
        <f t="shared" si="142"/>
        <v>0.25145238340957149</v>
      </c>
      <c r="L621">
        <f t="shared" si="142"/>
        <v>6.6362580808044719E-2</v>
      </c>
      <c r="M621">
        <f t="shared" si="142"/>
        <v>-7.9565668804749447E-3</v>
      </c>
    </row>
    <row r="622" spans="1:13">
      <c r="A622" s="6">
        <f t="shared" si="137"/>
        <v>183300</v>
      </c>
      <c r="B622" s="7">
        <f t="shared" si="138"/>
        <v>43104.121527775802</v>
      </c>
      <c r="C622">
        <f t="shared" si="131"/>
        <v>-0.23153567120610744</v>
      </c>
      <c r="D622">
        <f t="shared" si="132"/>
        <v>19.768464328793893</v>
      </c>
      <c r="E622">
        <f t="shared" si="133"/>
        <v>2E-3</v>
      </c>
      <c r="F622">
        <f t="shared" si="134"/>
        <v>6.6666666666666671E-3</v>
      </c>
      <c r="G622">
        <f t="shared" si="135"/>
        <v>0.11931195125208005</v>
      </c>
      <c r="H622">
        <f t="shared" si="136"/>
        <v>0</v>
      </c>
      <c r="I622">
        <f t="shared" si="142"/>
        <v>-0.16309748607448149</v>
      </c>
      <c r="J622">
        <f t="shared" si="142"/>
        <v>0.21276251070826555</v>
      </c>
      <c r="K622">
        <f t="shared" si="142"/>
        <v>0.24332463537802781</v>
      </c>
      <c r="L622">
        <f t="shared" si="142"/>
        <v>6.9425706644481319E-2</v>
      </c>
      <c r="M622">
        <f t="shared" si="142"/>
        <v>-7.9178470068173874E-3</v>
      </c>
    </row>
    <row r="623" spans="1:13">
      <c r="A623" s="6">
        <f t="shared" si="137"/>
        <v>183600</v>
      </c>
      <c r="B623" s="7">
        <f t="shared" si="138"/>
        <v>43104.124999998021</v>
      </c>
      <c r="C623">
        <f t="shared" si="131"/>
        <v>-0.2865245527277363</v>
      </c>
      <c r="D623">
        <f t="shared" si="132"/>
        <v>19.713475447272263</v>
      </c>
      <c r="E623">
        <f t="shared" si="133"/>
        <v>2E-3</v>
      </c>
      <c r="F623">
        <f t="shared" si="134"/>
        <v>6.6666666666666671E-3</v>
      </c>
      <c r="G623">
        <f t="shared" si="135"/>
        <v>0.11931195125208005</v>
      </c>
      <c r="H623">
        <f t="shared" si="136"/>
        <v>0</v>
      </c>
      <c r="I623">
        <f t="shared" si="142"/>
        <v>-0.21563840274489524</v>
      </c>
      <c r="J623">
        <f t="shared" si="142"/>
        <v>0.18548886798122474</v>
      </c>
      <c r="K623">
        <f t="shared" si="142"/>
        <v>0.23440816433737649</v>
      </c>
      <c r="L623">
        <f t="shared" si="142"/>
        <v>7.2263792989256295E-2</v>
      </c>
      <c r="M623">
        <f t="shared" si="142"/>
        <v>-7.8534618810279355E-3</v>
      </c>
    </row>
    <row r="624" spans="1:13">
      <c r="A624" s="6">
        <f t="shared" si="137"/>
        <v>183900</v>
      </c>
      <c r="B624" s="7">
        <f t="shared" si="138"/>
        <v>43104.12847222024</v>
      </c>
      <c r="C624">
        <f t="shared" si="131"/>
        <v>-0.34058468115760282</v>
      </c>
      <c r="D624">
        <f t="shared" si="132"/>
        <v>19.659415318842399</v>
      </c>
      <c r="E624">
        <f t="shared" si="133"/>
        <v>2E-3</v>
      </c>
      <c r="F624">
        <f t="shared" si="134"/>
        <v>6.6666666666666671E-3</v>
      </c>
      <c r="G624">
        <f t="shared" si="135"/>
        <v>0.11931195125208005</v>
      </c>
      <c r="H624">
        <f t="shared" si="136"/>
        <v>0</v>
      </c>
      <c r="I624">
        <f t="shared" si="142"/>
        <v>-0.26748033975948193</v>
      </c>
      <c r="J624">
        <f t="shared" si="142"/>
        <v>0.15761397360580945</v>
      </c>
      <c r="K624">
        <f t="shared" si="142"/>
        <v>0.22473187252293109</v>
      </c>
      <c r="L624">
        <f t="shared" si="142"/>
        <v>7.4867640346402822E-2</v>
      </c>
      <c r="M624">
        <f t="shared" si="142"/>
        <v>-7.7636202038411971E-3</v>
      </c>
    </row>
    <row r="625" spans="1:13">
      <c r="A625" s="6">
        <f t="shared" si="137"/>
        <v>184200</v>
      </c>
      <c r="B625" s="7">
        <f t="shared" si="138"/>
        <v>43104.131944442459</v>
      </c>
      <c r="C625">
        <f t="shared" si="131"/>
        <v>-0.39354082365459558</v>
      </c>
      <c r="D625">
        <f t="shared" si="132"/>
        <v>19.606459176345403</v>
      </c>
      <c r="E625">
        <f t="shared" si="133"/>
        <v>2E-3</v>
      </c>
      <c r="F625">
        <f t="shared" si="134"/>
        <v>6.6666666666666671E-3</v>
      </c>
      <c r="G625">
        <f t="shared" si="135"/>
        <v>0.11931195125208005</v>
      </c>
      <c r="H625">
        <f t="shared" si="136"/>
        <v>0</v>
      </c>
      <c r="I625">
        <f t="shared" si="142"/>
        <v>-0.3184552544188321</v>
      </c>
      <c r="J625">
        <f t="shared" si="142"/>
        <v>0.12922818247163881</v>
      </c>
      <c r="K625">
        <f t="shared" si="142"/>
        <v>0.21432712508596494</v>
      </c>
      <c r="L625">
        <f t="shared" si="142"/>
        <v>7.7228808492350087E-2</v>
      </c>
      <c r="M625">
        <f t="shared" si="142"/>
        <v>-7.6486131919597695E-3</v>
      </c>
    </row>
    <row r="626" spans="1:13">
      <c r="A626" s="6">
        <f t="shared" si="137"/>
        <v>184500</v>
      </c>
      <c r="B626" s="7">
        <f t="shared" si="138"/>
        <v>43104.135416664678</v>
      </c>
      <c r="C626">
        <f t="shared" si="131"/>
        <v>-0.44522132588541563</v>
      </c>
      <c r="D626">
        <f t="shared" si="132"/>
        <v>19.554778674114583</v>
      </c>
      <c r="E626">
        <f t="shared" si="133"/>
        <v>2E-3</v>
      </c>
      <c r="F626">
        <f t="shared" si="134"/>
        <v>6.6666666666666671E-3</v>
      </c>
      <c r="G626">
        <f t="shared" si="135"/>
        <v>0.11931195125208005</v>
      </c>
      <c r="H626">
        <f t="shared" si="136"/>
        <v>0</v>
      </c>
      <c r="I626">
        <f t="shared" si="142"/>
        <v>-0.36839791442734721</v>
      </c>
      <c r="J626">
        <f t="shared" si="142"/>
        <v>0.10042350551120426</v>
      </c>
      <c r="K626">
        <f t="shared" si="142"/>
        <v>0.20322764842534741</v>
      </c>
      <c r="L626">
        <f t="shared" si="142"/>
        <v>7.9339643834430859E-2</v>
      </c>
      <c r="M626">
        <f t="shared" si="142"/>
        <v>-7.5088136340917856E-3</v>
      </c>
    </row>
    <row r="627" spans="1:13">
      <c r="A627" s="6">
        <f t="shared" si="137"/>
        <v>184800</v>
      </c>
      <c r="B627" s="7">
        <f t="shared" si="138"/>
        <v>43104.138888886897</v>
      </c>
      <c r="C627">
        <f t="shared" si="131"/>
        <v>-0.49545866843235209</v>
      </c>
      <c r="D627">
        <f t="shared" si="132"/>
        <v>19.504541331567648</v>
      </c>
      <c r="E627">
        <f t="shared" si="133"/>
        <v>2E-3</v>
      </c>
      <c r="F627">
        <f t="shared" si="134"/>
        <v>6.6666666666666671E-3</v>
      </c>
      <c r="G627">
        <f t="shared" si="135"/>
        <v>0.11931195125208005</v>
      </c>
      <c r="H627">
        <f t="shared" si="136"/>
        <v>0</v>
      </c>
      <c r="I627">
        <f t="shared" si="142"/>
        <v>-0.4171464334843446</v>
      </c>
      <c r="J627">
        <f t="shared" si="142"/>
        <v>7.1293311451655975E-2</v>
      </c>
      <c r="K627">
        <f t="shared" si="142"/>
        <v>0.19146942086533675</v>
      </c>
      <c r="L627">
        <f t="shared" si="142"/>
        <v>8.1193304219567622E-2</v>
      </c>
      <c r="M627">
        <f t="shared" si="142"/>
        <v>-7.3446746825774839E-3</v>
      </c>
    </row>
    <row r="628" spans="1:13">
      <c r="A628" s="6">
        <f t="shared" si="137"/>
        <v>185100</v>
      </c>
      <c r="B628" s="7">
        <f t="shared" si="138"/>
        <v>43104.142361109116</v>
      </c>
      <c r="C628">
        <f t="shared" si="131"/>
        <v>-0.54409000979800115</v>
      </c>
      <c r="D628">
        <f t="shared" si="132"/>
        <v>19.455909990201999</v>
      </c>
      <c r="E628">
        <f t="shared" si="133"/>
        <v>2E-3</v>
      </c>
      <c r="F628">
        <f t="shared" si="134"/>
        <v>6.6666666666666671E-3</v>
      </c>
      <c r="G628">
        <f t="shared" si="135"/>
        <v>0.11931195125208005</v>
      </c>
      <c r="H628">
        <f t="shared" si="136"/>
        <v>0</v>
      </c>
      <c r="I628">
        <f t="shared" si="142"/>
        <v>-0.46454279602934684</v>
      </c>
      <c r="J628">
        <f t="shared" si="142"/>
        <v>4.193202416535325E-2</v>
      </c>
      <c r="K628">
        <f t="shared" si="142"/>
        <v>0.17909055603387614</v>
      </c>
      <c r="L628">
        <f t="shared" si="142"/>
        <v>8.2783781112724664E-2</v>
      </c>
      <c r="M628">
        <f t="shared" si="142"/>
        <v>-7.1567283845215051E-3</v>
      </c>
    </row>
    <row r="629" spans="1:13">
      <c r="A629" s="6">
        <f t="shared" si="137"/>
        <v>185400</v>
      </c>
      <c r="B629" s="7">
        <f t="shared" si="138"/>
        <v>43104.145833331335</v>
      </c>
      <c r="C629">
        <f t="shared" si="131"/>
        <v>-0.59095771424670918</v>
      </c>
      <c r="D629">
        <f t="shared" si="132"/>
        <v>19.409042285753291</v>
      </c>
      <c r="E629">
        <f t="shared" si="133"/>
        <v>2E-3</v>
      </c>
      <c r="F629">
        <f t="shared" si="134"/>
        <v>6.6666666666666671E-3</v>
      </c>
      <c r="G629">
        <f t="shared" si="135"/>
        <v>0.11931195125208005</v>
      </c>
      <c r="H629">
        <f t="shared" si="136"/>
        <v>0</v>
      </c>
      <c r="I629">
        <f t="shared" si="142"/>
        <v>-0.51043336944052442</v>
      </c>
      <c r="J629">
        <f t="shared" si="142"/>
        <v>1.2434816600257796E-2</v>
      </c>
      <c r="K629">
        <f t="shared" si="142"/>
        <v>0.16613117931943849</v>
      </c>
      <c r="L629">
        <f t="shared" si="142"/>
        <v>8.4105919073232352E-2</v>
      </c>
      <c r="M629">
        <f t="shared" si="142"/>
        <v>-6.9455839571924884E-3</v>
      </c>
    </row>
    <row r="630" spans="1:13">
      <c r="A630" s="6">
        <f t="shared" si="137"/>
        <v>185700</v>
      </c>
      <c r="B630" s="7">
        <f t="shared" si="138"/>
        <v>43104.149305553554</v>
      </c>
      <c r="C630">
        <f t="shared" si="131"/>
        <v>-0.63590986277189177</v>
      </c>
      <c r="D630">
        <f t="shared" si="132"/>
        <v>19.364090137228107</v>
      </c>
      <c r="E630">
        <f t="shared" si="133"/>
        <v>2E-3</v>
      </c>
      <c r="F630">
        <f t="shared" si="134"/>
        <v>6.6666666666666671E-3</v>
      </c>
      <c r="G630">
        <f t="shared" si="135"/>
        <v>0.11931195125208005</v>
      </c>
      <c r="H630">
        <f t="shared" si="136"/>
        <v>0</v>
      </c>
      <c r="I630">
        <f t="shared" si="142"/>
        <v>-0.55466940202614801</v>
      </c>
      <c r="J630">
        <f t="shared" si="142"/>
        <v>-1.7102697717791538E-2</v>
      </c>
      <c r="K630">
        <f t="shared" si="142"/>
        <v>0.1526332978068507</v>
      </c>
      <c r="L630">
        <f t="shared" si="142"/>
        <v>8.515543246585662E-2</v>
      </c>
      <c r="M630">
        <f t="shared" si="142"/>
        <v>-6.7119258132797965E-3</v>
      </c>
    </row>
    <row r="631" spans="1:13">
      <c r="A631" s="6">
        <f t="shared" si="137"/>
        <v>186000</v>
      </c>
      <c r="B631" s="7">
        <f t="shared" si="138"/>
        <v>43104.152777775773</v>
      </c>
      <c r="C631">
        <f t="shared" si="131"/>
        <v>-0.6788007455328956</v>
      </c>
      <c r="D631">
        <f t="shared" si="132"/>
        <v>19.321199254467103</v>
      </c>
      <c r="E631">
        <f t="shared" si="133"/>
        <v>2E-3</v>
      </c>
      <c r="F631">
        <f t="shared" si="134"/>
        <v>6.6666666666666671E-3</v>
      </c>
      <c r="G631">
        <f t="shared" si="135"/>
        <v>0.11931195125208005</v>
      </c>
      <c r="H631">
        <f t="shared" si="136"/>
        <v>0</v>
      </c>
      <c r="I631">
        <f t="shared" ref="I631:M640" si="143">$B$1*EXP(-$G631*I$9)*SIN($B$2*$A631+$B$3-$G631*I$9-$H631)/SQRT((1+$G631*$B$7)^2+($G631*$B$7)^2)</f>
        <v>-0.59710750519477851</v>
      </c>
      <c r="J631">
        <f t="shared" si="143"/>
        <v>-4.6584774610912642E-2</v>
      </c>
      <c r="K631">
        <f t="shared" si="143"/>
        <v>0.13864066411370468</v>
      </c>
      <c r="L631">
        <f t="shared" si="143"/>
        <v>8.5928919352442762E-2</v>
      </c>
      <c r="M631">
        <f t="shared" si="143"/>
        <v>-6.4565113424084834E-3</v>
      </c>
    </row>
    <row r="632" spans="1:13">
      <c r="A632" s="6">
        <f t="shared" si="137"/>
        <v>186300</v>
      </c>
      <c r="B632" s="7">
        <f t="shared" si="138"/>
        <v>43104.156249997992</v>
      </c>
      <c r="C632">
        <f t="shared" si="131"/>
        <v>-0.71949133416515154</v>
      </c>
      <c r="D632">
        <f t="shared" si="132"/>
        <v>19.280508665834848</v>
      </c>
      <c r="E632">
        <f t="shared" si="133"/>
        <v>2E-3</v>
      </c>
      <c r="F632">
        <f t="shared" si="134"/>
        <v>6.6666666666666671E-3</v>
      </c>
      <c r="G632">
        <f t="shared" si="135"/>
        <v>0.11931195125208005</v>
      </c>
      <c r="H632">
        <f t="shared" si="136"/>
        <v>0</v>
      </c>
      <c r="I632">
        <f t="shared" si="143"/>
        <v>-0.63761011824122316</v>
      </c>
      <c r="J632">
        <f t="shared" si="143"/>
        <v>-7.5915849598481966E-2</v>
      </c>
      <c r="K632">
        <f t="shared" si="143"/>
        <v>0.12419863456873824</v>
      </c>
      <c r="L632">
        <f t="shared" si="143"/>
        <v>8.6423872519104383E-2</v>
      </c>
      <c r="M632">
        <f t="shared" si="143"/>
        <v>-6.1801684561039461E-3</v>
      </c>
    </row>
    <row r="633" spans="1:13">
      <c r="A633" s="6">
        <f t="shared" si="137"/>
        <v>186600</v>
      </c>
      <c r="B633" s="7">
        <f t="shared" si="138"/>
        <v>43104.159722220211</v>
      </c>
      <c r="C633">
        <f t="shared" si="131"/>
        <v>-0.75784973243275366</v>
      </c>
      <c r="D633">
        <f t="shared" si="132"/>
        <v>19.242150267567247</v>
      </c>
      <c r="E633">
        <f t="shared" si="133"/>
        <v>2E-3</v>
      </c>
      <c r="F633">
        <f t="shared" si="134"/>
        <v>6.6666666666666671E-3</v>
      </c>
      <c r="G633">
        <f t="shared" si="135"/>
        <v>0.11931195125208005</v>
      </c>
      <c r="H633">
        <f t="shared" si="136"/>
        <v>0</v>
      </c>
      <c r="I633">
        <f t="shared" si="143"/>
        <v>-0.67604595424177905</v>
      </c>
      <c r="J633">
        <f t="shared" si="143"/>
        <v>-0.10500084766399111</v>
      </c>
      <c r="K633">
        <f t="shared" si="143"/>
        <v>0.10935402219186245</v>
      </c>
      <c r="L633">
        <f t="shared" si="143"/>
        <v>8.6638687603215483E-2</v>
      </c>
      <c r="M633">
        <f t="shared" si="143"/>
        <v>-5.8837929041635779E-3</v>
      </c>
    </row>
    <row r="634" spans="1:13">
      <c r="A634" s="6">
        <f t="shared" si="137"/>
        <v>186900</v>
      </c>
      <c r="B634" s="7">
        <f t="shared" si="138"/>
        <v>43104.16319444243</v>
      </c>
      <c r="C634">
        <f t="shared" si="131"/>
        <v>-0.7937516037626422</v>
      </c>
      <c r="D634">
        <f t="shared" si="132"/>
        <v>19.206248396237356</v>
      </c>
      <c r="E634">
        <f t="shared" si="133"/>
        <v>2E-3</v>
      </c>
      <c r="F634">
        <f t="shared" si="134"/>
        <v>6.6666666666666671E-3</v>
      </c>
      <c r="G634">
        <f t="shared" si="135"/>
        <v>0.11931195125208005</v>
      </c>
      <c r="H634">
        <f t="shared" si="136"/>
        <v>0</v>
      </c>
      <c r="I634">
        <f t="shared" si="143"/>
        <v>-0.71229042561336597</v>
      </c>
      <c r="J634">
        <f t="shared" si="143"/>
        <v>-0.13374549143533285</v>
      </c>
      <c r="K634">
        <f t="shared" si="143"/>
        <v>9.4154944952405992E-2</v>
      </c>
      <c r="L634">
        <f t="shared" si="143"/>
        <v>8.6572668293860955E-2</v>
      </c>
      <c r="M634">
        <f t="shared" si="143"/>
        <v>-5.5683453711344736E-3</v>
      </c>
    </row>
    <row r="635" spans="1:13">
      <c r="A635" s="6">
        <f t="shared" si="137"/>
        <v>187200</v>
      </c>
      <c r="B635" s="7">
        <f t="shared" si="138"/>
        <v>43104.166666664649</v>
      </c>
      <c r="C635">
        <f t="shared" si="131"/>
        <v>-0.82708057427452697</v>
      </c>
      <c r="D635">
        <f t="shared" si="132"/>
        <v>19.172919425725475</v>
      </c>
      <c r="E635">
        <f t="shared" si="133"/>
        <v>2E-3</v>
      </c>
      <c r="F635">
        <f t="shared" si="134"/>
        <v>6.6666666666666671E-3</v>
      </c>
      <c r="G635">
        <f t="shared" si="135"/>
        <v>0.11931195125208005</v>
      </c>
      <c r="H635">
        <f t="shared" si="136"/>
        <v>0</v>
      </c>
      <c r="I635">
        <f t="shared" si="143"/>
        <v>-0.74622604795708369</v>
      </c>
      <c r="J635">
        <f t="shared" si="143"/>
        <v>-0.16205660677953559</v>
      </c>
      <c r="K635">
        <f t="shared" si="143"/>
        <v>7.8650669797457079E-2</v>
      </c>
      <c r="L635">
        <f t="shared" si="143"/>
        <v>8.6226028588888753E-2</v>
      </c>
      <c r="M635">
        <f t="shared" si="143"/>
        <v>-5.2348483623091552E-3</v>
      </c>
    </row>
    <row r="636" spans="1:13">
      <c r="A636" s="6">
        <f t="shared" si="137"/>
        <v>187500</v>
      </c>
      <c r="B636" s="7">
        <f t="shared" si="138"/>
        <v>43104.170138886868</v>
      </c>
      <c r="C636">
        <f t="shared" si="131"/>
        <v>-0.85772861000024125</v>
      </c>
      <c r="D636">
        <f t="shared" si="132"/>
        <v>19.14227138999976</v>
      </c>
      <c r="E636">
        <f t="shared" si="133"/>
        <v>2E-3</v>
      </c>
      <c r="F636">
        <f t="shared" si="134"/>
        <v>6.6666666666666671E-3</v>
      </c>
      <c r="G636">
        <f t="shared" si="135"/>
        <v>0.11931195125208005</v>
      </c>
      <c r="H636">
        <f t="shared" si="136"/>
        <v>0</v>
      </c>
      <c r="I636">
        <f t="shared" si="143"/>
        <v>-0.77774282087724989</v>
      </c>
      <c r="J636">
        <f t="shared" si="143"/>
        <v>-0.18984242482144692</v>
      </c>
      <c r="K636">
        <f t="shared" si="143"/>
        <v>6.2891452955840518E-2</v>
      </c>
      <c r="L636">
        <f t="shared" si="143"/>
        <v>8.5599892101248118E-2</v>
      </c>
      <c r="M636">
        <f t="shared" si="143"/>
        <v>-4.8843828893325022E-3</v>
      </c>
    </row>
    <row r="637" spans="1:13">
      <c r="A637" s="6">
        <f t="shared" si="137"/>
        <v>187800</v>
      </c>
      <c r="B637" s="7">
        <f t="shared" si="138"/>
        <v>43104.173611109087</v>
      </c>
      <c r="C637">
        <f t="shared" si="131"/>
        <v>-0.88559636706971556</v>
      </c>
      <c r="D637">
        <f t="shared" si="132"/>
        <v>19.114403632930284</v>
      </c>
      <c r="E637">
        <f t="shared" si="133"/>
        <v>2E-3</v>
      </c>
      <c r="F637">
        <f t="shared" si="134"/>
        <v>6.6666666666666671E-3</v>
      </c>
      <c r="G637">
        <f t="shared" si="135"/>
        <v>0.11931195125208005</v>
      </c>
      <c r="H637">
        <f t="shared" si="136"/>
        <v>0</v>
      </c>
      <c r="I637">
        <f t="shared" si="143"/>
        <v>-0.80673858454143632</v>
      </c>
      <c r="J637">
        <f t="shared" si="143"/>
        <v>-0.21701287940733227</v>
      </c>
      <c r="K637">
        <f t="shared" si="143"/>
        <v>4.6928377035405221E-2</v>
      </c>
      <c r="L637">
        <f t="shared" si="143"/>
        <v>8.4696288416862012E-2</v>
      </c>
      <c r="M637">
        <f t="shared" si="143"/>
        <v>-4.5180849661638775E-3</v>
      </c>
    </row>
    <row r="638" spans="1:13">
      <c r="A638" s="6">
        <f t="shared" si="137"/>
        <v>188100</v>
      </c>
      <c r="B638" s="7">
        <f t="shared" si="138"/>
        <v>43104.177083331306</v>
      </c>
      <c r="C638">
        <f t="shared" si="131"/>
        <v>-0.91059351372851383</v>
      </c>
      <c r="D638">
        <f t="shared" si="132"/>
        <v>19.089406486271486</v>
      </c>
      <c r="E638">
        <f t="shared" si="133"/>
        <v>2E-3</v>
      </c>
      <c r="F638">
        <f t="shared" si="134"/>
        <v>6.6666666666666671E-3</v>
      </c>
      <c r="G638">
        <f t="shared" si="135"/>
        <v>0.11931195125208005</v>
      </c>
      <c r="H638">
        <f t="shared" si="136"/>
        <v>0</v>
      </c>
      <c r="I638">
        <f t="shared" si="143"/>
        <v>-0.83311935082578814</v>
      </c>
      <c r="J638">
        <f t="shared" si="143"/>
        <v>-0.24347989904921877</v>
      </c>
      <c r="K638">
        <f t="shared" si="143"/>
        <v>3.0813185441639371E-2</v>
      </c>
      <c r="L638">
        <f t="shared" si="143"/>
        <v>8.3518146515838984E-2</v>
      </c>
      <c r="M638">
        <f t="shared" si="143"/>
        <v>-4.137141926752106E-3</v>
      </c>
    </row>
    <row r="639" spans="1:13">
      <c r="A639" s="6">
        <f t="shared" si="137"/>
        <v>188400</v>
      </c>
      <c r="B639" s="7">
        <f t="shared" si="138"/>
        <v>43104.180555553525</v>
      </c>
      <c r="C639">
        <f t="shared" si="131"/>
        <v>-0.93263902314307212</v>
      </c>
      <c r="D639">
        <f t="shared" si="132"/>
        <v>19.067360976856929</v>
      </c>
      <c r="E639">
        <f t="shared" si="133"/>
        <v>2E-3</v>
      </c>
      <c r="F639">
        <f t="shared" si="134"/>
        <v>6.6666666666666671E-3</v>
      </c>
      <c r="G639">
        <f t="shared" si="135"/>
        <v>0.11931195125208005</v>
      </c>
      <c r="H639">
        <f t="shared" si="136"/>
        <v>0</v>
      </c>
      <c r="I639">
        <f t="shared" si="143"/>
        <v>-0.85679960797217614</v>
      </c>
      <c r="J639">
        <f t="shared" si="143"/>
        <v>-0.26915769240360976</v>
      </c>
      <c r="K639">
        <f t="shared" si="143"/>
        <v>1.459811465436729E-2</v>
      </c>
      <c r="L639">
        <f t="shared" si="143"/>
        <v>8.206928527835082E-2</v>
      </c>
      <c r="M639">
        <f t="shared" si="143"/>
        <v>-3.7427885763600716E-3</v>
      </c>
    </row>
    <row r="640" spans="1:13">
      <c r="A640" s="6">
        <f t="shared" si="137"/>
        <v>188700</v>
      </c>
      <c r="B640" s="7">
        <f t="shared" si="138"/>
        <v>43104.184027775744</v>
      </c>
      <c r="C640">
        <f t="shared" si="131"/>
        <v>-0.95166143604459796</v>
      </c>
      <c r="D640">
        <f t="shared" si="132"/>
        <v>19.048338563955401</v>
      </c>
      <c r="E640">
        <f t="shared" si="133"/>
        <v>2E-3</v>
      </c>
      <c r="F640">
        <f t="shared" si="134"/>
        <v>6.6666666666666671E-3</v>
      </c>
      <c r="G640">
        <f t="shared" si="135"/>
        <v>0.11931195125208005</v>
      </c>
      <c r="H640">
        <f t="shared" si="136"/>
        <v>0</v>
      </c>
      <c r="I640">
        <f t="shared" si="143"/>
        <v>-0.87770259776972481</v>
      </c>
      <c r="J640">
        <f t="shared" si="143"/>
        <v>-0.29396302635927085</v>
      </c>
      <c r="K640">
        <f t="shared" si="143"/>
        <v>-1.6642750938440551E-3</v>
      </c>
      <c r="L640">
        <f t="shared" si="143"/>
        <v>8.0354401105948853E-2</v>
      </c>
      <c r="M640">
        <f t="shared" si="143"/>
        <v>-3.3363031890133498E-3</v>
      </c>
    </row>
    <row r="641" spans="1:13">
      <c r="A641" s="6">
        <f t="shared" si="137"/>
        <v>189000</v>
      </c>
      <c r="B641" s="7">
        <f t="shared" si="138"/>
        <v>43104.187499997963</v>
      </c>
      <c r="C641">
        <f t="shared" si="131"/>
        <v>-0.96759909236024355</v>
      </c>
      <c r="D641">
        <f t="shared" si="132"/>
        <v>19.032400907639758</v>
      </c>
      <c r="E641">
        <f t="shared" si="133"/>
        <v>2E-3</v>
      </c>
      <c r="F641">
        <f t="shared" si="134"/>
        <v>6.6666666666666671E-3</v>
      </c>
      <c r="G641">
        <f t="shared" si="135"/>
        <v>0.11931195125208005</v>
      </c>
      <c r="H641">
        <f t="shared" si="136"/>
        <v>0</v>
      </c>
      <c r="I641">
        <f t="shared" ref="I641:M650" si="144">$B$1*EXP(-$G641*I$9)*SIN($B$2*$A641+$B$3-$G641*I$9-$H641)/SQRT((1+$G641*$B$7)^2+($G641*$B$7)^2)</f>
        <v>-0.89576056436220697</v>
      </c>
      <c r="J641">
        <f t="shared" si="144"/>
        <v>-0.31781549583264951</v>
      </c>
      <c r="K641">
        <f t="shared" si="144"/>
        <v>-1.7921270188704874E-2</v>
      </c>
      <c r="L641">
        <f t="shared" si="144"/>
        <v>7.8379052698443849E-2</v>
      </c>
      <c r="M641">
        <f t="shared" si="144"/>
        <v>-2.9190033640472649E-3</v>
      </c>
    </row>
    <row r="642" spans="1:13">
      <c r="A642" s="6">
        <f t="shared" si="137"/>
        <v>189300</v>
      </c>
      <c r="B642" s="7">
        <f t="shared" si="138"/>
        <v>43104.190972220182</v>
      </c>
      <c r="C642">
        <f t="shared" si="131"/>
        <v>-0.980400331080722</v>
      </c>
      <c r="D642">
        <f t="shared" si="132"/>
        <v>19.019599668919277</v>
      </c>
      <c r="E642">
        <f t="shared" si="133"/>
        <v>2E-3</v>
      </c>
      <c r="F642">
        <f t="shared" si="134"/>
        <v>6.6666666666666671E-3</v>
      </c>
      <c r="G642">
        <f t="shared" si="135"/>
        <v>0.11931195125208005</v>
      </c>
      <c r="H642">
        <f t="shared" si="136"/>
        <v>0</v>
      </c>
      <c r="I642">
        <f t="shared" si="144"/>
        <v>-0.91091497387479403</v>
      </c>
      <c r="J642">
        <f t="shared" si="144"/>
        <v>-0.34063778439637593</v>
      </c>
      <c r="K642">
        <f t="shared" si="144"/>
        <v>-3.4120174502382243E-2</v>
      </c>
      <c r="L642">
        <f t="shared" si="144"/>
        <v>7.6149643035696976E-2</v>
      </c>
      <c r="M642">
        <f t="shared" si="144"/>
        <v>-2.4922417551836592E-3</v>
      </c>
    </row>
    <row r="643" spans="1:13">
      <c r="A643" s="6">
        <f t="shared" si="137"/>
        <v>189600</v>
      </c>
      <c r="B643" s="7">
        <f t="shared" si="138"/>
        <v>43104.194444442401</v>
      </c>
      <c r="C643">
        <f t="shared" si="131"/>
        <v>-0.9900236577165481</v>
      </c>
      <c r="D643">
        <f t="shared" si="132"/>
        <v>19.009976342283451</v>
      </c>
      <c r="E643">
        <f t="shared" si="133"/>
        <v>2E-3</v>
      </c>
      <c r="F643">
        <f t="shared" si="134"/>
        <v>6.6666666666666671E-3</v>
      </c>
      <c r="G643">
        <f t="shared" si="135"/>
        <v>0.11931195125208005</v>
      </c>
      <c r="H643">
        <f t="shared" si="136"/>
        <v>0</v>
      </c>
      <c r="I643">
        <f t="shared" si="144"/>
        <v>-0.92311670414830249</v>
      </c>
      <c r="J643">
        <f t="shared" si="144"/>
        <v>-0.36235591489608848</v>
      </c>
      <c r="K643">
        <f t="shared" si="144"/>
        <v>-5.0208480205016746E-2</v>
      </c>
      <c r="L643">
        <f t="shared" si="144"/>
        <v>7.3673398622723166E-2</v>
      </c>
      <c r="M643">
        <f t="shared" si="144"/>
        <v>-2.0574016859804009E-3</v>
      </c>
    </row>
    <row r="644" spans="1:13">
      <c r="A644" s="6">
        <f t="shared" si="137"/>
        <v>189900</v>
      </c>
      <c r="B644" s="7">
        <f t="shared" si="138"/>
        <v>43104.19791666462</v>
      </c>
      <c r="C644">
        <f t="shared" si="131"/>
        <v>-0.99643787880007528</v>
      </c>
      <c r="D644">
        <f t="shared" si="132"/>
        <v>19.003562121199923</v>
      </c>
      <c r="E644">
        <f t="shared" si="133"/>
        <v>2E-3</v>
      </c>
      <c r="F644">
        <f t="shared" si="134"/>
        <v>6.6666666666666671E-3</v>
      </c>
      <c r="G644">
        <f t="shared" si="135"/>
        <v>0.11931195125208005</v>
      </c>
      <c r="H644">
        <f t="shared" si="136"/>
        <v>0</v>
      </c>
      <c r="I644">
        <f t="shared" si="144"/>
        <v>-0.93232620396588983</v>
      </c>
      <c r="J644">
        <f t="shared" si="144"/>
        <v>-0.38289948924319228</v>
      </c>
      <c r="K644">
        <f t="shared" si="144"/>
        <v>-6.6134037965881742E-2</v>
      </c>
      <c r="L644">
        <f t="shared" si="144"/>
        <v>7.0958346065383773E-2</v>
      </c>
      <c r="M644">
        <f t="shared" si="144"/>
        <v>-1.6158926658663404E-3</v>
      </c>
    </row>
    <row r="645" spans="1:13">
      <c r="A645" s="6">
        <f t="shared" si="137"/>
        <v>190200</v>
      </c>
      <c r="B645" s="7">
        <f t="shared" si="138"/>
        <v>43104.201388886839</v>
      </c>
      <c r="C645">
        <f t="shared" si="131"/>
        <v>-0.99962220299734517</v>
      </c>
      <c r="D645">
        <f t="shared" si="132"/>
        <v>19.000377797002656</v>
      </c>
      <c r="E645">
        <f t="shared" si="133"/>
        <v>2E-3</v>
      </c>
      <c r="F645">
        <f t="shared" si="134"/>
        <v>6.6666666666666671E-3</v>
      </c>
      <c r="G645">
        <f t="shared" si="135"/>
        <v>0.11931195125208005</v>
      </c>
      <c r="H645">
        <f t="shared" si="136"/>
        <v>0</v>
      </c>
      <c r="I645">
        <f t="shared" si="144"/>
        <v>-0.93851362125607296</v>
      </c>
      <c r="J645">
        <f t="shared" si="144"/>
        <v>-0.40220191660625598</v>
      </c>
      <c r="K645">
        <f t="shared" si="144"/>
        <v>-8.184522599247003E-2</v>
      </c>
      <c r="L645">
        <f t="shared" si="144"/>
        <v>6.8013286052600666E-2</v>
      </c>
      <c r="M645">
        <f t="shared" si="144"/>
        <v>-1.1691458212967373E-3</v>
      </c>
    </row>
    <row r="646" spans="1:13">
      <c r="A646" s="6">
        <f t="shared" si="137"/>
        <v>190500</v>
      </c>
      <c r="B646" s="7">
        <f t="shared" si="138"/>
        <v>43104.204861109058</v>
      </c>
      <c r="C646">
        <f t="shared" si="131"/>
        <v>-0.9995663085020231</v>
      </c>
      <c r="D646">
        <f t="shared" si="132"/>
        <v>19.000433691497978</v>
      </c>
      <c r="E646">
        <f t="shared" si="133"/>
        <v>2E-3</v>
      </c>
      <c r="F646">
        <f t="shared" si="134"/>
        <v>6.6666666666666671E-3</v>
      </c>
      <c r="G646">
        <f t="shared" si="135"/>
        <v>0.11931195125208005</v>
      </c>
      <c r="H646">
        <f t="shared" si="136"/>
        <v>0</v>
      </c>
      <c r="I646">
        <f t="shared" si="144"/>
        <v>-0.94165889985653128</v>
      </c>
      <c r="J646">
        <f t="shared" si="144"/>
        <v>-0.42020062926142676</v>
      </c>
      <c r="K646">
        <f t="shared" si="144"/>
        <v>-9.7291117359615362E-2</v>
      </c>
      <c r="L646">
        <f t="shared" si="144"/>
        <v>6.484776482942084E-2</v>
      </c>
      <c r="M646">
        <f t="shared" si="144"/>
        <v>-7.1860925683778795E-4</v>
      </c>
    </row>
    <row r="647" spans="1:13">
      <c r="A647" s="6">
        <f t="shared" si="137"/>
        <v>190800</v>
      </c>
      <c r="B647" s="7">
        <f t="shared" si="138"/>
        <v>43104.208333331277</v>
      </c>
      <c r="C647">
        <f t="shared" si="131"/>
        <v>-0.99627037649294703</v>
      </c>
      <c r="D647">
        <f t="shared" si="132"/>
        <v>19.003729623507052</v>
      </c>
      <c r="E647">
        <f t="shared" si="133"/>
        <v>2E-3</v>
      </c>
      <c r="F647">
        <f t="shared" si="134"/>
        <v>6.6666666666666671E-3</v>
      </c>
      <c r="G647">
        <f t="shared" si="135"/>
        <v>0.11931195125208005</v>
      </c>
      <c r="H647">
        <f t="shared" si="136"/>
        <v>0</v>
      </c>
      <c r="I647">
        <f t="shared" si="144"/>
        <v>-0.94175184452501859</v>
      </c>
      <c r="J647">
        <f t="shared" si="144"/>
        <v>-0.43683728540215522</v>
      </c>
      <c r="K647">
        <f t="shared" si="144"/>
        <v>-0.1124216450862289</v>
      </c>
      <c r="L647">
        <f t="shared" si="144"/>
        <v>6.1472043253405072E-2</v>
      </c>
      <c r="M647">
        <f t="shared" si="144"/>
        <v>-2.657433612178888E-4</v>
      </c>
    </row>
    <row r="648" spans="1:13">
      <c r="A648" s="6">
        <f t="shared" si="137"/>
        <v>191100</v>
      </c>
      <c r="B648" s="7">
        <f t="shared" si="138"/>
        <v>43104.211805553496</v>
      </c>
      <c r="C648">
        <f t="shared" si="131"/>
        <v>-0.98974509054684467</v>
      </c>
      <c r="D648">
        <f t="shared" si="132"/>
        <v>19.010254909453156</v>
      </c>
      <c r="E648">
        <f t="shared" si="133"/>
        <v>2E-3</v>
      </c>
      <c r="F648">
        <f t="shared" si="134"/>
        <v>6.6666666666666671E-3</v>
      </c>
      <c r="G648">
        <f t="shared" si="135"/>
        <v>0.11931195125208005</v>
      </c>
      <c r="H648">
        <f t="shared" si="136"/>
        <v>0</v>
      </c>
      <c r="I648">
        <f t="shared" si="144"/>
        <v>-0.93879215398666171</v>
      </c>
      <c r="J648">
        <f t="shared" si="144"/>
        <v>-0.45205795825086109</v>
      </c>
      <c r="K648">
        <f t="shared" si="144"/>
        <v>-0.12718776442458718</v>
      </c>
      <c r="L648">
        <f t="shared" si="144"/>
        <v>5.7897063534638304E-2</v>
      </c>
      <c r="M648">
        <f t="shared" si="144"/>
        <v>1.8798392643984717E-4</v>
      </c>
    </row>
    <row r="649" spans="1:13">
      <c r="A649" s="6">
        <f t="shared" si="137"/>
        <v>191400</v>
      </c>
      <c r="B649" s="7">
        <f t="shared" si="138"/>
        <v>43104.215277775715</v>
      </c>
      <c r="C649">
        <f t="shared" si="131"/>
        <v>-0.98001160200812798</v>
      </c>
      <c r="D649">
        <f t="shared" si="132"/>
        <v>19.019988397991874</v>
      </c>
      <c r="E649">
        <f t="shared" si="133"/>
        <v>2E-3</v>
      </c>
      <c r="F649">
        <f t="shared" si="134"/>
        <v>6.6666666666666671E-3</v>
      </c>
      <c r="G649">
        <f t="shared" si="135"/>
        <v>0.11931195125208005</v>
      </c>
      <c r="H649">
        <f t="shared" si="136"/>
        <v>0</v>
      </c>
      <c r="I649">
        <f t="shared" si="144"/>
        <v>-0.93278942191052661</v>
      </c>
      <c r="J649">
        <f t="shared" si="144"/>
        <v>-0.46581331085951294</v>
      </c>
      <c r="K649">
        <f t="shared" si="144"/>
        <v>-0.14154161183608965</v>
      </c>
      <c r="L649">
        <f t="shared" si="144"/>
        <v>5.4134413767178535E-2</v>
      </c>
      <c r="M649">
        <f t="shared" si="144"/>
        <v>6.4110187485868781E-4</v>
      </c>
    </row>
    <row r="650" spans="1:13">
      <c r="A650" s="6">
        <f t="shared" si="137"/>
        <v>191700</v>
      </c>
      <c r="B650" s="7">
        <f t="shared" si="138"/>
        <v>43104.218749997934</v>
      </c>
      <c r="C650">
        <f t="shared" si="131"/>
        <v>-0.96710146142800957</v>
      </c>
      <c r="D650">
        <f t="shared" si="132"/>
        <v>19.032898538571992</v>
      </c>
      <c r="E650">
        <f t="shared" si="133"/>
        <v>2E-3</v>
      </c>
      <c r="F650">
        <f t="shared" si="134"/>
        <v>6.6666666666666671E-3</v>
      </c>
      <c r="G650">
        <f t="shared" si="135"/>
        <v>0.11931195125208005</v>
      </c>
      <c r="H650">
        <f t="shared" si="136"/>
        <v>0</v>
      </c>
      <c r="I650">
        <f t="shared" si="144"/>
        <v>-0.9237631058122856</v>
      </c>
      <c r="J650">
        <f t="shared" si="144"/>
        <v>-0.47805875603255465</v>
      </c>
      <c r="K650">
        <f t="shared" si="144"/>
        <v>-0.15543666013821122</v>
      </c>
      <c r="L650">
        <f t="shared" si="144"/>
        <v>5.019629036690583E-2</v>
      </c>
      <c r="M650">
        <f t="shared" si="144"/>
        <v>1.0921417279004949E-3</v>
      </c>
    </row>
    <row r="651" spans="1:13">
      <c r="A651" s="6">
        <f t="shared" si="137"/>
        <v>192000</v>
      </c>
      <c r="B651" s="7">
        <f t="shared" si="138"/>
        <v>43104.222222220153</v>
      </c>
      <c r="C651">
        <f t="shared" si="131"/>
        <v>-0.95105651629517374</v>
      </c>
      <c r="D651">
        <f t="shared" si="132"/>
        <v>19.048943483704825</v>
      </c>
      <c r="E651">
        <f t="shared" si="133"/>
        <v>2E-3</v>
      </c>
      <c r="F651">
        <f t="shared" si="134"/>
        <v>6.6666666666666671E-3</v>
      </c>
      <c r="G651">
        <f t="shared" si="135"/>
        <v>0.11931195125208005</v>
      </c>
      <c r="H651">
        <f t="shared" si="136"/>
        <v>0</v>
      </c>
      <c r="I651">
        <f t="shared" ref="I651:M660" si="145">$B$1*EXP(-$G651*I$9)*SIN($B$2*$A651+$B$3-$G651*I$9-$H651)/SQRT((1+$G651*$B$7)^2+($G651*$B$7)^2)</f>
        <v>-0.91174246398377778</v>
      </c>
      <c r="J651">
        <f t="shared" si="145"/>
        <v>-0.48875460085377592</v>
      </c>
      <c r="K651">
        <f t="shared" si="145"/>
        <v>-0.16882786931973104</v>
      </c>
      <c r="L651">
        <f t="shared" si="145"/>
        <v>4.6095458537530186E-2</v>
      </c>
      <c r="M651">
        <f t="shared" si="145"/>
        <v>1.5396414654556354E-3</v>
      </c>
    </row>
    <row r="652" spans="1:13">
      <c r="A652" s="6">
        <f t="shared" si="137"/>
        <v>192300</v>
      </c>
      <c r="B652" s="7">
        <f t="shared" si="138"/>
        <v>43104.225694442372</v>
      </c>
      <c r="C652">
        <f t="shared" ref="C652:C715" si="146">$B$1*SIN($B$2*A652+$B$3)</f>
        <v>-0.93192877538952412</v>
      </c>
      <c r="D652">
        <f t="shared" ref="D652:D715" si="147">C652-$B$8</f>
        <v>19.068071224610478</v>
      </c>
      <c r="E652">
        <f t="shared" ref="E652:E715" si="148">$B$5*ABS($B$8)</f>
        <v>2E-3</v>
      </c>
      <c r="F652">
        <f t="shared" ref="F652:F715" si="149">E652/$B$4</f>
        <v>6.6666666666666671E-3</v>
      </c>
      <c r="G652">
        <f t="shared" ref="G652:G715" si="150">SQRT($B$2/(2*F652))</f>
        <v>0.11931195125208005</v>
      </c>
      <c r="H652">
        <f t="shared" ref="H652:H715" si="151">ATAN(G652*$B$7/(1+G652*$B$7))</f>
        <v>0</v>
      </c>
      <c r="I652">
        <f t="shared" si="145"/>
        <v>-0.89676646065392296</v>
      </c>
      <c r="J652">
        <f t="shared" si="145"/>
        <v>-0.49786617534863964</v>
      </c>
      <c r="K652">
        <f t="shared" si="145"/>
        <v>-0.18167183253536498</v>
      </c>
      <c r="L652">
        <f t="shared" si="145"/>
        <v>4.1845210892910503E-2</v>
      </c>
      <c r="M652">
        <f t="shared" si="145"/>
        <v>1.982150542497934E-3</v>
      </c>
    </row>
    <row r="653" spans="1:13">
      <c r="A653" s="6">
        <f t="shared" ref="A653:A716" si="152">A652+300</f>
        <v>192600</v>
      </c>
      <c r="B653" s="7">
        <f t="shared" ref="B653:B716" si="153">B652+300/86400</f>
        <v>43104.229166664591</v>
      </c>
      <c r="C653">
        <f t="shared" si="146"/>
        <v>-0.90978024019866655</v>
      </c>
      <c r="D653">
        <f t="shared" si="147"/>
        <v>19.090219759801332</v>
      </c>
      <c r="E653">
        <f t="shared" si="148"/>
        <v>2E-3</v>
      </c>
      <c r="F653">
        <f t="shared" si="149"/>
        <v>6.6666666666666671E-3</v>
      </c>
      <c r="G653">
        <f t="shared" si="150"/>
        <v>0.11931195125208005</v>
      </c>
      <c r="H653">
        <f t="shared" si="151"/>
        <v>0</v>
      </c>
      <c r="I653">
        <f t="shared" si="145"/>
        <v>-0.87888363968837779</v>
      </c>
      <c r="J653">
        <f t="shared" si="145"/>
        <v>-0.50536394486504577</v>
      </c>
      <c r="K653">
        <f t="shared" si="145"/>
        <v>-0.19392691680660029</v>
      </c>
      <c r="L653">
        <f t="shared" si="145"/>
        <v>3.7459324369798416E-2</v>
      </c>
      <c r="M653">
        <f t="shared" si="145"/>
        <v>2.4182345909443538E-3</v>
      </c>
    </row>
    <row r="654" spans="1:13">
      <c r="A654" s="6">
        <f t="shared" si="152"/>
        <v>192900</v>
      </c>
      <c r="B654" s="7">
        <f t="shared" si="153"/>
        <v>43104.23263888681</v>
      </c>
      <c r="C654">
        <f t="shared" si="146"/>
        <v>-0.88468270394360671</v>
      </c>
      <c r="D654">
        <f t="shared" si="147"/>
        <v>19.115317296056393</v>
      </c>
      <c r="E654">
        <f t="shared" si="148"/>
        <v>2E-3</v>
      </c>
      <c r="F654">
        <f t="shared" si="149"/>
        <v>6.6666666666666671E-3</v>
      </c>
      <c r="G654">
        <f t="shared" si="150"/>
        <v>0.11931195125208005</v>
      </c>
      <c r="H654">
        <f t="shared" si="151"/>
        <v>0</v>
      </c>
      <c r="I654">
        <f t="shared" si="145"/>
        <v>-0.85815196723735154</v>
      </c>
      <c r="J654">
        <f t="shared" si="145"/>
        <v>-0.51122360580822857</v>
      </c>
      <c r="K654">
        <f t="shared" si="145"/>
        <v>-0.2055533979726317</v>
      </c>
      <c r="L654">
        <f t="shared" si="145"/>
        <v>3.2952015570680081E-2</v>
      </c>
      <c r="M654">
        <f t="shared" si="145"/>
        <v>2.8464800690777016E-3</v>
      </c>
    </row>
    <row r="655" spans="1:13">
      <c r="A655" s="6">
        <f t="shared" si="152"/>
        <v>193200</v>
      </c>
      <c r="B655" s="7">
        <f t="shared" si="153"/>
        <v>43104.236111109029</v>
      </c>
      <c r="C655">
        <f t="shared" si="146"/>
        <v>-0.85671751886508285</v>
      </c>
      <c r="D655">
        <f t="shared" si="147"/>
        <v>19.143282481134918</v>
      </c>
      <c r="E655">
        <f t="shared" si="148"/>
        <v>2E-3</v>
      </c>
      <c r="F655">
        <f t="shared" si="149"/>
        <v>6.6666666666666671E-3</v>
      </c>
      <c r="G655">
        <f t="shared" si="150"/>
        <v>0.11931195125208005</v>
      </c>
      <c r="H655">
        <f t="shared" si="151"/>
        <v>0</v>
      </c>
      <c r="I655">
        <f t="shared" si="145"/>
        <v>-0.83463864384160646</v>
      </c>
      <c r="J655">
        <f t="shared" si="145"/>
        <v>-0.51542616441948397</v>
      </c>
      <c r="K655">
        <f t="shared" si="145"/>
        <v>-0.21651358945398208</v>
      </c>
      <c r="L655">
        <f t="shared" si="145"/>
        <v>2.8337894681463003E-2</v>
      </c>
      <c r="M655">
        <f t="shared" si="145"/>
        <v>3.2654988434621655E-3</v>
      </c>
    </row>
    <row r="656" spans="1:13">
      <c r="A656" s="6">
        <f t="shared" si="152"/>
        <v>193500</v>
      </c>
      <c r="B656" s="7">
        <f t="shared" si="153"/>
        <v>43104.239583331248</v>
      </c>
      <c r="C656">
        <f t="shared" si="146"/>
        <v>-0.8259753325249084</v>
      </c>
      <c r="D656">
        <f t="shared" si="147"/>
        <v>19.174024667475091</v>
      </c>
      <c r="E656">
        <f t="shared" si="148"/>
        <v>2E-3</v>
      </c>
      <c r="F656">
        <f t="shared" si="149"/>
        <v>6.6666666666666671E-3</v>
      </c>
      <c r="G656">
        <f t="shared" si="150"/>
        <v>0.11931195125208005</v>
      </c>
      <c r="H656">
        <f t="shared" si="151"/>
        <v>0</v>
      </c>
      <c r="I656">
        <f t="shared" si="145"/>
        <v>-0.8084198866057305</v>
      </c>
      <c r="J656">
        <f t="shared" si="145"/>
        <v>-0.51795799834335721</v>
      </c>
      <c r="K656">
        <f t="shared" si="145"/>
        <v>-0.22677196441140432</v>
      </c>
      <c r="L656">
        <f t="shared" si="145"/>
        <v>2.3631918113390198E-2</v>
      </c>
      <c r="M656">
        <f t="shared" si="145"/>
        <v>3.6739326884988252E-3</v>
      </c>
    </row>
    <row r="657" spans="1:13">
      <c r="A657" s="6">
        <f t="shared" si="152"/>
        <v>193800</v>
      </c>
      <c r="B657" s="7">
        <f t="shared" si="153"/>
        <v>43104.243055553467</v>
      </c>
      <c r="C657">
        <f t="shared" si="146"/>
        <v>-0.79255579397703202</v>
      </c>
      <c r="D657">
        <f t="shared" si="147"/>
        <v>19.207444206022966</v>
      </c>
      <c r="E657">
        <f t="shared" si="148"/>
        <v>2E-3</v>
      </c>
      <c r="F657">
        <f t="shared" si="149"/>
        <v>6.6666666666666671E-3</v>
      </c>
      <c r="G657">
        <f t="shared" si="150"/>
        <v>0.11931195125208005</v>
      </c>
      <c r="H657">
        <f t="shared" si="151"/>
        <v>0</v>
      </c>
      <c r="I657">
        <f t="shared" si="145"/>
        <v>-0.7795806821447081</v>
      </c>
      <c r="J657">
        <f t="shared" si="145"/>
        <v>-0.51881090078373859</v>
      </c>
      <c r="K657">
        <f t="shared" si="145"/>
        <v>-0.23629527090412109</v>
      </c>
      <c r="L657">
        <f t="shared" si="145"/>
        <v>1.8849340022679534E-2</v>
      </c>
      <c r="M657">
        <f t="shared" si="145"/>
        <v>4.0704576890370821E-3</v>
      </c>
    </row>
    <row r="658" spans="1:13">
      <c r="A658" s="6">
        <f t="shared" si="152"/>
        <v>194100</v>
      </c>
      <c r="B658" s="7">
        <f t="shared" si="153"/>
        <v>43104.246527775686</v>
      </c>
      <c r="C658">
        <f t="shared" si="146"/>
        <v>-0.75656723076076571</v>
      </c>
      <c r="D658">
        <f t="shared" si="147"/>
        <v>19.243432769239234</v>
      </c>
      <c r="E658">
        <f t="shared" si="148"/>
        <v>2E-3</v>
      </c>
      <c r="F658">
        <f t="shared" si="149"/>
        <v>6.6666666666666671E-3</v>
      </c>
      <c r="G658">
        <f t="shared" si="150"/>
        <v>0.11931195125208005</v>
      </c>
      <c r="H658">
        <f t="shared" si="151"/>
        <v>0</v>
      </c>
      <c r="I658">
        <f t="shared" si="145"/>
        <v>-0.7482145111046139</v>
      </c>
      <c r="J658">
        <f t="shared" si="145"/>
        <v>-0.51798210710572734</v>
      </c>
      <c r="K658">
        <f t="shared" si="145"/>
        <v>-0.24505263967410862</v>
      </c>
      <c r="L658">
        <f t="shared" si="145"/>
        <v>1.4005662865039415E-2</v>
      </c>
      <c r="M658">
        <f t="shared" si="145"/>
        <v>4.4537885317706702E-3</v>
      </c>
    </row>
    <row r="659" spans="1:13">
      <c r="A659" s="6">
        <f t="shared" si="152"/>
        <v>194400</v>
      </c>
      <c r="B659" s="7">
        <f t="shared" si="153"/>
        <v>43104.249999997905</v>
      </c>
      <c r="C659">
        <f t="shared" si="146"/>
        <v>-0.718126297763233</v>
      </c>
      <c r="D659">
        <f t="shared" si="147"/>
        <v>19.281873702236766</v>
      </c>
      <c r="E659">
        <f t="shared" si="148"/>
        <v>2E-3</v>
      </c>
      <c r="F659">
        <f t="shared" si="149"/>
        <v>6.6666666666666671E-3</v>
      </c>
      <c r="G659">
        <f t="shared" si="150"/>
        <v>0.11931195125208005</v>
      </c>
      <c r="H659">
        <f t="shared" si="151"/>
        <v>0</v>
      </c>
      <c r="I659">
        <f t="shared" si="145"/>
        <v>-0.71442304515042088</v>
      </c>
      <c r="J659">
        <f t="shared" si="145"/>
        <v>-0.51547430379703807</v>
      </c>
      <c r="K659">
        <f t="shared" si="145"/>
        <v>-0.25301568420703918</v>
      </c>
      <c r="L659">
        <f t="shared" si="145"/>
        <v>9.1165871453411842E-3</v>
      </c>
      <c r="M659">
        <f t="shared" si="145"/>
        <v>4.8226826715076681E-3</v>
      </c>
    </row>
    <row r="660" spans="1:13">
      <c r="A660" s="6">
        <f t="shared" si="152"/>
        <v>194700</v>
      </c>
      <c r="B660" s="7">
        <f t="shared" si="153"/>
        <v>43104.253472220124</v>
      </c>
      <c r="C660">
        <f t="shared" si="146"/>
        <v>-0.67735759908915583</v>
      </c>
      <c r="D660">
        <f t="shared" si="147"/>
        <v>19.322642400910844</v>
      </c>
      <c r="E660">
        <f t="shared" si="148"/>
        <v>2E-3</v>
      </c>
      <c r="F660">
        <f t="shared" si="149"/>
        <v>6.6666666666666671E-3</v>
      </c>
      <c r="G660">
        <f t="shared" si="150"/>
        <v>0.11931195125208005</v>
      </c>
      <c r="H660">
        <f t="shared" si="151"/>
        <v>0</v>
      </c>
      <c r="I660">
        <f t="shared" si="145"/>
        <v>-0.67831581740305325</v>
      </c>
      <c r="J660">
        <f t="shared" si="145"/>
        <v>-0.51129561975990445</v>
      </c>
      <c r="K660">
        <f t="shared" si="145"/>
        <v>-0.26015859274556186</v>
      </c>
      <c r="L660">
        <f t="shared" si="145"/>
        <v>4.1979605253210242E-3</v>
      </c>
      <c r="M660">
        <f t="shared" si="145"/>
        <v>5.1759443588102905E-3</v>
      </c>
    </row>
    <row r="661" spans="1:13">
      <c r="A661" s="6">
        <f t="shared" si="152"/>
        <v>195000</v>
      </c>
      <c r="B661" s="7">
        <f t="shared" si="153"/>
        <v>43104.256944442343</v>
      </c>
      <c r="C661">
        <f t="shared" si="146"/>
        <v>-0.634393284163697</v>
      </c>
      <c r="D661">
        <f t="shared" si="147"/>
        <v>19.365606715836304</v>
      </c>
      <c r="E661">
        <f t="shared" si="148"/>
        <v>2E-3</v>
      </c>
      <c r="F661">
        <f t="shared" si="149"/>
        <v>6.6666666666666671E-3</v>
      </c>
      <c r="G661">
        <f t="shared" si="150"/>
        <v>0.11931195125208005</v>
      </c>
      <c r="H661">
        <f t="shared" si="151"/>
        <v>0</v>
      </c>
      <c r="I661">
        <f t="shared" ref="I661:M670" si="154">$B$1*EXP(-$G661*I$9)*SIN($B$2*$A661+$B$3-$G661*I$9-$H661)/SQRT((1+$G661*$B$7)^2+($G661*$B$7)^2)</f>
        <v>-0.64000986739397103</v>
      </c>
      <c r="J661">
        <f t="shared" si="154"/>
        <v>-0.50545959996170098</v>
      </c>
      <c r="K661">
        <f t="shared" si="154"/>
        <v>-0.26645821195665259</v>
      </c>
      <c r="L661">
        <f t="shared" si="154"/>
        <v>-7.3427354571886682E-4</v>
      </c>
      <c r="M661">
        <f t="shared" si="154"/>
        <v>5.5124285159491165E-3</v>
      </c>
    </row>
    <row r="662" spans="1:13">
      <c r="A662" s="6">
        <f t="shared" si="152"/>
        <v>195300</v>
      </c>
      <c r="B662" s="7">
        <f t="shared" si="153"/>
        <v>43104.260416664561</v>
      </c>
      <c r="C662">
        <f t="shared" si="146"/>
        <v>-0.58937261937762242</v>
      </c>
      <c r="D662">
        <f t="shared" si="147"/>
        <v>19.410627380622376</v>
      </c>
      <c r="E662">
        <f t="shared" si="148"/>
        <v>2E-3</v>
      </c>
      <c r="F662">
        <f t="shared" si="149"/>
        <v>6.6666666666666671E-3</v>
      </c>
      <c r="G662">
        <f t="shared" si="150"/>
        <v>0.11931195125208005</v>
      </c>
      <c r="H662">
        <f t="shared" si="151"/>
        <v>0</v>
      </c>
      <c r="I662">
        <f t="shared" si="154"/>
        <v>-0.59962936168819148</v>
      </c>
      <c r="J662">
        <f t="shared" si="154"/>
        <v>-0.49798516152970262</v>
      </c>
      <c r="K662">
        <f t="shared" si="154"/>
        <v>-0.27189412198182517</v>
      </c>
      <c r="L662">
        <f t="shared" si="154"/>
        <v>-5.6641275106935063E-3</v>
      </c>
      <c r="M662">
        <f t="shared" si="154"/>
        <v>5.8310444486073358E-3</v>
      </c>
    </row>
    <row r="663" spans="1:13">
      <c r="A663" s="6">
        <f t="shared" si="152"/>
        <v>195600</v>
      </c>
      <c r="B663" s="7">
        <f t="shared" si="153"/>
        <v>43104.26388888678</v>
      </c>
      <c r="C663">
        <f t="shared" si="146"/>
        <v>-0.5424415366631713</v>
      </c>
      <c r="D663">
        <f t="shared" si="147"/>
        <v>19.457558463336827</v>
      </c>
      <c r="E663">
        <f t="shared" si="148"/>
        <v>2E-3</v>
      </c>
      <c r="F663">
        <f t="shared" si="149"/>
        <v>6.6666666666666671E-3</v>
      </c>
      <c r="G663">
        <f t="shared" si="150"/>
        <v>0.11931195125208005</v>
      </c>
      <c r="H663">
        <f t="shared" si="151"/>
        <v>0</v>
      </c>
      <c r="I663">
        <f t="shared" si="154"/>
        <v>-0.55730519140539148</v>
      </c>
      <c r="J663">
        <f t="shared" si="154"/>
        <v>-0.48889653243228715</v>
      </c>
      <c r="K663">
        <f t="shared" si="154"/>
        <v>-0.27644870262694815</v>
      </c>
      <c r="L663">
        <f t="shared" si="154"/>
        <v>-1.0575621527497383E-2</v>
      </c>
      <c r="M663">
        <f t="shared" si="154"/>
        <v>6.1307593813047104E-3</v>
      </c>
    </row>
    <row r="664" spans="1:13">
      <c r="A664" s="6">
        <f t="shared" si="152"/>
        <v>195900</v>
      </c>
      <c r="B664" s="7">
        <f t="shared" si="153"/>
        <v>43104.267361108999</v>
      </c>
      <c r="C664">
        <f t="shared" si="146"/>
        <v>-0.49375216046398385</v>
      </c>
      <c r="D664">
        <f t="shared" si="147"/>
        <v>19.506247839536016</v>
      </c>
      <c r="E664">
        <f t="shared" si="148"/>
        <v>2E-3</v>
      </c>
      <c r="F664">
        <f t="shared" si="149"/>
        <v>6.6666666666666671E-3</v>
      </c>
      <c r="G664">
        <f t="shared" si="150"/>
        <v>0.11931195125208005</v>
      </c>
      <c r="H664">
        <f t="shared" si="151"/>
        <v>0</v>
      </c>
      <c r="I664">
        <f t="shared" si="154"/>
        <v>-0.51317454794377448</v>
      </c>
      <c r="J664">
        <f t="shared" si="154"/>
        <v>-0.47822317294535149</v>
      </c>
      <c r="K664">
        <f t="shared" si="154"/>
        <v>-0.28010719047710408</v>
      </c>
      <c r="L664">
        <f t="shared" si="154"/>
        <v>-1.5452835266755373E-2</v>
      </c>
      <c r="M664">
        <f t="shared" si="154"/>
        <v>6.4106018050806594E-3</v>
      </c>
    </row>
    <row r="665" spans="1:13">
      <c r="A665" s="6">
        <f t="shared" si="152"/>
        <v>196200</v>
      </c>
      <c r="B665" s="7">
        <f t="shared" si="153"/>
        <v>43104.270833331218</v>
      </c>
      <c r="C665">
        <f t="shared" si="146"/>
        <v>-0.44346231463231728</v>
      </c>
      <c r="D665">
        <f t="shared" si="147"/>
        <v>19.556537685367683</v>
      </c>
      <c r="E665">
        <f t="shared" si="148"/>
        <v>2E-3</v>
      </c>
      <c r="F665">
        <f t="shared" si="149"/>
        <v>6.6666666666666671E-3</v>
      </c>
      <c r="G665">
        <f t="shared" si="150"/>
        <v>0.11931195125208005</v>
      </c>
      <c r="H665">
        <f t="shared" si="151"/>
        <v>0</v>
      </c>
      <c r="I665">
        <f t="shared" si="154"/>
        <v>-0.46738047828190948</v>
      </c>
      <c r="J665">
        <f t="shared" si="154"/>
        <v>-0.46599968015849197</v>
      </c>
      <c r="K665">
        <f t="shared" si="154"/>
        <v>-0.28285772675136328</v>
      </c>
      <c r="L665">
        <f t="shared" si="154"/>
        <v>-2.0279959516670151E-2</v>
      </c>
      <c r="M665">
        <f t="shared" si="154"/>
        <v>6.6696646265856025E-3</v>
      </c>
    </row>
    <row r="666" spans="1:13">
      <c r="A666" s="6">
        <f t="shared" si="152"/>
        <v>196500</v>
      </c>
      <c r="B666" s="7">
        <f t="shared" si="153"/>
        <v>43104.274305553437</v>
      </c>
      <c r="C666">
        <f t="shared" si="146"/>
        <v>-0.39173501085201456</v>
      </c>
      <c r="D666">
        <f t="shared" si="147"/>
        <v>19.608264989147987</v>
      </c>
      <c r="E666">
        <f t="shared" si="148"/>
        <v>2E-3</v>
      </c>
      <c r="F666">
        <f t="shared" si="149"/>
        <v>6.6666666666666671E-3</v>
      </c>
      <c r="G666">
        <f t="shared" si="150"/>
        <v>0.11931195125208005</v>
      </c>
      <c r="H666">
        <f t="shared" si="151"/>
        <v>0</v>
      </c>
      <c r="I666">
        <f t="shared" si="154"/>
        <v>-0.42007142130009451</v>
      </c>
      <c r="J666">
        <f t="shared" si="154"/>
        <v>-0.45226567583050825</v>
      </c>
      <c r="K666">
        <f t="shared" si="154"/>
        <v>-0.2846913957423472</v>
      </c>
      <c r="L666">
        <f t="shared" si="154"/>
        <v>-2.5041347427682201E-2</v>
      </c>
      <c r="M666">
        <f t="shared" si="154"/>
        <v>6.907108108372419E-3</v>
      </c>
    </row>
    <row r="667" spans="1:13">
      <c r="A667" s="6">
        <f t="shared" si="152"/>
        <v>196800</v>
      </c>
      <c r="B667" s="7">
        <f t="shared" si="153"/>
        <v>43104.277777775656</v>
      </c>
      <c r="C667">
        <f t="shared" si="146"/>
        <v>-0.33873792024535609</v>
      </c>
      <c r="D667">
        <f t="shared" si="147"/>
        <v>19.661262079754643</v>
      </c>
      <c r="E667">
        <f t="shared" si="148"/>
        <v>2E-3</v>
      </c>
      <c r="F667">
        <f t="shared" si="149"/>
        <v>6.6666666666666671E-3</v>
      </c>
      <c r="G667">
        <f t="shared" si="150"/>
        <v>0.11931195125208005</v>
      </c>
      <c r="H667">
        <f t="shared" si="151"/>
        <v>0</v>
      </c>
      <c r="I667">
        <f t="shared" si="154"/>
        <v>-0.37140072662412577</v>
      </c>
      <c r="J667">
        <f t="shared" si="154"/>
        <v>-0.43706567795771573</v>
      </c>
      <c r="K667">
        <f t="shared" si="154"/>
        <v>-0.28560225371599024</v>
      </c>
      <c r="L667">
        <f t="shared" si="154"/>
        <v>-2.972156523084736E-2</v>
      </c>
      <c r="M667">
        <f t="shared" si="154"/>
        <v>7.1221625908578804E-3</v>
      </c>
    </row>
    <row r="668" spans="1:13">
      <c r="A668" s="6">
        <f t="shared" si="152"/>
        <v>197100</v>
      </c>
      <c r="B668" s="7">
        <f t="shared" si="153"/>
        <v>43104.281249997875</v>
      </c>
      <c r="C668">
        <f t="shared" si="146"/>
        <v>-0.28464282987660333</v>
      </c>
      <c r="D668">
        <f t="shared" si="147"/>
        <v>19.715357170123397</v>
      </c>
      <c r="E668">
        <f t="shared" si="148"/>
        <v>2E-3</v>
      </c>
      <c r="F668">
        <f t="shared" si="149"/>
        <v>6.6666666666666671E-3</v>
      </c>
      <c r="G668">
        <f t="shared" si="150"/>
        <v>0.11931195125208005</v>
      </c>
      <c r="H668">
        <f t="shared" si="151"/>
        <v>0</v>
      </c>
      <c r="I668">
        <f t="shared" si="154"/>
        <v>-0.32152615755116259</v>
      </c>
      <c r="J668">
        <f t="shared" si="154"/>
        <v>-0.42044895647137753</v>
      </c>
      <c r="K668">
        <f t="shared" si="154"/>
        <v>-0.2855873481778165</v>
      </c>
      <c r="L668">
        <f t="shared" si="154"/>
        <v>-3.4305442265525454E-2</v>
      </c>
      <c r="M668">
        <f t="shared" si="154"/>
        <v>7.3141309871306171E-3</v>
      </c>
    </row>
    <row r="669" spans="1:13">
      <c r="A669" s="6">
        <f t="shared" si="152"/>
        <v>197400</v>
      </c>
      <c r="B669" s="7">
        <f t="shared" si="153"/>
        <v>43104.284722220094</v>
      </c>
      <c r="C669">
        <f t="shared" si="146"/>
        <v>-0.22962508591400985</v>
      </c>
      <c r="D669">
        <f t="shared" si="147"/>
        <v>19.770374914085991</v>
      </c>
      <c r="E669">
        <f t="shared" si="148"/>
        <v>2E-3</v>
      </c>
      <c r="F669">
        <f t="shared" si="149"/>
        <v>6.6666666666666671E-3</v>
      </c>
      <c r="G669">
        <f t="shared" si="150"/>
        <v>0.11931195125208005</v>
      </c>
      <c r="H669">
        <f t="shared" si="151"/>
        <v>0</v>
      </c>
      <c r="I669">
        <f t="shared" si="154"/>
        <v>-0.27060937966898063</v>
      </c>
      <c r="J669">
        <f t="shared" si="154"/>
        <v>-0.402469373532028</v>
      </c>
      <c r="K669">
        <f t="shared" si="154"/>
        <v>-0.28464672744328279</v>
      </c>
      <c r="L669">
        <f t="shared" si="154"/>
        <v>-3.87781201542131E-2</v>
      </c>
      <c r="M669">
        <f t="shared" si="154"/>
        <v>7.4823910425186645E-3</v>
      </c>
    </row>
    <row r="670" spans="1:13">
      <c r="A670" s="6">
        <f t="shared" si="152"/>
        <v>197700</v>
      </c>
      <c r="B670" s="7">
        <f t="shared" si="153"/>
        <v>43104.288194442313</v>
      </c>
      <c r="C670">
        <f t="shared" si="146"/>
        <v>-0.17386302525513989</v>
      </c>
      <c r="D670">
        <f t="shared" si="147"/>
        <v>19.826136974744859</v>
      </c>
      <c r="E670">
        <f t="shared" si="148"/>
        <v>2E-3</v>
      </c>
      <c r="F670">
        <f t="shared" si="149"/>
        <v>6.6666666666666671E-3</v>
      </c>
      <c r="G670">
        <f t="shared" si="150"/>
        <v>0.11931195125208005</v>
      </c>
      <c r="H670">
        <f t="shared" si="151"/>
        <v>0</v>
      </c>
      <c r="I670">
        <f t="shared" si="154"/>
        <v>-0.21881543682611795</v>
      </c>
      <c r="J670">
        <f t="shared" si="154"/>
        <v>-0.38318520893832808</v>
      </c>
      <c r="K670">
        <f t="shared" si="154"/>
        <v>-0.28278344048116727</v>
      </c>
      <c r="L670">
        <f t="shared" si="154"/>
        <v>-4.3125100965133736E-2</v>
      </c>
      <c r="M670">
        <f t="shared" si="154"/>
        <v>7.6263973515927827E-3</v>
      </c>
    </row>
    <row r="671" spans="1:13">
      <c r="A671" s="6">
        <f t="shared" si="152"/>
        <v>198000</v>
      </c>
      <c r="B671" s="7">
        <f t="shared" si="153"/>
        <v>43104.291666664532</v>
      </c>
      <c r="C671">
        <f t="shared" si="146"/>
        <v>-0.11753739745790504</v>
      </c>
      <c r="D671">
        <f t="shared" si="147"/>
        <v>19.882462602542095</v>
      </c>
      <c r="E671">
        <f t="shared" si="148"/>
        <v>2E-3</v>
      </c>
      <c r="F671">
        <f t="shared" si="149"/>
        <v>6.6666666666666671E-3</v>
      </c>
      <c r="G671">
        <f t="shared" si="150"/>
        <v>0.11931195125208005</v>
      </c>
      <c r="H671">
        <f t="shared" si="151"/>
        <v>0</v>
      </c>
      <c r="I671">
        <f t="shared" ref="I671:M680" si="155">$B$1*EXP(-$G671*I$9)*SIN($B$2*$A671+$B$3-$G671*I$9-$H671)/SQRT((1+$G671*$B$7)^2+($G671*$B$7)^2)</f>
        <v>-0.1663122161515784</v>
      </c>
      <c r="J671">
        <f t="shared" si="155"/>
        <v>-0.36265897121639407</v>
      </c>
      <c r="K671">
        <f t="shared" si="155"/>
        <v>-0.28000352703050907</v>
      </c>
      <c r="L671">
        <f t="shared" si="155"/>
        <v>-4.7332294206462976E-2</v>
      </c>
      <c r="M671">
        <f t="shared" si="155"/>
        <v>7.7456831260672787E-3</v>
      </c>
    </row>
    <row r="672" spans="1:13">
      <c r="A672" s="6">
        <f t="shared" si="152"/>
        <v>198300</v>
      </c>
      <c r="B672" s="7">
        <f t="shared" si="153"/>
        <v>43104.295138886751</v>
      </c>
      <c r="C672">
        <f t="shared" si="146"/>
        <v>-6.0830778851162594E-2</v>
      </c>
      <c r="D672">
        <f t="shared" si="147"/>
        <v>19.939169221148838</v>
      </c>
      <c r="E672">
        <f t="shared" si="148"/>
        <v>2E-3</v>
      </c>
      <c r="F672">
        <f t="shared" si="149"/>
        <v>6.6666666666666671E-3</v>
      </c>
      <c r="G672">
        <f t="shared" si="150"/>
        <v>0.11931195125208005</v>
      </c>
      <c r="H672">
        <f t="shared" si="151"/>
        <v>0</v>
      </c>
      <c r="I672">
        <f t="shared" si="155"/>
        <v>-0.11326990385826037</v>
      </c>
      <c r="J672">
        <f t="shared" si="155"/>
        <v>-0.34095719500196953</v>
      </c>
      <c r="K672">
        <f t="shared" si="155"/>
        <v>-0.27631599802313805</v>
      </c>
      <c r="L672">
        <f t="shared" si="155"/>
        <v>-5.1386062499855716E-2</v>
      </c>
      <c r="M672">
        <f t="shared" si="155"/>
        <v>7.8398617078676604E-3</v>
      </c>
    </row>
    <row r="673" spans="1:13">
      <c r="A673" s="6">
        <f t="shared" si="152"/>
        <v>198600</v>
      </c>
      <c r="B673" s="7">
        <f t="shared" si="153"/>
        <v>43104.29861110897</v>
      </c>
      <c r="C673">
        <f t="shared" si="146"/>
        <v>-3.9269807238698426E-3</v>
      </c>
      <c r="D673">
        <f t="shared" si="147"/>
        <v>19.996073019276132</v>
      </c>
      <c r="E673">
        <f t="shared" si="148"/>
        <v>2E-3</v>
      </c>
      <c r="F673">
        <f t="shared" si="149"/>
        <v>6.6666666666666671E-3</v>
      </c>
      <c r="G673">
        <f t="shared" si="150"/>
        <v>0.11931195125208005</v>
      </c>
      <c r="H673">
        <f t="shared" si="151"/>
        <v>0</v>
      </c>
      <c r="I673">
        <f t="shared" si="155"/>
        <v>-5.9860433593971758E-2</v>
      </c>
      <c r="J673">
        <f t="shared" si="155"/>
        <v>-0.31815022537216625</v>
      </c>
      <c r="K673">
        <f t="shared" si="155"/>
        <v>-0.27173280637524927</v>
      </c>
      <c r="L673">
        <f t="shared" si="155"/>
        <v>-5.527326578523694E-2</v>
      </c>
      <c r="M673">
        <f t="shared" si="155"/>
        <v>7.9086278224609324E-3</v>
      </c>
    </row>
    <row r="674" spans="1:13">
      <c r="A674" s="6">
        <f t="shared" si="152"/>
        <v>198900</v>
      </c>
      <c r="B674" s="7">
        <f t="shared" si="153"/>
        <v>43104.302083331189</v>
      </c>
      <c r="C674">
        <f t="shared" si="146"/>
        <v>5.2989546488773041E-2</v>
      </c>
      <c r="D674">
        <f t="shared" si="147"/>
        <v>20.052989546488774</v>
      </c>
      <c r="E674">
        <f t="shared" si="148"/>
        <v>2E-3</v>
      </c>
      <c r="F674">
        <f t="shared" si="149"/>
        <v>6.6666666666666671E-3</v>
      </c>
      <c r="G674">
        <f t="shared" si="150"/>
        <v>0.11931195125208005</v>
      </c>
      <c r="H674">
        <f t="shared" si="151"/>
        <v>0</v>
      </c>
      <c r="I674">
        <f t="shared" si="155"/>
        <v>-6.2569291282723039E-3</v>
      </c>
      <c r="J674">
        <f t="shared" si="155"/>
        <v>-0.29431198982589057</v>
      </c>
      <c r="K674">
        <f t="shared" si="155"/>
        <v>-0.26626880824270388</v>
      </c>
      <c r="L674">
        <f t="shared" si="155"/>
        <v>-5.8981303913560476E-2</v>
      </c>
      <c r="M674">
        <f t="shared" si="155"/>
        <v>7.9517585683856647E-3</v>
      </c>
    </row>
    <row r="675" spans="1:13">
      <c r="A675" s="6">
        <f t="shared" si="152"/>
        <v>199200</v>
      </c>
      <c r="B675" s="7">
        <f t="shared" si="153"/>
        <v>43104.305555553408</v>
      </c>
      <c r="C675">
        <f t="shared" si="146"/>
        <v>0.10973431109097874</v>
      </c>
      <c r="D675">
        <f t="shared" si="147"/>
        <v>20.109734311090978</v>
      </c>
      <c r="E675">
        <f t="shared" si="148"/>
        <v>2E-3</v>
      </c>
      <c r="F675">
        <f t="shared" si="149"/>
        <v>6.6666666666666671E-3</v>
      </c>
      <c r="G675">
        <f t="shared" si="150"/>
        <v>0.11931195125208005</v>
      </c>
      <c r="H675">
        <f t="shared" si="151"/>
        <v>0</v>
      </c>
      <c r="I675">
        <f t="shared" si="155"/>
        <v>4.736685681843622E-2</v>
      </c>
      <c r="J675">
        <f t="shared" si="155"/>
        <v>-0.26951975865203548</v>
      </c>
      <c r="K675">
        <f t="shared" si="155"/>
        <v>-0.25994171486563922</v>
      </c>
      <c r="L675">
        <f t="shared" si="155"/>
        <v>-6.2498157489479463E-2</v>
      </c>
      <c r="M675">
        <f t="shared" si="155"/>
        <v>7.9691141397744605E-3</v>
      </c>
    </row>
    <row r="676" spans="1:13">
      <c r="A676" s="6">
        <f t="shared" si="152"/>
        <v>199500</v>
      </c>
      <c r="B676" s="7">
        <f t="shared" si="153"/>
        <v>43104.309027775627</v>
      </c>
      <c r="C676">
        <f t="shared" si="146"/>
        <v>0.16612337814570147</v>
      </c>
      <c r="D676">
        <f t="shared" si="147"/>
        <v>20.166123378145702</v>
      </c>
      <c r="E676">
        <f t="shared" si="148"/>
        <v>2E-3</v>
      </c>
      <c r="F676">
        <f t="shared" si="149"/>
        <v>6.6666666666666671E-3</v>
      </c>
      <c r="G676">
        <f t="shared" si="150"/>
        <v>0.11931195125208005</v>
      </c>
      <c r="H676">
        <f t="shared" si="151"/>
        <v>0</v>
      </c>
      <c r="I676">
        <f t="shared" si="155"/>
        <v>0.10083710578446121</v>
      </c>
      <c r="J676">
        <f t="shared" si="155"/>
        <v>-0.24385389446223843</v>
      </c>
      <c r="K676">
        <f t="shared" si="155"/>
        <v>-0.25277203515849256</v>
      </c>
      <c r="L676">
        <f t="shared" si="155"/>
        <v>-6.5812426831532128E-2</v>
      </c>
      <c r="M676">
        <f t="shared" si="155"/>
        <v>7.9606382795267116E-3</v>
      </c>
    </row>
    <row r="677" spans="1:13">
      <c r="A677" s="6">
        <f t="shared" si="152"/>
        <v>199800</v>
      </c>
      <c r="B677" s="7">
        <f t="shared" si="153"/>
        <v>43104.312499997846</v>
      </c>
      <c r="C677">
        <f t="shared" si="146"/>
        <v>0.22197396568932773</v>
      </c>
      <c r="D677">
        <f t="shared" si="147"/>
        <v>20.221973965689326</v>
      </c>
      <c r="E677">
        <f t="shared" si="148"/>
        <v>2E-3</v>
      </c>
      <c r="F677">
        <f t="shared" si="149"/>
        <v>6.6666666666666671E-3</v>
      </c>
      <c r="G677">
        <f t="shared" si="150"/>
        <v>0.11931195125208005</v>
      </c>
      <c r="H677">
        <f t="shared" si="151"/>
        <v>0</v>
      </c>
      <c r="I677">
        <f t="shared" si="155"/>
        <v>0.15398049698952757</v>
      </c>
      <c r="J677">
        <f t="shared" si="155"/>
        <v>-0.21739759170002335</v>
      </c>
      <c r="K677">
        <f t="shared" si="155"/>
        <v>-0.24478300923151591</v>
      </c>
      <c r="L677">
        <f t="shared" si="155"/>
        <v>-6.8913368923564422E-2</v>
      </c>
      <c r="M677">
        <f t="shared" si="155"/>
        <v>7.9263584616628413E-3</v>
      </c>
    </row>
    <row r="678" spans="1:13">
      <c r="A678" s="6">
        <f t="shared" si="152"/>
        <v>200100</v>
      </c>
      <c r="B678" s="7">
        <f t="shared" si="153"/>
        <v>43104.315972220065</v>
      </c>
      <c r="C678">
        <f t="shared" si="146"/>
        <v>0.27710503720906848</v>
      </c>
      <c r="D678">
        <f t="shared" si="147"/>
        <v>20.277105037209068</v>
      </c>
      <c r="E678">
        <f t="shared" si="148"/>
        <v>2E-3</v>
      </c>
      <c r="F678">
        <f t="shared" si="149"/>
        <v>6.6666666666666671E-3</v>
      </c>
      <c r="G678">
        <f t="shared" si="150"/>
        <v>0.11931195125208005</v>
      </c>
      <c r="H678">
        <f t="shared" si="151"/>
        <v>0</v>
      </c>
      <c r="I678">
        <f t="shared" si="155"/>
        <v>0.2066247691442793</v>
      </c>
      <c r="J678">
        <f t="shared" si="155"/>
        <v>-0.19023660697071912</v>
      </c>
      <c r="K678">
        <f t="shared" si="155"/>
        <v>-0.23600053305927296</v>
      </c>
      <c r="L678">
        <f t="shared" si="155"/>
        <v>-7.1790932237608712E-2</v>
      </c>
      <c r="M678">
        <f t="shared" si="155"/>
        <v>7.8663858022687827E-3</v>
      </c>
    </row>
    <row r="679" spans="1:13">
      <c r="A679" s="6">
        <f t="shared" si="152"/>
        <v>200400</v>
      </c>
      <c r="B679" s="7">
        <f t="shared" si="153"/>
        <v>43104.319444442284</v>
      </c>
      <c r="C679">
        <f t="shared" si="146"/>
        <v>0.33133788846250872</v>
      </c>
      <c r="D679">
        <f t="shared" si="147"/>
        <v>20.33133788846251</v>
      </c>
      <c r="E679">
        <f t="shared" si="148"/>
        <v>2E-3</v>
      </c>
      <c r="F679">
        <f t="shared" si="149"/>
        <v>6.6666666666666671E-3</v>
      </c>
      <c r="G679">
        <f t="shared" si="150"/>
        <v>0.11931195125208005</v>
      </c>
      <c r="H679">
        <f t="shared" si="151"/>
        <v>0</v>
      </c>
      <c r="I679">
        <f t="shared" si="155"/>
        <v>0.2585992788254422</v>
      </c>
      <c r="J679">
        <f t="shared" si="155"/>
        <v>-0.16245898106630541</v>
      </c>
      <c r="K679">
        <f t="shared" si="155"/>
        <v>-0.22645307454031205</v>
      </c>
      <c r="L679">
        <f t="shared" si="155"/>
        <v>-7.4435789315339521E-2</v>
      </c>
      <c r="M679">
        <f t="shared" si="155"/>
        <v>7.780914699319524E-3</v>
      </c>
    </row>
    <row r="680" spans="1:13">
      <c r="A680" s="6">
        <f t="shared" si="152"/>
        <v>200700</v>
      </c>
      <c r="B680" s="7">
        <f t="shared" si="153"/>
        <v>43104.322916664503</v>
      </c>
      <c r="C680">
        <f t="shared" si="146"/>
        <v>0.38449672673730462</v>
      </c>
      <c r="D680">
        <f t="shared" si="147"/>
        <v>20.384496726737304</v>
      </c>
      <c r="E680">
        <f t="shared" si="148"/>
        <v>2E-3</v>
      </c>
      <c r="F680">
        <f t="shared" si="149"/>
        <v>6.6666666666666671E-3</v>
      </c>
      <c r="G680">
        <f t="shared" si="150"/>
        <v>0.11931195125208005</v>
      </c>
      <c r="H680">
        <f t="shared" si="151"/>
        <v>0</v>
      </c>
      <c r="I680">
        <f t="shared" si="155"/>
        <v>0.30973555360683147</v>
      </c>
      <c r="J680">
        <f t="shared" si="155"/>
        <v>-0.13415475358616433</v>
      </c>
      <c r="K680">
        <f t="shared" si="155"/>
        <v>-0.21617158122008293</v>
      </c>
      <c r="L680">
        <f t="shared" si="155"/>
        <v>-7.6839367002502365E-2</v>
      </c>
      <c r="M680">
        <f t="shared" si="155"/>
        <v>7.670222202549079E-3</v>
      </c>
    </row>
    <row r="681" spans="1:13">
      <c r="A681" s="6">
        <f t="shared" si="152"/>
        <v>201000</v>
      </c>
      <c r="B681" s="7">
        <f t="shared" si="153"/>
        <v>43104.326388886722</v>
      </c>
      <c r="C681">
        <f t="shared" si="146"/>
        <v>0.43640924067327991</v>
      </c>
      <c r="D681">
        <f t="shared" si="147"/>
        <v>20.436409240673282</v>
      </c>
      <c r="E681">
        <f t="shared" si="148"/>
        <v>2E-3</v>
      </c>
      <c r="F681">
        <f t="shared" si="149"/>
        <v>6.6666666666666671E-3</v>
      </c>
      <c r="G681">
        <f t="shared" si="150"/>
        <v>0.11931195125208005</v>
      </c>
      <c r="H681">
        <f t="shared" si="151"/>
        <v>0</v>
      </c>
      <c r="I681">
        <f t="shared" ref="I681:M690" si="156">$B$1*EXP(-$G681*I$9)*SIN($B$2*$A681+$B$3-$G681*I$9-$H681)/SQRT((1+$G681*$B$7)^2+($G681*$B$7)^2)</f>
        <v>0.35986783815315587</v>
      </c>
      <c r="J681">
        <f t="shared" si="156"/>
        <v>-0.10541567107883106</v>
      </c>
      <c r="K681">
        <f t="shared" si="156"/>
        <v>-0.20518937997622544</v>
      </c>
      <c r="L681">
        <f t="shared" si="156"/>
        <v>-7.8993874238306533E-2</v>
      </c>
      <c r="M681">
        <f t="shared" si="156"/>
        <v>7.5346671154094989E-3</v>
      </c>
    </row>
    <row r="682" spans="1:13">
      <c r="A682" s="6">
        <f t="shared" si="152"/>
        <v>201300</v>
      </c>
      <c r="B682" s="7">
        <f t="shared" si="153"/>
        <v>43104.329861108941</v>
      </c>
      <c r="C682">
        <f t="shared" si="146"/>
        <v>0.48690715879995561</v>
      </c>
      <c r="D682">
        <f t="shared" si="147"/>
        <v>20.486907158799955</v>
      </c>
      <c r="E682">
        <f t="shared" si="148"/>
        <v>2E-3</v>
      </c>
      <c r="F682">
        <f t="shared" si="149"/>
        <v>6.6666666666666671E-3</v>
      </c>
      <c r="G682">
        <f t="shared" si="150"/>
        <v>0.11931195125208005</v>
      </c>
      <c r="H682">
        <f t="shared" si="151"/>
        <v>0</v>
      </c>
      <c r="I682">
        <f t="shared" si="156"/>
        <v>0.40883363150656377</v>
      </c>
      <c r="J682">
        <f t="shared" si="156"/>
        <v>-7.6334889650744364E-2</v>
      </c>
      <c r="K682">
        <f t="shared" si="156"/>
        <v>-0.19354206899137971</v>
      </c>
      <c r="L682">
        <f t="shared" si="156"/>
        <v>-8.089232730970794E-2</v>
      </c>
      <c r="M682">
        <f t="shared" si="156"/>
        <v>7.374688832029761E-3</v>
      </c>
    </row>
    <row r="683" spans="1:13">
      <c r="A683" s="6">
        <f t="shared" si="152"/>
        <v>201600</v>
      </c>
      <c r="B683" s="7">
        <f t="shared" si="153"/>
        <v>43104.33333333116</v>
      </c>
      <c r="C683">
        <f t="shared" si="146"/>
        <v>0.5358267949789417</v>
      </c>
      <c r="D683">
        <f t="shared" si="147"/>
        <v>20.535826794978941</v>
      </c>
      <c r="E683">
        <f t="shared" si="148"/>
        <v>2E-3</v>
      </c>
      <c r="F683">
        <f t="shared" si="149"/>
        <v>6.6666666666666671E-3</v>
      </c>
      <c r="G683">
        <f t="shared" si="150"/>
        <v>0.11931195125208005</v>
      </c>
      <c r="H683">
        <f t="shared" si="151"/>
        <v>0</v>
      </c>
      <c r="I683">
        <f t="shared" si="156"/>
        <v>0.45647421382424663</v>
      </c>
      <c r="J683">
        <f t="shared" si="156"/>
        <v>-4.7006673006031195E-2</v>
      </c>
      <c r="K683">
        <f t="shared" si="156"/>
        <v>-0.18126740236370376</v>
      </c>
      <c r="L683">
        <f t="shared" si="156"/>
        <v>-8.2528572488717353E-2</v>
      </c>
      <c r="M683">
        <f t="shared" si="156"/>
        <v>7.1908059129447118E-3</v>
      </c>
    </row>
    <row r="684" spans="1:13">
      <c r="A684" s="6">
        <f t="shared" si="152"/>
        <v>201900</v>
      </c>
      <c r="B684" s="7">
        <f t="shared" si="153"/>
        <v>43104.336805553379</v>
      </c>
      <c r="C684">
        <f t="shared" si="146"/>
        <v>0.58300957898329386</v>
      </c>
      <c r="D684">
        <f t="shared" si="147"/>
        <v>20.583009578983294</v>
      </c>
      <c r="E684">
        <f t="shared" si="148"/>
        <v>2E-3</v>
      </c>
      <c r="F684">
        <f t="shared" si="149"/>
        <v>6.6666666666666671E-3</v>
      </c>
      <c r="G684">
        <f t="shared" si="150"/>
        <v>0.11931195125208005</v>
      </c>
      <c r="H684">
        <f t="shared" si="151"/>
        <v>0</v>
      </c>
      <c r="I684">
        <f t="shared" si="156"/>
        <v>0.50263516085982973</v>
      </c>
      <c r="J684">
        <f t="shared" si="156"/>
        <v>-1.7526086896043735E-2</v>
      </c>
      <c r="K684">
        <f t="shared" si="156"/>
        <v>-0.16840516772910108</v>
      </c>
      <c r="L684">
        <f t="shared" si="156"/>
        <v>-8.389730597936168E-2</v>
      </c>
      <c r="M684">
        <f t="shared" si="156"/>
        <v>6.9836144042104602E-3</v>
      </c>
    </row>
    <row r="685" spans="1:13">
      <c r="A685" s="6">
        <f t="shared" si="152"/>
        <v>202200</v>
      </c>
      <c r="B685" s="7">
        <f t="shared" si="153"/>
        <v>43104.340277775598</v>
      </c>
      <c r="C685">
        <f t="shared" si="146"/>
        <v>0.62830257049393046</v>
      </c>
      <c r="D685">
        <f t="shared" si="147"/>
        <v>20.628302570493929</v>
      </c>
      <c r="E685">
        <f t="shared" si="148"/>
        <v>2E-3</v>
      </c>
      <c r="F685">
        <f t="shared" si="149"/>
        <v>6.6666666666666671E-3</v>
      </c>
      <c r="G685">
        <f t="shared" si="150"/>
        <v>0.11931195125208005</v>
      </c>
      <c r="H685">
        <f t="shared" si="151"/>
        <v>0</v>
      </c>
      <c r="I685">
        <f t="shared" si="156"/>
        <v>0.5471668445208272</v>
      </c>
      <c r="J685">
        <f t="shared" si="156"/>
        <v>1.2011309030894517E-2</v>
      </c>
      <c r="K685">
        <f t="shared" si="156"/>
        <v>-0.15499705729184984</v>
      </c>
      <c r="L685">
        <f t="shared" si="156"/>
        <v>-8.4994091109638348E-2</v>
      </c>
      <c r="M685">
        <f t="shared" si="156"/>
        <v>6.7537859053547894E-3</v>
      </c>
    </row>
    <row r="686" spans="1:13">
      <c r="A686" s="6">
        <f t="shared" si="152"/>
        <v>202500</v>
      </c>
      <c r="B686" s="7">
        <f t="shared" si="153"/>
        <v>43104.343749997817</v>
      </c>
      <c r="C686">
        <f t="shared" si="146"/>
        <v>0.67155895484696937</v>
      </c>
      <c r="D686">
        <f t="shared" si="147"/>
        <v>20.671558954846969</v>
      </c>
      <c r="E686">
        <f t="shared" si="148"/>
        <v>2E-3</v>
      </c>
      <c r="F686">
        <f t="shared" si="149"/>
        <v>6.6666666666666671E-3</v>
      </c>
      <c r="G686">
        <f t="shared" si="150"/>
        <v>0.11931195125208005</v>
      </c>
      <c r="H686">
        <f t="shared" si="151"/>
        <v>0</v>
      </c>
      <c r="I686">
        <f t="shared" si="156"/>
        <v>0.58992491787958556</v>
      </c>
      <c r="J686">
        <f t="shared" si="156"/>
        <v>4.1509770980648487E-2</v>
      </c>
      <c r="K686">
        <f t="shared" si="156"/>
        <v>-0.14108653268169621</v>
      </c>
      <c r="L686">
        <f t="shared" si="156"/>
        <v>-8.58153727127349E-2</v>
      </c>
      <c r="M686">
        <f t="shared" si="156"/>
        <v>6.5020653924255239E-3</v>
      </c>
    </row>
    <row r="687" spans="1:13">
      <c r="A687" s="6">
        <f t="shared" si="152"/>
        <v>202800</v>
      </c>
      <c r="B687" s="7">
        <f t="shared" si="153"/>
        <v>43104.347222220036</v>
      </c>
      <c r="C687">
        <f t="shared" si="146"/>
        <v>0.7126385189251554</v>
      </c>
      <c r="D687">
        <f t="shared" si="147"/>
        <v>20.712638518925154</v>
      </c>
      <c r="E687">
        <f t="shared" si="148"/>
        <v>2E-3</v>
      </c>
      <c r="F687">
        <f t="shared" si="149"/>
        <v>6.6666666666666671E-3</v>
      </c>
      <c r="G687">
        <f t="shared" si="150"/>
        <v>0.11931195125208005</v>
      </c>
      <c r="H687">
        <f t="shared" si="151"/>
        <v>0</v>
      </c>
      <c r="I687">
        <f t="shared" si="156"/>
        <v>0.63077078306568379</v>
      </c>
      <c r="J687">
        <f t="shared" si="156"/>
        <v>7.08736813613626E-2</v>
      </c>
      <c r="K687">
        <f t="shared" si="156"/>
        <v>-0.12671868407544121</v>
      </c>
      <c r="L687">
        <f t="shared" si="156"/>
        <v>-8.6358488650901413E-2</v>
      </c>
      <c r="M687">
        <f t="shared" si="156"/>
        <v>6.2292688031928469E-3</v>
      </c>
    </row>
    <row r="688" spans="1:13">
      <c r="A688" s="6">
        <f t="shared" si="152"/>
        <v>203100</v>
      </c>
      <c r="B688" s="7">
        <f t="shared" si="153"/>
        <v>43104.350694442255</v>
      </c>
      <c r="C688">
        <f t="shared" si="146"/>
        <v>0.75140810565074434</v>
      </c>
      <c r="D688">
        <f t="shared" si="147"/>
        <v>20.751408105650743</v>
      </c>
      <c r="E688">
        <f t="shared" si="148"/>
        <v>2E-3</v>
      </c>
      <c r="F688">
        <f t="shared" si="149"/>
        <v>6.6666666666666671E-3</v>
      </c>
      <c r="G688">
        <f t="shared" si="150"/>
        <v>0.11931195125208005</v>
      </c>
      <c r="H688">
        <f t="shared" si="151"/>
        <v>0</v>
      </c>
      <c r="I688">
        <f t="shared" si="156"/>
        <v>0.66957204052308539</v>
      </c>
      <c r="J688">
        <f t="shared" si="156"/>
        <v>0.10000785872247428</v>
      </c>
      <c r="K688">
        <f t="shared" si="156"/>
        <v>-0.11194008403968363</v>
      </c>
      <c r="L688">
        <f t="shared" si="156"/>
        <v>-8.6621678444619016E-2</v>
      </c>
      <c r="M688">
        <f t="shared" si="156"/>
        <v>5.936280392333162E-3</v>
      </c>
    </row>
    <row r="689" spans="1:13">
      <c r="A689" s="6">
        <f t="shared" si="152"/>
        <v>203400</v>
      </c>
      <c r="B689" s="7">
        <f t="shared" si="153"/>
        <v>43104.354166664474</v>
      </c>
      <c r="C689">
        <f t="shared" si="146"/>
        <v>0.78774204560658945</v>
      </c>
      <c r="D689">
        <f t="shared" si="147"/>
        <v>20.787742045606588</v>
      </c>
      <c r="E689">
        <f t="shared" si="148"/>
        <v>2E-3</v>
      </c>
      <c r="F689">
        <f t="shared" si="149"/>
        <v>6.6666666666666671E-3</v>
      </c>
      <c r="G689">
        <f t="shared" si="150"/>
        <v>0.11931195125208005</v>
      </c>
      <c r="H689">
        <f t="shared" si="151"/>
        <v>0</v>
      </c>
      <c r="I689">
        <f t="shared" si="156"/>
        <v>0.7062029181757622</v>
      </c>
      <c r="J689">
        <f t="shared" si="156"/>
        <v>0.12881786627996714</v>
      </c>
      <c r="K689">
        <f t="shared" si="156"/>
        <v>-9.6798636568496813E-2</v>
      </c>
      <c r="L689">
        <f t="shared" si="156"/>
        <v>-8.6604088979094121E-2</v>
      </c>
      <c r="M689">
        <f t="shared" si="156"/>
        <v>5.6240498651679077E-3</v>
      </c>
    </row>
    <row r="690" spans="1:13">
      <c r="A690" s="6">
        <f t="shared" si="152"/>
        <v>203700</v>
      </c>
      <c r="B690" s="7">
        <f t="shared" si="153"/>
        <v>43104.357638886693</v>
      </c>
      <c r="C690">
        <f t="shared" si="146"/>
        <v>0.82152256438645266</v>
      </c>
      <c r="D690">
        <f t="shared" si="147"/>
        <v>20.821522564386452</v>
      </c>
      <c r="E690">
        <f t="shared" si="148"/>
        <v>2E-3</v>
      </c>
      <c r="F690">
        <f t="shared" si="149"/>
        <v>6.6666666666666671E-3</v>
      </c>
      <c r="G690">
        <f t="shared" si="150"/>
        <v>0.11931195125208005</v>
      </c>
      <c r="H690">
        <f t="shared" si="151"/>
        <v>0</v>
      </c>
      <c r="I690">
        <f t="shared" si="156"/>
        <v>0.74054467911076827</v>
      </c>
      <c r="J690">
        <f t="shared" si="156"/>
        <v>0.15721031802786656</v>
      </c>
      <c r="K690">
        <f t="shared" si="156"/>
        <v>-8.1343421805340918E-2</v>
      </c>
      <c r="L690">
        <f t="shared" si="156"/>
        <v>-8.6305777269581926E-2</v>
      </c>
      <c r="M690">
        <f t="shared" si="156"/>
        <v>5.2935892992474667E-3</v>
      </c>
    </row>
    <row r="691" spans="1:13">
      <c r="A691" s="6">
        <f t="shared" si="152"/>
        <v>204000</v>
      </c>
      <c r="B691" s="7">
        <f t="shared" si="153"/>
        <v>43104.361111108912</v>
      </c>
      <c r="C691">
        <f t="shared" si="146"/>
        <v>0.85264016435405543</v>
      </c>
      <c r="D691">
        <f t="shared" si="147"/>
        <v>20.852640164354057</v>
      </c>
      <c r="E691">
        <f t="shared" si="148"/>
        <v>2E-3</v>
      </c>
      <c r="F691">
        <f t="shared" si="149"/>
        <v>6.6666666666666671E-3</v>
      </c>
      <c r="G691">
        <f t="shared" si="150"/>
        <v>0.11931195125208005</v>
      </c>
      <c r="H691">
        <f t="shared" si="151"/>
        <v>0</v>
      </c>
      <c r="I691">
        <f t="shared" ref="I691:M700" si="157">$B$1*EXP(-$G691*I$9)*SIN($B$2*$A691+$B$3-$G691*I$9-$H691)/SQRT((1+$G691*$B$7)^2+($G691*$B$7)^2)</f>
        <v>0.77248600645720145</v>
      </c>
      <c r="J691">
        <f t="shared" si="157"/>
        <v>0.18509318144367581</v>
      </c>
      <c r="K691">
        <f t="shared" si="157"/>
        <v>-6.5624536952564372E-2</v>
      </c>
      <c r="L691">
        <f t="shared" si="157"/>
        <v>-8.5727710276574651E-2</v>
      </c>
      <c r="M691">
        <f t="shared" si="157"/>
        <v>4.9459698637592522E-3</v>
      </c>
    </row>
    <row r="692" spans="1:13">
      <c r="A692" s="6">
        <f t="shared" si="152"/>
        <v>204300</v>
      </c>
      <c r="B692" s="7">
        <f t="shared" si="153"/>
        <v>43104.364583331131</v>
      </c>
      <c r="C692">
        <f t="shared" si="146"/>
        <v>0.88099397957347381</v>
      </c>
      <c r="D692">
        <f t="shared" si="147"/>
        <v>20.880993979573475</v>
      </c>
      <c r="E692">
        <f t="shared" si="148"/>
        <v>2E-3</v>
      </c>
      <c r="F692">
        <f t="shared" si="149"/>
        <v>6.6666666666666671E-3</v>
      </c>
      <c r="G692">
        <f t="shared" si="150"/>
        <v>0.11931195125208005</v>
      </c>
      <c r="H692">
        <f t="shared" si="151"/>
        <v>0</v>
      </c>
      <c r="I692">
        <f t="shared" si="157"/>
        <v>0.80192336421354449</v>
      </c>
      <c r="J692">
        <f t="shared" si="157"/>
        <v>0.21237607580659362</v>
      </c>
      <c r="K692">
        <f t="shared" si="157"/>
        <v>-4.9692933884155216E-2</v>
      </c>
      <c r="L692">
        <f t="shared" si="157"/>
        <v>-8.4871761771453683E-2</v>
      </c>
      <c r="M692">
        <f t="shared" si="157"/>
        <v>4.5823183473933443E-3</v>
      </c>
    </row>
    <row r="693" spans="1:13">
      <c r="A693" s="6">
        <f t="shared" si="152"/>
        <v>204600</v>
      </c>
      <c r="B693" s="7">
        <f t="shared" si="153"/>
        <v>43104.36805555335</v>
      </c>
      <c r="C693">
        <f t="shared" si="146"/>
        <v>0.90649210276032666</v>
      </c>
      <c r="D693">
        <f t="shared" si="147"/>
        <v>20.906492102760328</v>
      </c>
      <c r="E693">
        <f t="shared" si="148"/>
        <v>2E-3</v>
      </c>
      <c r="F693">
        <f t="shared" si="149"/>
        <v>6.6666666666666671E-3</v>
      </c>
      <c r="G693">
        <f t="shared" si="150"/>
        <v>0.11931195125208005</v>
      </c>
      <c r="H693">
        <f t="shared" si="151"/>
        <v>0</v>
      </c>
      <c r="I693">
        <f t="shared" si="157"/>
        <v>0.82876133285371978</v>
      </c>
      <c r="J693">
        <f t="shared" si="157"/>
        <v>0.23897056516147491</v>
      </c>
      <c r="K693">
        <f t="shared" si="157"/>
        <v>-3.3600253988142217E-2</v>
      </c>
      <c r="L693">
        <f t="shared" si="157"/>
        <v>-8.3740706262766265E-2</v>
      </c>
      <c r="M693">
        <f t="shared" si="157"/>
        <v>4.2038135059211E-3</v>
      </c>
    </row>
    <row r="694" spans="1:13">
      <c r="A694" s="6">
        <f t="shared" si="152"/>
        <v>204900</v>
      </c>
      <c r="B694" s="7">
        <f t="shared" si="153"/>
        <v>43104.371527775569</v>
      </c>
      <c r="C694">
        <f t="shared" si="146"/>
        <v>0.92905188319404108</v>
      </c>
      <c r="D694">
        <f t="shared" si="147"/>
        <v>20.929051883194042</v>
      </c>
      <c r="E694">
        <f t="shared" si="148"/>
        <v>2E-3</v>
      </c>
      <c r="F694">
        <f t="shared" si="149"/>
        <v>6.6666666666666671E-3</v>
      </c>
      <c r="G694">
        <f t="shared" si="150"/>
        <v>0.11931195125208005</v>
      </c>
      <c r="H694">
        <f t="shared" si="151"/>
        <v>0</v>
      </c>
      <c r="I694">
        <f t="shared" si="157"/>
        <v>0.85291291862408591</v>
      </c>
      <c r="J694">
        <f t="shared" si="157"/>
        <v>0.26479044497897608</v>
      </c>
      <c r="K694">
        <f t="shared" si="157"/>
        <v>-1.7398660773957877E-2</v>
      </c>
      <c r="L694">
        <f t="shared" si="157"/>
        <v>-8.233821000281337E-2</v>
      </c>
      <c r="M694">
        <f t="shared" si="157"/>
        <v>3.8116822413250362E-3</v>
      </c>
    </row>
    <row r="695" spans="1:13">
      <c r="A695" s="6">
        <f t="shared" si="152"/>
        <v>205200</v>
      </c>
      <c r="B695" s="7">
        <f t="shared" si="153"/>
        <v>43104.374999997788</v>
      </c>
      <c r="C695">
        <f t="shared" si="146"/>
        <v>0.94860019462548262</v>
      </c>
      <c r="D695">
        <f t="shared" si="147"/>
        <v>20.948600194625481</v>
      </c>
      <c r="E695">
        <f t="shared" si="148"/>
        <v>2E-3</v>
      </c>
      <c r="F695">
        <f t="shared" si="149"/>
        <v>6.6666666666666671E-3</v>
      </c>
      <c r="G695">
        <f t="shared" si="150"/>
        <v>0.11931195125208005</v>
      </c>
      <c r="H695">
        <f t="shared" si="151"/>
        <v>0</v>
      </c>
      <c r="I695">
        <f t="shared" si="157"/>
        <v>0.87429983552876556</v>
      </c>
      <c r="J695">
        <f t="shared" si="157"/>
        <v>0.28975202158265839</v>
      </c>
      <c r="K695">
        <f t="shared" si="157"/>
        <v>-1.1406707873741005E-3</v>
      </c>
      <c r="L695">
        <f t="shared" si="157"/>
        <v>-8.0668819103699912E-2</v>
      </c>
      <c r="M695">
        <f t="shared" si="157"/>
        <v>3.4071956248654615E-3</v>
      </c>
    </row>
    <row r="696" spans="1:13">
      <c r="A696" s="6">
        <f t="shared" si="152"/>
        <v>205500</v>
      </c>
      <c r="B696" s="7">
        <f t="shared" si="153"/>
        <v>43104.378472220007</v>
      </c>
      <c r="C696">
        <f t="shared" si="146"/>
        <v>0.96507367231152974</v>
      </c>
      <c r="D696">
        <f t="shared" si="147"/>
        <v>20.965073672311529</v>
      </c>
      <c r="E696">
        <f t="shared" si="148"/>
        <v>2E-3</v>
      </c>
      <c r="F696">
        <f t="shared" si="149"/>
        <v>6.6666666666666671E-3</v>
      </c>
      <c r="G696">
        <f t="shared" si="150"/>
        <v>0.11931195125208005</v>
      </c>
      <c r="H696">
        <f t="shared" si="151"/>
        <v>0</v>
      </c>
      <c r="I696">
        <f t="shared" si="157"/>
        <v>0.89285275908924366</v>
      </c>
      <c r="J696">
        <f t="shared" si="157"/>
        <v>0.31377438343727515</v>
      </c>
      <c r="K696">
        <f t="shared" si="157"/>
        <v>1.512101661889109E-2</v>
      </c>
      <c r="L696">
        <f t="shared" si="157"/>
        <v>-7.8737944801371362E-2</v>
      </c>
      <c r="M696">
        <f t="shared" si="157"/>
        <v>2.9916647769753489E-3</v>
      </c>
    </row>
    <row r="697" spans="1:13">
      <c r="A697" s="6">
        <f t="shared" si="152"/>
        <v>205800</v>
      </c>
      <c r="B697" s="7">
        <f t="shared" si="153"/>
        <v>43104.381944442226</v>
      </c>
      <c r="C697">
        <f t="shared" si="146"/>
        <v>0.97841891840830508</v>
      </c>
      <c r="D697">
        <f t="shared" si="147"/>
        <v>20.978418918408305</v>
      </c>
      <c r="E697">
        <f t="shared" si="148"/>
        <v>2E-3</v>
      </c>
      <c r="F697">
        <f t="shared" si="149"/>
        <v>6.6666666666666671E-3</v>
      </c>
      <c r="G697">
        <f t="shared" si="150"/>
        <v>0.11931195125208005</v>
      </c>
      <c r="H697">
        <f t="shared" si="151"/>
        <v>0</v>
      </c>
      <c r="I697">
        <f t="shared" si="157"/>
        <v>0.90851155105574533</v>
      </c>
      <c r="J697">
        <f t="shared" si="157"/>
        <v>0.33677966341893611</v>
      </c>
      <c r="K697">
        <f t="shared" si="157"/>
        <v>3.1333690107143423E-2</v>
      </c>
      <c r="L697">
        <f t="shared" si="157"/>
        <v>-7.6551845915398722E-2</v>
      </c>
      <c r="M697">
        <f t="shared" si="157"/>
        <v>2.5664366173376533E-3</v>
      </c>
    </row>
    <row r="698" spans="1:13">
      <c r="A698" s="6">
        <f t="shared" si="152"/>
        <v>206100</v>
      </c>
      <c r="B698" s="7">
        <f t="shared" si="153"/>
        <v>43104.385416664445</v>
      </c>
      <c r="C698">
        <f t="shared" si="146"/>
        <v>0.98859267505726267</v>
      </c>
      <c r="D698">
        <f t="shared" si="147"/>
        <v>20.988592675057262</v>
      </c>
      <c r="E698">
        <f t="shared" si="148"/>
        <v>2E-3</v>
      </c>
      <c r="F698">
        <f t="shared" si="149"/>
        <v>6.6666666666666671E-3</v>
      </c>
      <c r="G698">
        <f t="shared" si="150"/>
        <v>0.11931195125208005</v>
      </c>
      <c r="H698">
        <f t="shared" si="151"/>
        <v>0</v>
      </c>
      <c r="I698">
        <f t="shared" si="157"/>
        <v>0.92122545434196601</v>
      </c>
      <c r="J698">
        <f t="shared" si="157"/>
        <v>0.35869329121698224</v>
      </c>
      <c r="K698">
        <f t="shared" si="157"/>
        <v>4.7444797215530854E-2</v>
      </c>
      <c r="L698">
        <f t="shared" si="157"/>
        <v>-7.4117608561368828E-2</v>
      </c>
      <c r="M698">
        <f t="shared" si="157"/>
        <v>2.1328894989213632E-3</v>
      </c>
    </row>
    <row r="699" spans="1:13">
      <c r="A699" s="6">
        <f t="shared" si="152"/>
        <v>206400</v>
      </c>
      <c r="B699" s="7">
        <f t="shared" si="153"/>
        <v>43104.388888886664</v>
      </c>
      <c r="C699">
        <f t="shared" si="146"/>
        <v>0.99556196460307356</v>
      </c>
      <c r="D699">
        <f t="shared" si="147"/>
        <v>20.995561964603073</v>
      </c>
      <c r="E699">
        <f t="shared" si="148"/>
        <v>2E-3</v>
      </c>
      <c r="F699">
        <f t="shared" si="149"/>
        <v>6.6666666666666671E-3</v>
      </c>
      <c r="G699">
        <f t="shared" si="150"/>
        <v>0.11931195125208005</v>
      </c>
      <c r="H699">
        <f t="shared" si="151"/>
        <v>0</v>
      </c>
      <c r="I699">
        <f t="shared" si="157"/>
        <v>0.93095325755127767</v>
      </c>
      <c r="J699">
        <f t="shared" si="157"/>
        <v>0.37944423504940245</v>
      </c>
      <c r="K699">
        <f t="shared" si="157"/>
        <v>6.3402114703856788E-2</v>
      </c>
      <c r="L699">
        <f t="shared" si="157"/>
        <v>-7.1443123181644183E-2</v>
      </c>
      <c r="M699">
        <f t="shared" si="157"/>
        <v>1.6924287401288234E-3</v>
      </c>
    </row>
    <row r="700" spans="1:13">
      <c r="A700" s="6">
        <f t="shared" si="152"/>
        <v>206700</v>
      </c>
      <c r="B700" s="7">
        <f t="shared" si="153"/>
        <v>43104.392361108883</v>
      </c>
      <c r="C700">
        <f t="shared" si="146"/>
        <v>0.99930419648883262</v>
      </c>
      <c r="D700">
        <f t="shared" si="147"/>
        <v>20.999304196488833</v>
      </c>
      <c r="E700">
        <f t="shared" si="148"/>
        <v>2E-3</v>
      </c>
      <c r="F700">
        <f t="shared" si="149"/>
        <v>6.6666666666666671E-3</v>
      </c>
      <c r="G700">
        <f t="shared" si="150"/>
        <v>0.11931195125208005</v>
      </c>
      <c r="H700">
        <f t="shared" si="151"/>
        <v>0</v>
      </c>
      <c r="I700">
        <f t="shared" si="157"/>
        <v>0.93766342856114215</v>
      </c>
      <c r="J700">
        <f t="shared" si="157"/>
        <v>0.39896523190833938</v>
      </c>
      <c r="K700">
        <f t="shared" si="157"/>
        <v>7.9153917832260237E-2</v>
      </c>
      <c r="L700">
        <f t="shared" si="157"/>
        <v>-6.8537058968940259E-2</v>
      </c>
      <c r="M700">
        <f t="shared" si="157"/>
        <v>1.2464820695356033E-3</v>
      </c>
    </row>
    <row r="701" spans="1:13">
      <c r="A701" s="6">
        <f t="shared" si="152"/>
        <v>207000</v>
      </c>
      <c r="B701" s="7">
        <f t="shared" si="153"/>
        <v>43104.395833331102</v>
      </c>
      <c r="C701">
        <f t="shared" si="146"/>
        <v>0.99980724048206626</v>
      </c>
      <c r="D701">
        <f t="shared" si="147"/>
        <v>20.999807240482067</v>
      </c>
      <c r="E701">
        <f t="shared" si="148"/>
        <v>2E-3</v>
      </c>
      <c r="F701">
        <f t="shared" si="149"/>
        <v>6.6666666666666671E-3</v>
      </c>
      <c r="G701">
        <f t="shared" si="150"/>
        <v>0.11931195125208005</v>
      </c>
      <c r="H701">
        <f t="shared" si="151"/>
        <v>0</v>
      </c>
      <c r="I701">
        <f t="shared" ref="I701:M710" si="158">$B$1*EXP(-$G701*I$9)*SIN($B$2*$A701+$B$3-$G701*I$9-$H701)/SQRT((1+$G701*$B$7)^2+($G701*$B$7)^2)</f>
        <v>0.94133421673269646</v>
      </c>
      <c r="J701">
        <f t="shared" si="158"/>
        <v>0.41719300558931</v>
      </c>
      <c r="K701">
        <f t="shared" si="158"/>
        <v>9.4649148024023369E-2</v>
      </c>
      <c r="L701">
        <f t="shared" si="158"/>
        <v>-6.5408835765629517E-2</v>
      </c>
      <c r="M701">
        <f t="shared" si="158"/>
        <v>7.9649499798938007E-4</v>
      </c>
    </row>
    <row r="702" spans="1:13">
      <c r="A702" s="6">
        <f t="shared" si="152"/>
        <v>207300</v>
      </c>
      <c r="B702" s="7">
        <f t="shared" si="153"/>
        <v>43104.399305553321</v>
      </c>
      <c r="C702">
        <f t="shared" si="146"/>
        <v>0.9970694659941931</v>
      </c>
      <c r="D702">
        <f t="shared" si="147"/>
        <v>20.997069465994194</v>
      </c>
      <c r="E702">
        <f t="shared" si="148"/>
        <v>2E-3</v>
      </c>
      <c r="F702">
        <f t="shared" si="149"/>
        <v>6.6666666666666671E-3</v>
      </c>
      <c r="G702">
        <f t="shared" si="150"/>
        <v>0.11931195125208005</v>
      </c>
      <c r="H702">
        <f t="shared" si="151"/>
        <v>0</v>
      </c>
      <c r="I702">
        <f t="shared" si="158"/>
        <v>0.94195372341421646</v>
      </c>
      <c r="J702">
        <f t="shared" si="158"/>
        <v>0.43406847179744396</v>
      </c>
      <c r="K702">
        <f t="shared" si="158"/>
        <v>0.10983757836906059</v>
      </c>
      <c r="L702">
        <f t="shared" si="158"/>
        <v>-6.2068593529854964E-2</v>
      </c>
      <c r="M702">
        <f t="shared" si="158"/>
        <v>3.4392613306826109E-4</v>
      </c>
    </row>
    <row r="703" spans="1:13">
      <c r="A703" s="6">
        <f t="shared" si="152"/>
        <v>207600</v>
      </c>
      <c r="B703" s="7">
        <f t="shared" si="153"/>
        <v>43104.40277777554</v>
      </c>
      <c r="C703">
        <f t="shared" si="146"/>
        <v>0.99109974736598383</v>
      </c>
      <c r="D703">
        <f t="shared" si="147"/>
        <v>20.991099747365983</v>
      </c>
      <c r="E703">
        <f t="shared" si="148"/>
        <v>2E-3</v>
      </c>
      <c r="F703">
        <f t="shared" si="149"/>
        <v>6.6666666666666671E-3</v>
      </c>
      <c r="G703">
        <f t="shared" si="150"/>
        <v>0.11931195125208005</v>
      </c>
      <c r="H703">
        <f t="shared" si="151"/>
        <v>0</v>
      </c>
      <c r="I703">
        <f t="shared" si="158"/>
        <v>0.93951994050991938</v>
      </c>
      <c r="J703">
        <f t="shared" si="158"/>
        <v>0.44953692966586151</v>
      </c>
      <c r="K703">
        <f t="shared" si="158"/>
        <v>0.12466997643158818</v>
      </c>
      <c r="L703">
        <f t="shared" si="158"/>
        <v>-5.8527159467433011E-2</v>
      </c>
      <c r="M703">
        <f t="shared" si="158"/>
        <v>-1.0975754891264025E-4</v>
      </c>
    </row>
    <row r="704" spans="1:13">
      <c r="A704" s="6">
        <f t="shared" si="152"/>
        <v>207900</v>
      </c>
      <c r="B704" s="7">
        <f t="shared" si="153"/>
        <v>43104.406249997759</v>
      </c>
      <c r="C704">
        <f t="shared" si="146"/>
        <v>0.981917435101891</v>
      </c>
      <c r="D704">
        <f t="shared" si="147"/>
        <v>20.981917435101892</v>
      </c>
      <c r="E704">
        <f t="shared" si="148"/>
        <v>2E-3</v>
      </c>
      <c r="F704">
        <f t="shared" si="149"/>
        <v>6.6666666666666671E-3</v>
      </c>
      <c r="G704">
        <f t="shared" si="150"/>
        <v>0.11931195125208005</v>
      </c>
      <c r="H704">
        <f t="shared" si="151"/>
        <v>0</v>
      </c>
      <c r="I704">
        <f t="shared" si="158"/>
        <v>0.93404075698909517</v>
      </c>
      <c r="J704">
        <f t="shared" si="158"/>
        <v>0.46354823906543974</v>
      </c>
      <c r="K704">
        <f t="shared" si="158"/>
        <v>0.13909826383427931</v>
      </c>
      <c r="L704">
        <f t="shared" si="158"/>
        <v>-5.4796012936078727E-2</v>
      </c>
      <c r="M704">
        <f t="shared" si="158"/>
        <v>-5.6308545802192069E-4</v>
      </c>
    </row>
    <row r="705" spans="1:13">
      <c r="A705" s="6">
        <f t="shared" si="152"/>
        <v>208200</v>
      </c>
      <c r="B705" s="7">
        <f t="shared" si="153"/>
        <v>43104.409722219978</v>
      </c>
      <c r="C705">
        <f t="shared" si="146"/>
        <v>0.96955229314648084</v>
      </c>
      <c r="D705">
        <f t="shared" si="147"/>
        <v>20.969552293146482</v>
      </c>
      <c r="E705">
        <f t="shared" si="148"/>
        <v>2E-3</v>
      </c>
      <c r="F705">
        <f t="shared" si="149"/>
        <v>6.6666666666666671E-3</v>
      </c>
      <c r="G705">
        <f t="shared" si="150"/>
        <v>0.11931195125208005</v>
      </c>
      <c r="H705">
        <f t="shared" si="151"/>
        <v>0</v>
      </c>
      <c r="I705">
        <f t="shared" si="158"/>
        <v>0.92553393331445644</v>
      </c>
      <c r="J705">
        <f t="shared" si="158"/>
        <v>0.47605698313120248</v>
      </c>
      <c r="K705">
        <f t="shared" si="158"/>
        <v>0.15307567210160347</v>
      </c>
      <c r="L705">
        <f t="shared" si="158"/>
        <v>-5.0887248235717115E-2</v>
      </c>
      <c r="M705">
        <f t="shared" si="158"/>
        <v>-1.014588157545938E-3</v>
      </c>
    </row>
    <row r="706" spans="1:13">
      <c r="A706" s="6">
        <f t="shared" si="152"/>
        <v>208500</v>
      </c>
      <c r="B706" s="7">
        <f t="shared" si="153"/>
        <v>43104.413194442197</v>
      </c>
      <c r="C706">
        <f t="shared" si="146"/>
        <v>0.95404440240630106</v>
      </c>
      <c r="D706">
        <f t="shared" si="147"/>
        <v>20.9540444024063</v>
      </c>
      <c r="E706">
        <f t="shared" si="148"/>
        <v>2E-3</v>
      </c>
      <c r="F706">
        <f t="shared" si="149"/>
        <v>6.6666666666666671E-3</v>
      </c>
      <c r="G706">
        <f t="shared" si="150"/>
        <v>0.11931195125208005</v>
      </c>
      <c r="H706">
        <f t="shared" si="151"/>
        <v>0</v>
      </c>
      <c r="I706">
        <f t="shared" si="158"/>
        <v>0.91402704387260936</v>
      </c>
      <c r="J706">
        <f t="shared" si="158"/>
        <v>0.48702261547850256</v>
      </c>
      <c r="K706">
        <f t="shared" si="158"/>
        <v>0.16655689425717712</v>
      </c>
      <c r="L706">
        <f t="shared" si="158"/>
        <v>-4.6813535405498506E-2</v>
      </c>
      <c r="M706">
        <f t="shared" si="158"/>
        <v>-1.4628021270842613E-3</v>
      </c>
    </row>
    <row r="707" spans="1:13">
      <c r="A707" s="6">
        <f t="shared" si="152"/>
        <v>208800</v>
      </c>
      <c r="B707" s="7">
        <f t="shared" si="153"/>
        <v>43104.416666664416</v>
      </c>
      <c r="C707">
        <f t="shared" si="146"/>
        <v>0.93544403082989336</v>
      </c>
      <c r="D707">
        <f t="shared" si="147"/>
        <v>20.935444030829892</v>
      </c>
      <c r="E707">
        <f t="shared" si="148"/>
        <v>2E-3</v>
      </c>
      <c r="F707">
        <f t="shared" si="149"/>
        <v>6.6666666666666671E-3</v>
      </c>
      <c r="G707">
        <f t="shared" si="150"/>
        <v>0.11931195125208005</v>
      </c>
      <c r="H707">
        <f t="shared" si="151"/>
        <v>0</v>
      </c>
      <c r="I707">
        <f t="shared" si="158"/>
        <v>0.89955738759324289</v>
      </c>
      <c r="J707">
        <f t="shared" si="158"/>
        <v>0.49640959163183473</v>
      </c>
      <c r="K707">
        <f t="shared" si="158"/>
        <v>0.17949823168376466</v>
      </c>
      <c r="L707">
        <f t="shared" si="158"/>
        <v>-4.2588079154583722E-2</v>
      </c>
      <c r="M707">
        <f t="shared" si="158"/>
        <v>-1.9062745064682396E-3</v>
      </c>
    </row>
    <row r="708" spans="1:13">
      <c r="A708" s="6">
        <f t="shared" si="152"/>
        <v>209100</v>
      </c>
      <c r="B708" s="7">
        <f t="shared" si="153"/>
        <v>43104.420138886635</v>
      </c>
      <c r="C708">
        <f t="shared" si="146"/>
        <v>0.91381147046708</v>
      </c>
      <c r="D708">
        <f t="shared" si="147"/>
        <v>20.913811470467081</v>
      </c>
      <c r="E708">
        <f t="shared" si="148"/>
        <v>2E-3</v>
      </c>
      <c r="F708">
        <f t="shared" si="149"/>
        <v>6.6666666666666671E-3</v>
      </c>
      <c r="G708">
        <f t="shared" si="150"/>
        <v>0.11931195125208005</v>
      </c>
      <c r="H708">
        <f t="shared" si="151"/>
        <v>0</v>
      </c>
      <c r="I708">
        <f t="shared" si="158"/>
        <v>0.88217186704675576</v>
      </c>
      <c r="J708">
        <f t="shared" si="158"/>
        <v>0.50418748424024051</v>
      </c>
      <c r="K708">
        <f t="shared" si="158"/>
        <v>0.19185773576987283</v>
      </c>
      <c r="L708">
        <f t="shared" si="158"/>
        <v>-3.8224576059826321E-2</v>
      </c>
      <c r="M708">
        <f t="shared" si="158"/>
        <v>-2.3435678051250256E-3</v>
      </c>
    </row>
    <row r="709" spans="1:13">
      <c r="A709" s="6">
        <f t="shared" si="152"/>
        <v>209400</v>
      </c>
      <c r="B709" s="7">
        <f t="shared" si="153"/>
        <v>43104.423611108854</v>
      </c>
      <c r="C709">
        <f t="shared" si="146"/>
        <v>0.88921684203571627</v>
      </c>
      <c r="D709">
        <f t="shared" si="147"/>
        <v>20.889216842035715</v>
      </c>
      <c r="E709">
        <f t="shared" si="148"/>
        <v>2E-3</v>
      </c>
      <c r="F709">
        <f t="shared" si="149"/>
        <v>6.6666666666666671E-3</v>
      </c>
      <c r="G709">
        <f t="shared" si="150"/>
        <v>0.11931195125208005</v>
      </c>
      <c r="H709">
        <f t="shared" si="151"/>
        <v>0</v>
      </c>
      <c r="I709">
        <f t="shared" si="158"/>
        <v>0.86192683641224455</v>
      </c>
      <c r="J709">
        <f t="shared" si="158"/>
        <v>0.51033108170583374</v>
      </c>
      <c r="K709">
        <f t="shared" si="158"/>
        <v>0.20359534388378683</v>
      </c>
      <c r="L709">
        <f t="shared" si="158"/>
        <v>-3.3737170169098517E-2</v>
      </c>
      <c r="M709">
        <f t="shared" si="158"/>
        <v>-2.7732645616214305E-3</v>
      </c>
    </row>
    <row r="710" spans="1:13">
      <c r="A710" s="6">
        <f t="shared" si="152"/>
        <v>209700</v>
      </c>
      <c r="B710" s="7">
        <f t="shared" si="153"/>
        <v>43104.427083331073</v>
      </c>
      <c r="C710">
        <f t="shared" si="146"/>
        <v>0.86173986762935084</v>
      </c>
      <c r="D710">
        <f t="shared" si="147"/>
        <v>20.86173986762935</v>
      </c>
      <c r="E710">
        <f t="shared" si="148"/>
        <v>2E-3</v>
      </c>
      <c r="F710">
        <f t="shared" si="149"/>
        <v>6.6666666666666671E-3</v>
      </c>
      <c r="G710">
        <f t="shared" si="150"/>
        <v>0.11931195125208005</v>
      </c>
      <c r="H710">
        <f t="shared" si="151"/>
        <v>0</v>
      </c>
      <c r="I710">
        <f t="shared" si="158"/>
        <v>0.83888791880862101</v>
      </c>
      <c r="J710">
        <f t="shared" si="158"/>
        <v>0.51482046990577068</v>
      </c>
      <c r="K710">
        <f t="shared" si="158"/>
        <v>0.21467300923432592</v>
      </c>
      <c r="L710">
        <f t="shared" si="158"/>
        <v>-2.9140407154159907E-2</v>
      </c>
      <c r="M710">
        <f t="shared" si="158"/>
        <v>-3.1939719382850099E-3</v>
      </c>
    </row>
    <row r="711" spans="1:13">
      <c r="A711" s="6">
        <f t="shared" si="152"/>
        <v>210000</v>
      </c>
      <c r="B711" s="7">
        <f t="shared" si="153"/>
        <v>43104.430555553292</v>
      </c>
      <c r="C711">
        <f t="shared" si="146"/>
        <v>0.83146961230258565</v>
      </c>
      <c r="D711">
        <f t="shared" si="147"/>
        <v>20.831469612302584</v>
      </c>
      <c r="E711">
        <f t="shared" si="148"/>
        <v>2E-3</v>
      </c>
      <c r="F711">
        <f t="shared" si="149"/>
        <v>6.6666666666666671E-3</v>
      </c>
      <c r="G711">
        <f t="shared" si="150"/>
        <v>0.11931195125208005</v>
      </c>
      <c r="H711">
        <f t="shared" si="151"/>
        <v>0</v>
      </c>
      <c r="I711">
        <f t="shared" ref="I711:M720" si="159">$B$1*EXP(-$G711*I$9)*SIN($B$2*$A711+$B$3-$G711*I$9-$H711)/SQRT((1+$G711*$B$7)^2+($G711*$B$7)^2)</f>
        <v>0.8131297935809978</v>
      </c>
      <c r="J711">
        <f t="shared" si="159"/>
        <v>0.51764109674274861</v>
      </c>
      <c r="K711">
        <f t="shared" si="159"/>
        <v>0.22505482419735709</v>
      </c>
      <c r="L711">
        <f t="shared" si="159"/>
        <v>-2.444918716168824E-2</v>
      </c>
      <c r="M711">
        <f t="shared" si="159"/>
        <v>-3.6043262360083016E-3</v>
      </c>
    </row>
    <row r="712" spans="1:13">
      <c r="A712" s="6">
        <f t="shared" si="152"/>
        <v>210300</v>
      </c>
      <c r="B712" s="7">
        <f t="shared" si="153"/>
        <v>43104.434027775511</v>
      </c>
      <c r="C712">
        <f t="shared" si="146"/>
        <v>0.79850419537173623</v>
      </c>
      <c r="D712">
        <f t="shared" si="147"/>
        <v>20.798504195371738</v>
      </c>
      <c r="E712">
        <f t="shared" si="148"/>
        <v>2E-3</v>
      </c>
      <c r="F712">
        <f t="shared" si="149"/>
        <v>6.6666666666666671E-3</v>
      </c>
      <c r="G712">
        <f t="shared" si="150"/>
        <v>0.11931195125208005</v>
      </c>
      <c r="H712">
        <f t="shared" si="151"/>
        <v>0</v>
      </c>
      <c r="I712">
        <f t="shared" si="159"/>
        <v>0.78473595423181175</v>
      </c>
      <c r="J712">
        <f t="shared" si="159"/>
        <v>0.51878381931480533</v>
      </c>
      <c r="K712">
        <f t="shared" si="159"/>
        <v>0.23470713670832746</v>
      </c>
      <c r="L712">
        <f t="shared" si="159"/>
        <v>-1.9678716515296506E-2</v>
      </c>
      <c r="M712">
        <f t="shared" si="159"/>
        <v>-4.0029973146023627E-3</v>
      </c>
    </row>
    <row r="713" spans="1:13">
      <c r="A713" s="6">
        <f t="shared" si="152"/>
        <v>210600</v>
      </c>
      <c r="B713" s="7">
        <f t="shared" si="153"/>
        <v>43104.43749999773</v>
      </c>
      <c r="C713">
        <f t="shared" si="146"/>
        <v>0.76295047236665325</v>
      </c>
      <c r="D713">
        <f t="shared" si="147"/>
        <v>20.762950472366654</v>
      </c>
      <c r="E713">
        <f t="shared" si="148"/>
        <v>2E-3</v>
      </c>
      <c r="F713">
        <f t="shared" si="149"/>
        <v>6.6666666666666671E-3</v>
      </c>
      <c r="G713">
        <f t="shared" si="150"/>
        <v>0.11931195125208005</v>
      </c>
      <c r="H713">
        <f t="shared" si="151"/>
        <v>0</v>
      </c>
      <c r="I713">
        <f t="shared" si="159"/>
        <v>0.75379843778139033</v>
      </c>
      <c r="J713">
        <f t="shared" si="159"/>
        <v>0.51824493355151524</v>
      </c>
      <c r="K713">
        <f t="shared" si="159"/>
        <v>0.24359865934351607</v>
      </c>
      <c r="L713">
        <f t="shared" si="159"/>
        <v>-1.4844458425100612E-2</v>
      </c>
      <c r="M713">
        <f t="shared" si="159"/>
        <v>-4.3886929043704679E-3</v>
      </c>
    </row>
    <row r="714" spans="1:13">
      <c r="A714" s="6">
        <f t="shared" si="152"/>
        <v>210900</v>
      </c>
      <c r="B714" s="7">
        <f t="shared" si="153"/>
        <v>43104.440972219949</v>
      </c>
      <c r="C714">
        <f t="shared" si="146"/>
        <v>0.72492368866457224</v>
      </c>
      <c r="D714">
        <f t="shared" si="147"/>
        <v>20.724923688664571</v>
      </c>
      <c r="E714">
        <f t="shared" si="148"/>
        <v>2E-3</v>
      </c>
      <c r="F714">
        <f t="shared" si="149"/>
        <v>6.6666666666666671E-3</v>
      </c>
      <c r="G714">
        <f t="shared" si="150"/>
        <v>0.11931195125208005</v>
      </c>
      <c r="H714">
        <f t="shared" si="151"/>
        <v>0</v>
      </c>
      <c r="I714">
        <f t="shared" si="159"/>
        <v>0.72041752643515933</v>
      </c>
      <c r="J714">
        <f t="shared" si="159"/>
        <v>0.51602618622052554</v>
      </c>
      <c r="K714">
        <f t="shared" si="159"/>
        <v>0.25170057073644792</v>
      </c>
      <c r="L714">
        <f t="shared" si="159"/>
        <v>-9.9620828645988566E-3</v>
      </c>
      <c r="M714">
        <f t="shared" si="159"/>
        <v>-4.760162794927217E-3</v>
      </c>
    </row>
    <row r="715" spans="1:13">
      <c r="A715" s="6">
        <f t="shared" si="152"/>
        <v>211200</v>
      </c>
      <c r="B715" s="7">
        <f t="shared" si="153"/>
        <v>43104.444444442168</v>
      </c>
      <c r="C715">
        <f t="shared" si="146"/>
        <v>0.68454710592874113</v>
      </c>
      <c r="D715">
        <f t="shared" si="147"/>
        <v>20.68454710592874</v>
      </c>
      <c r="E715">
        <f t="shared" si="148"/>
        <v>2E-3</v>
      </c>
      <c r="F715">
        <f t="shared" si="149"/>
        <v>6.6666666666666671E-3</v>
      </c>
      <c r="G715">
        <f t="shared" si="150"/>
        <v>0.11931195125208005</v>
      </c>
      <c r="H715">
        <f t="shared" si="151"/>
        <v>0</v>
      </c>
      <c r="I715">
        <f t="shared" si="159"/>
        <v>0.6847014225245468</v>
      </c>
      <c r="J715">
        <f t="shared" si="159"/>
        <v>0.51213476926550672</v>
      </c>
      <c r="K715">
        <f t="shared" si="159"/>
        <v>0.25898660900072196</v>
      </c>
      <c r="L715">
        <f t="shared" si="159"/>
        <v>-5.0474157773394502E-3</v>
      </c>
      <c r="M715">
        <f t="shared" si="159"/>
        <v>-5.1162028876847506E-3</v>
      </c>
    </row>
    <row r="716" spans="1:13">
      <c r="A716" s="6">
        <f t="shared" si="152"/>
        <v>211500</v>
      </c>
      <c r="B716" s="7">
        <f t="shared" si="153"/>
        <v>43104.447916664387</v>
      </c>
      <c r="C716">
        <f t="shared" ref="C716:C779" si="160">$B$1*SIN($B$2*A716+$B$3)</f>
        <v>0.64195160256275674</v>
      </c>
      <c r="D716">
        <f t="shared" ref="D716:D779" si="161">C716-$B$8</f>
        <v>20.641951602562756</v>
      </c>
      <c r="E716">
        <f t="shared" ref="E716:E779" si="162">$B$5*ABS($B$8)</f>
        <v>2E-3</v>
      </c>
      <c r="F716">
        <f t="shared" ref="F716:F779" si="163">E716/$B$4</f>
        <v>6.6666666666666671E-3</v>
      </c>
      <c r="G716">
        <f t="shared" ref="G716:G779" si="164">SQRT($B$2/(2*F716))</f>
        <v>0.11931195125208005</v>
      </c>
      <c r="H716">
        <f t="shared" ref="H716:H779" si="165">ATAN(G716*$B$7/(1+G716*$B$7))</f>
        <v>0</v>
      </c>
      <c r="I716">
        <f t="shared" si="159"/>
        <v>0.64676589777528537</v>
      </c>
      <c r="J716">
        <f t="shared" si="159"/>
        <v>0.50658329649387579</v>
      </c>
      <c r="K716">
        <f t="shared" si="159"/>
        <v>0.26543315685642072</v>
      </c>
      <c r="L716">
        <f t="shared" si="159"/>
        <v>-1.1638777802549103E-4</v>
      </c>
      <c r="M716">
        <f t="shared" si="159"/>
        <v>-5.4556590988697638E-3</v>
      </c>
    </row>
    <row r="717" spans="1:13">
      <c r="A717" s="6">
        <f t="shared" ref="A717:A780" si="166">A716+300</f>
        <v>211800</v>
      </c>
      <c r="B717" s="7">
        <f t="shared" ref="B717:B780" si="167">B716+300/86400</f>
        <v>43104.451388886606</v>
      </c>
      <c r="C717">
        <f t="shared" si="160"/>
        <v>0.59727524947562149</v>
      </c>
      <c r="D717">
        <f t="shared" si="161"/>
        <v>20.597275249475622</v>
      </c>
      <c r="E717">
        <f t="shared" si="162"/>
        <v>2E-3</v>
      </c>
      <c r="F717">
        <f t="shared" si="163"/>
        <v>6.6666666666666671E-3</v>
      </c>
      <c r="G717">
        <f t="shared" si="164"/>
        <v>0.11931195125208005</v>
      </c>
      <c r="H717">
        <f t="shared" si="165"/>
        <v>0</v>
      </c>
      <c r="I717">
        <f t="shared" si="159"/>
        <v>0.60673391803991161</v>
      </c>
      <c r="J717">
        <f t="shared" si="159"/>
        <v>0.49938976268985424</v>
      </c>
      <c r="K717">
        <f t="shared" si="159"/>
        <v>0.27101931818418823</v>
      </c>
      <c r="L717">
        <f t="shared" si="159"/>
        <v>4.8150174856717697E-3</v>
      </c>
      <c r="M717">
        <f t="shared" si="159"/>
        <v>-5.7774311004208153E-3</v>
      </c>
    </row>
    <row r="718" spans="1:13">
      <c r="A718" s="6">
        <f t="shared" si="166"/>
        <v>212100</v>
      </c>
      <c r="B718" s="7">
        <f t="shared" si="167"/>
        <v>43104.454861108825</v>
      </c>
      <c r="C718">
        <f t="shared" si="160"/>
        <v>0.550662862532731</v>
      </c>
      <c r="D718">
        <f t="shared" si="161"/>
        <v>20.550662862532732</v>
      </c>
      <c r="E718">
        <f t="shared" si="162"/>
        <v>2E-3</v>
      </c>
      <c r="F718">
        <f t="shared" si="163"/>
        <v>6.6666666666666671E-3</v>
      </c>
      <c r="G718">
        <f t="shared" si="164"/>
        <v>0.11931195125208005</v>
      </c>
      <c r="H718">
        <f t="shared" si="165"/>
        <v>0</v>
      </c>
      <c r="I718">
        <f t="shared" si="159"/>
        <v>0.56473524471093572</v>
      </c>
      <c r="J718">
        <f t="shared" si="159"/>
        <v>0.49057748528539685</v>
      </c>
      <c r="K718">
        <f t="shared" si="159"/>
        <v>0.27572698575881449</v>
      </c>
      <c r="L718">
        <f t="shared" si="159"/>
        <v>9.7308151431993572E-3</v>
      </c>
      <c r="M718">
        <f t="shared" si="159"/>
        <v>-6.0804758866392639E-3</v>
      </c>
    </row>
    <row r="719" spans="1:13">
      <c r="A719" s="6">
        <f t="shared" si="166"/>
        <v>212400</v>
      </c>
      <c r="B719" s="7">
        <f t="shared" si="167"/>
        <v>43104.458333331044</v>
      </c>
      <c r="C719">
        <f t="shared" si="160"/>
        <v>0.50226553314343392</v>
      </c>
      <c r="D719">
        <f t="shared" si="161"/>
        <v>20.502265533143433</v>
      </c>
      <c r="E719">
        <f t="shared" si="162"/>
        <v>2E-3</v>
      </c>
      <c r="F719">
        <f t="shared" si="163"/>
        <v>6.6666666666666671E-3</v>
      </c>
      <c r="G719">
        <f t="shared" si="164"/>
        <v>0.11931195125208005</v>
      </c>
      <c r="H719">
        <f t="shared" si="165"/>
        <v>0</v>
      </c>
      <c r="I719">
        <f t="shared" si="159"/>
        <v>0.52090601410662518</v>
      </c>
      <c r="J719">
        <f t="shared" si="159"/>
        <v>0.48017502877805318</v>
      </c>
      <c r="K719">
        <f t="shared" si="159"/>
        <v>0.27954089994278153</v>
      </c>
      <c r="L719">
        <f t="shared" si="159"/>
        <v>1.461507091517659E-2</v>
      </c>
      <c r="M719">
        <f t="shared" si="159"/>
        <v>-6.3638111550332497E-3</v>
      </c>
    </row>
    <row r="720" spans="1:13">
      <c r="A720" s="6">
        <f t="shared" si="166"/>
        <v>212700</v>
      </c>
      <c r="B720" s="7">
        <f t="shared" si="167"/>
        <v>43104.461805553263</v>
      </c>
      <c r="C720">
        <f t="shared" si="160"/>
        <v>0.4522401385068302</v>
      </c>
      <c r="D720">
        <f t="shared" si="161"/>
        <v>20.452240138506831</v>
      </c>
      <c r="E720">
        <f t="shared" si="162"/>
        <v>2E-3</v>
      </c>
      <c r="F720">
        <f t="shared" si="163"/>
        <v>6.6666666666666671E-3</v>
      </c>
      <c r="G720">
        <f t="shared" si="164"/>
        <v>0.11931195125208005</v>
      </c>
      <c r="H720">
        <f t="shared" si="165"/>
        <v>0</v>
      </c>
      <c r="I720">
        <f t="shared" si="159"/>
        <v>0.4753882961928782</v>
      </c>
      <c r="J720">
        <f t="shared" si="159"/>
        <v>0.46821611214077513</v>
      </c>
      <c r="K720">
        <f t="shared" si="159"/>
        <v>0.28244869814950974</v>
      </c>
      <c r="L720">
        <f t="shared" si="159"/>
        <v>1.945195276345453E-2</v>
      </c>
      <c r="M720">
        <f t="shared" si="159"/>
        <v>-6.6265184903953021E-3</v>
      </c>
    </row>
    <row r="721" spans="1:13">
      <c r="A721" s="6">
        <f t="shared" si="166"/>
        <v>213000</v>
      </c>
      <c r="B721" s="7">
        <f t="shared" si="167"/>
        <v>43104.465277775482</v>
      </c>
      <c r="C721">
        <f t="shared" si="160"/>
        <v>0.4007488331032088</v>
      </c>
      <c r="D721">
        <f t="shared" si="161"/>
        <v>20.400748833103208</v>
      </c>
      <c r="E721">
        <f t="shared" si="162"/>
        <v>2E-3</v>
      </c>
      <c r="F721">
        <f t="shared" si="163"/>
        <v>6.6666666666666671E-3</v>
      </c>
      <c r="G721">
        <f t="shared" si="164"/>
        <v>0.11931195125208005</v>
      </c>
      <c r="H721">
        <f t="shared" si="165"/>
        <v>0</v>
      </c>
      <c r="I721">
        <f t="shared" ref="I721:M730" si="168">$B$1*EXP(-$G721*I$9)*SIN($B$2*$A721+$B$3-$G721*I$9-$H721)/SQRT((1+$G721*$B$7)^2+($G721*$B$7)^2)</f>
        <v>0.42832963407147062</v>
      </c>
      <c r="J721">
        <f t="shared" si="168"/>
        <v>0.45473949952377551</v>
      </c>
      <c r="K721">
        <f t="shared" si="168"/>
        <v>0.28444095491598348</v>
      </c>
      <c r="L721">
        <f t="shared" si="168"/>
        <v>2.422578220977185E-2</v>
      </c>
      <c r="M721">
        <f t="shared" si="168"/>
        <v>-6.8677463417932795E-3</v>
      </c>
    </row>
    <row r="722" spans="1:13">
      <c r="A722" s="6">
        <f t="shared" si="166"/>
        <v>213300</v>
      </c>
      <c r="B722" s="7">
        <f t="shared" si="167"/>
        <v>43104.468749997701</v>
      </c>
      <c r="C722">
        <f t="shared" si="160"/>
        <v>0.34795852307947378</v>
      </c>
      <c r="D722">
        <f t="shared" si="161"/>
        <v>20.347958523079473</v>
      </c>
      <c r="E722">
        <f t="shared" si="162"/>
        <v>2E-3</v>
      </c>
      <c r="F722">
        <f t="shared" si="163"/>
        <v>6.6666666666666671E-3</v>
      </c>
      <c r="G722">
        <f t="shared" si="164"/>
        <v>0.11931195125208005</v>
      </c>
      <c r="H722">
        <f t="shared" si="165"/>
        <v>0</v>
      </c>
      <c r="I722">
        <f t="shared" si="168"/>
        <v>0.3798825657274385</v>
      </c>
      <c r="J722">
        <f t="shared" si="168"/>
        <v>0.43978887460272709</v>
      </c>
      <c r="K722">
        <f t="shared" si="168"/>
        <v>0.28551121245485545</v>
      </c>
      <c r="L722">
        <f t="shared" si="168"/>
        <v>2.8921085156654886E-2</v>
      </c>
      <c r="M722">
        <f t="shared" si="168"/>
        <v>-7.0867127828245181E-3</v>
      </c>
    </row>
    <row r="723" spans="1:13">
      <c r="A723" s="6">
        <f t="shared" si="166"/>
        <v>213600</v>
      </c>
      <c r="B723" s="7">
        <f t="shared" si="167"/>
        <v>43104.47222221992</v>
      </c>
      <c r="C723">
        <f t="shared" si="160"/>
        <v>0.29404032523237095</v>
      </c>
      <c r="D723">
        <f t="shared" si="161"/>
        <v>20.29404032523237</v>
      </c>
      <c r="E723">
        <f t="shared" si="162"/>
        <v>2E-3</v>
      </c>
      <c r="F723">
        <f t="shared" si="163"/>
        <v>6.6666666666666671E-3</v>
      </c>
      <c r="G723">
        <f t="shared" si="164"/>
        <v>0.11931195125208005</v>
      </c>
      <c r="H723">
        <f t="shared" si="165"/>
        <v>0</v>
      </c>
      <c r="I723">
        <f t="shared" si="168"/>
        <v>0.33020412958588341</v>
      </c>
      <c r="J723">
        <f t="shared" si="168"/>
        <v>0.4234126989806149</v>
      </c>
      <c r="K723">
        <f t="shared" si="168"/>
        <v>0.28565600158699644</v>
      </c>
      <c r="L723">
        <f t="shared" si="168"/>
        <v>3.352264204582367E-2</v>
      </c>
      <c r="M723">
        <f t="shared" si="168"/>
        <v>-7.2827080461857468E-3</v>
      </c>
    </row>
    <row r="724" spans="1:13">
      <c r="A724" s="6">
        <f t="shared" si="166"/>
        <v>213900</v>
      </c>
      <c r="B724" s="7">
        <f t="shared" si="167"/>
        <v>43104.475694442139</v>
      </c>
      <c r="C724">
        <f t="shared" si="160"/>
        <v>0.23916901234307508</v>
      </c>
      <c r="D724">
        <f t="shared" si="161"/>
        <v>20.239169012343076</v>
      </c>
      <c r="E724">
        <f t="shared" si="162"/>
        <v>2E-3</v>
      </c>
      <c r="F724">
        <f t="shared" si="163"/>
        <v>6.6666666666666671E-3</v>
      </c>
      <c r="G724">
        <f t="shared" si="164"/>
        <v>0.11931195125208005</v>
      </c>
      <c r="H724">
        <f t="shared" si="165"/>
        <v>0</v>
      </c>
      <c r="I724">
        <f t="shared" si="168"/>
        <v>0.27945535548080502</v>
      </c>
      <c r="J724">
        <f t="shared" si="168"/>
        <v>0.40566405510219378</v>
      </c>
      <c r="K724">
        <f t="shared" si="168"/>
        <v>0.28487485298664433</v>
      </c>
      <c r="L724">
        <f t="shared" si="168"/>
        <v>3.8015537191528968E-2</v>
      </c>
      <c r="M724">
        <f t="shared" si="168"/>
        <v>-7.4550968243436615E-3</v>
      </c>
    </row>
    <row r="725" spans="1:13">
      <c r="A725" s="6">
        <f t="shared" si="166"/>
        <v>214200</v>
      </c>
      <c r="B725" s="7">
        <f t="shared" si="167"/>
        <v>43104.479166664358</v>
      </c>
      <c r="C725">
        <f t="shared" si="160"/>
        <v>0.18352244666110828</v>
      </c>
      <c r="D725">
        <f t="shared" si="161"/>
        <v>20.183522446661108</v>
      </c>
      <c r="E725">
        <f t="shared" si="162"/>
        <v>2E-3</v>
      </c>
      <c r="F725">
        <f t="shared" si="163"/>
        <v>6.6666666666666671E-3</v>
      </c>
      <c r="G725">
        <f t="shared" si="164"/>
        <v>0.11931195125208005</v>
      </c>
      <c r="H725">
        <f t="shared" si="165"/>
        <v>0</v>
      </c>
      <c r="I725">
        <f t="shared" si="168"/>
        <v>0.22780074268600464</v>
      </c>
      <c r="J725">
        <f t="shared" si="168"/>
        <v>0.38660047419024574</v>
      </c>
      <c r="K725">
        <f t="shared" si="168"/>
        <v>0.283170298702696</v>
      </c>
      <c r="L725">
        <f t="shared" si="168"/>
        <v>4.2385207128903563E-2</v>
      </c>
      <c r="M725">
        <f t="shared" si="168"/>
        <v>-7.6033203288483238E-3</v>
      </c>
    </row>
    <row r="726" spans="1:13">
      <c r="A726" s="6">
        <f t="shared" si="166"/>
        <v>214500</v>
      </c>
      <c r="B726" s="7">
        <f t="shared" si="167"/>
        <v>43104.482638886577</v>
      </c>
      <c r="C726">
        <f t="shared" si="160"/>
        <v>0.12728100337398376</v>
      </c>
      <c r="D726">
        <f t="shared" si="161"/>
        <v>20.127281003373984</v>
      </c>
      <c r="E726">
        <f t="shared" si="162"/>
        <v>2E-3</v>
      </c>
      <c r="F726">
        <f t="shared" si="163"/>
        <v>6.6666666666666671E-3</v>
      </c>
      <c r="G726">
        <f t="shared" si="164"/>
        <v>0.11931195125208005</v>
      </c>
      <c r="H726">
        <f t="shared" si="165"/>
        <v>0</v>
      </c>
      <c r="I726">
        <f t="shared" si="168"/>
        <v>0.17540772670005436</v>
      </c>
      <c r="J726">
        <f t="shared" si="168"/>
        <v>0.36628374976139699</v>
      </c>
      <c r="K726">
        <f t="shared" si="168"/>
        <v>0.28054786395121484</v>
      </c>
      <c r="L726">
        <f t="shared" si="168"/>
        <v>4.6617487820604479E-2</v>
      </c>
      <c r="M726">
        <f t="shared" si="168"/>
        <v>-7.7268981016141072E-3</v>
      </c>
    </row>
    <row r="727" spans="1:13">
      <c r="A727" s="6">
        <f t="shared" si="166"/>
        <v>214800</v>
      </c>
      <c r="B727" s="7">
        <f t="shared" si="167"/>
        <v>43104.486111108796</v>
      </c>
      <c r="C727">
        <f t="shared" si="160"/>
        <v>7.0626985931235647E-2</v>
      </c>
      <c r="D727">
        <f t="shared" si="161"/>
        <v>20.070626985931234</v>
      </c>
      <c r="E727">
        <f t="shared" si="162"/>
        <v>2E-3</v>
      </c>
      <c r="F727">
        <f t="shared" si="163"/>
        <v>6.6666666666666671E-3</v>
      </c>
      <c r="G727">
        <f t="shared" si="164"/>
        <v>0.11931195125208005</v>
      </c>
      <c r="H727">
        <f t="shared" si="165"/>
        <v>0</v>
      </c>
      <c r="I727">
        <f t="shared" si="168"/>
        <v>0.12244613651359679</v>
      </c>
      <c r="J727">
        <f t="shared" si="168"/>
        <v>0.34477973732592848</v>
      </c>
      <c r="K727">
        <f t="shared" si="168"/>
        <v>0.27701604920575629</v>
      </c>
      <c r="L727">
        <f t="shared" si="168"/>
        <v>5.069866056873925E-2</v>
      </c>
      <c r="M727">
        <f t="shared" si="168"/>
        <v>-7.8254295722974335E-3</v>
      </c>
    </row>
    <row r="728" spans="1:13">
      <c r="A728" s="6">
        <f t="shared" si="166"/>
        <v>215100</v>
      </c>
      <c r="B728" s="7">
        <f t="shared" si="167"/>
        <v>43104.489583331015</v>
      </c>
      <c r="C728">
        <f t="shared" si="160"/>
        <v>1.3744035118137677E-2</v>
      </c>
      <c r="D728">
        <f t="shared" si="161"/>
        <v>20.013744035118137</v>
      </c>
      <c r="E728">
        <f t="shared" si="162"/>
        <v>2E-3</v>
      </c>
      <c r="F728">
        <f t="shared" si="163"/>
        <v>6.6666666666666671E-3</v>
      </c>
      <c r="G728">
        <f t="shared" si="164"/>
        <v>0.11931195125208005</v>
      </c>
      <c r="H728">
        <f t="shared" si="165"/>
        <v>0</v>
      </c>
      <c r="I728">
        <f t="shared" si="168"/>
        <v>6.9087644118314001E-2</v>
      </c>
      <c r="J728">
        <f t="shared" si="168"/>
        <v>0.32215814092087852</v>
      </c>
      <c r="K728">
        <f t="shared" si="168"/>
        <v>0.27258630264356487</v>
      </c>
      <c r="L728">
        <f t="shared" si="168"/>
        <v>5.4615496483246158E-2</v>
      </c>
      <c r="M728">
        <f t="shared" si="168"/>
        <v>-7.8985953567227932E-3</v>
      </c>
    </row>
    <row r="729" spans="1:13">
      <c r="A729" s="6">
        <f t="shared" si="166"/>
        <v>215400</v>
      </c>
      <c r="B729" s="7">
        <f t="shared" si="167"/>
        <v>43104.493055553234</v>
      </c>
      <c r="C729">
        <f t="shared" si="160"/>
        <v>-4.3183466205518162E-2</v>
      </c>
      <c r="D729">
        <f t="shared" si="161"/>
        <v>19.956816533794481</v>
      </c>
      <c r="E729">
        <f t="shared" si="162"/>
        <v>2E-3</v>
      </c>
      <c r="F729">
        <f t="shared" si="163"/>
        <v>6.6666666666666671E-3</v>
      </c>
      <c r="G729">
        <f t="shared" si="164"/>
        <v>0.11931195125208005</v>
      </c>
      <c r="H729">
        <f t="shared" si="165"/>
        <v>0</v>
      </c>
      <c r="I729">
        <f t="shared" si="168"/>
        <v>1.5505208041873768E-2</v>
      </c>
      <c r="J729">
        <f t="shared" si="168"/>
        <v>0.29849228716834741</v>
      </c>
      <c r="K729">
        <f t="shared" si="168"/>
        <v>0.26727298303695496</v>
      </c>
      <c r="L729">
        <f t="shared" si="168"/>
        <v>5.8355299362593309E-2</v>
      </c>
      <c r="M729">
        <f t="shared" si="168"/>
        <v>-7.9461582921484773E-3</v>
      </c>
    </row>
    <row r="730" spans="1:13">
      <c r="A730" s="6">
        <f t="shared" si="166"/>
        <v>215700</v>
      </c>
      <c r="B730" s="7">
        <f t="shared" si="167"/>
        <v>43104.496527775453</v>
      </c>
      <c r="C730">
        <f t="shared" si="160"/>
        <v>-9.9970990771964655E-2</v>
      </c>
      <c r="D730">
        <f t="shared" si="161"/>
        <v>19.900029009228035</v>
      </c>
      <c r="E730">
        <f t="shared" si="162"/>
        <v>2E-3</v>
      </c>
      <c r="F730">
        <f t="shared" si="163"/>
        <v>6.6666666666666671E-3</v>
      </c>
      <c r="G730">
        <f t="shared" si="164"/>
        <v>0.11931195125208005</v>
      </c>
      <c r="H730">
        <f t="shared" si="165"/>
        <v>0</v>
      </c>
      <c r="I730">
        <f t="shared" si="168"/>
        <v>-3.8127487287291296E-2</v>
      </c>
      <c r="J730">
        <f t="shared" si="168"/>
        <v>0.27385888759142646</v>
      </c>
      <c r="K730">
        <f t="shared" si="168"/>
        <v>0.26109331321016743</v>
      </c>
      <c r="L730">
        <f t="shared" si="168"/>
        <v>6.1905946847793034E-2</v>
      </c>
      <c r="M730">
        <f t="shared" si="168"/>
        <v>-7.9679642060161062E-3</v>
      </c>
    </row>
    <row r="731" spans="1:13">
      <c r="A731" s="6">
        <f t="shared" si="166"/>
        <v>216000</v>
      </c>
      <c r="B731" s="7">
        <f t="shared" si="167"/>
        <v>43104.499999997672</v>
      </c>
      <c r="C731">
        <f t="shared" si="160"/>
        <v>-0.15643446504015648</v>
      </c>
      <c r="D731">
        <f t="shared" si="161"/>
        <v>19.843565534959843</v>
      </c>
      <c r="E731">
        <f t="shared" si="162"/>
        <v>2E-3</v>
      </c>
      <c r="F731">
        <f t="shared" si="163"/>
        <v>6.6666666666666671E-3</v>
      </c>
      <c r="G731">
        <f t="shared" si="164"/>
        <v>0.11931195125208005</v>
      </c>
      <c r="H731">
        <f t="shared" si="165"/>
        <v>0</v>
      </c>
      <c r="I731">
        <f t="shared" ref="I731:M740" si="169">$B$1*EXP(-$G731*I$9)*SIN($B$2*$A731+$B$3-$G731*I$9-$H731)/SQRT((1+$G731*$B$7)^2+($G731*$B$7)^2)</f>
        <v>-9.1636594528230558E-2</v>
      </c>
      <c r="J731">
        <f t="shared" si="169"/>
        <v>0.24833778995813763</v>
      </c>
      <c r="K731">
        <f t="shared" si="169"/>
        <v>0.25406732421256045</v>
      </c>
      <c r="L731">
        <f t="shared" si="169"/>
        <v>6.5255929716342823E-2</v>
      </c>
      <c r="M731">
        <f t="shared" si="169"/>
        <v>-7.9639424156922722E-3</v>
      </c>
    </row>
    <row r="732" spans="1:13">
      <c r="A732" s="6">
        <f t="shared" si="166"/>
        <v>216300</v>
      </c>
      <c r="B732" s="7">
        <f t="shared" si="167"/>
        <v>43104.503472219891</v>
      </c>
      <c r="C732">
        <f t="shared" si="160"/>
        <v>-0.21239086585973763</v>
      </c>
      <c r="D732">
        <f t="shared" si="161"/>
        <v>19.787609134140261</v>
      </c>
      <c r="E732">
        <f t="shared" si="162"/>
        <v>2E-3</v>
      </c>
      <c r="F732">
        <f t="shared" si="163"/>
        <v>6.6666666666666671E-3</v>
      </c>
      <c r="G732">
        <f t="shared" si="164"/>
        <v>0.11931195125208005</v>
      </c>
      <c r="H732">
        <f t="shared" si="165"/>
        <v>0</v>
      </c>
      <c r="I732">
        <f t="shared" si="169"/>
        <v>-0.14484866694379395</v>
      </c>
      <c r="J732">
        <f t="shared" si="169"/>
        <v>0.22201171945941056</v>
      </c>
      <c r="K732">
        <f t="shared" si="169"/>
        <v>0.24621779038909553</v>
      </c>
      <c r="L732">
        <f t="shared" si="169"/>
        <v>6.8394389188718624E-2</v>
      </c>
      <c r="M732">
        <f t="shared" si="169"/>
        <v>-7.9341059575822707E-3</v>
      </c>
    </row>
    <row r="733" spans="1:13">
      <c r="A733" s="6">
        <f t="shared" si="166"/>
        <v>216600</v>
      </c>
      <c r="B733" s="7">
        <f t="shared" si="167"/>
        <v>43104.50694444211</v>
      </c>
      <c r="C733">
        <f t="shared" si="160"/>
        <v>-0.26765881373016359</v>
      </c>
      <c r="D733">
        <f t="shared" si="161"/>
        <v>19.732341186269835</v>
      </c>
      <c r="E733">
        <f t="shared" si="162"/>
        <v>2E-3</v>
      </c>
      <c r="F733">
        <f t="shared" si="163"/>
        <v>6.6666666666666671E-3</v>
      </c>
      <c r="G733">
        <f t="shared" si="164"/>
        <v>0.11931195125208005</v>
      </c>
      <c r="H733">
        <f t="shared" si="165"/>
        <v>0</v>
      </c>
      <c r="I733">
        <f t="shared" si="169"/>
        <v>-0.19759122061835602</v>
      </c>
      <c r="J733">
        <f t="shared" si="169"/>
        <v>0.19496601056008586</v>
      </c>
      <c r="K733">
        <f t="shared" si="169"/>
        <v>0.2375701555585949</v>
      </c>
      <c r="L733">
        <f t="shared" si="169"/>
        <v>7.1311152126490432E-2</v>
      </c>
      <c r="M733">
        <f t="shared" si="169"/>
        <v>-7.8785515448733454E-3</v>
      </c>
    </row>
    <row r="734" spans="1:13">
      <c r="A734" s="6">
        <f t="shared" si="166"/>
        <v>216900</v>
      </c>
      <c r="B734" s="7">
        <f t="shared" si="167"/>
        <v>43104.510416664329</v>
      </c>
      <c r="C734">
        <f t="shared" si="160"/>
        <v>-0.32205916073208973</v>
      </c>
      <c r="D734">
        <f t="shared" si="161"/>
        <v>19.677940839267912</v>
      </c>
      <c r="E734">
        <f t="shared" si="162"/>
        <v>2E-3</v>
      </c>
      <c r="F734">
        <f t="shared" si="163"/>
        <v>6.6666666666666671E-3</v>
      </c>
      <c r="G734">
        <f t="shared" si="164"/>
        <v>0.11931195125208005</v>
      </c>
      <c r="H734">
        <f t="shared" si="165"/>
        <v>0</v>
      </c>
      <c r="I734">
        <f t="shared" si="169"/>
        <v>-0.24969329355466874</v>
      </c>
      <c r="J734">
        <f t="shared" si="169"/>
        <v>0.16728833039207672</v>
      </c>
      <c r="K734">
        <f t="shared" si="169"/>
        <v>0.22815245053904326</v>
      </c>
      <c r="L734">
        <f t="shared" si="169"/>
        <v>7.3996764007975196E-2</v>
      </c>
      <c r="M734">
        <f t="shared" si="169"/>
        <v>-7.7974592540443763E-3</v>
      </c>
    </row>
    <row r="735" spans="1:13">
      <c r="A735" s="6">
        <f t="shared" si="166"/>
        <v>217200</v>
      </c>
      <c r="B735" s="7">
        <f t="shared" si="167"/>
        <v>43104.513888886548</v>
      </c>
      <c r="C735">
        <f t="shared" si="160"/>
        <v>-0.37541557122521413</v>
      </c>
      <c r="D735">
        <f t="shared" si="161"/>
        <v>19.624584428774785</v>
      </c>
      <c r="E735">
        <f t="shared" si="162"/>
        <v>2E-3</v>
      </c>
      <c r="F735">
        <f t="shared" si="163"/>
        <v>6.6666666666666671E-3</v>
      </c>
      <c r="G735">
        <f t="shared" si="164"/>
        <v>0.11931195125208005</v>
      </c>
      <c r="H735">
        <f t="shared" si="165"/>
        <v>0</v>
      </c>
      <c r="I735">
        <f t="shared" si="169"/>
        <v>-0.30098599983750163</v>
      </c>
      <c r="J735">
        <f t="shared" si="169"/>
        <v>0.13906839458632062</v>
      </c>
      <c r="K735">
        <f t="shared" si="169"/>
        <v>0.21799520228727678</v>
      </c>
      <c r="L735">
        <f t="shared" si="169"/>
        <v>7.6442519574533477E-2</v>
      </c>
      <c r="M735">
        <f t="shared" si="169"/>
        <v>-7.6910919411581425E-3</v>
      </c>
    </row>
    <row r="736" spans="1:13">
      <c r="A736" s="6">
        <f t="shared" si="166"/>
        <v>217500</v>
      </c>
      <c r="B736" s="7">
        <f t="shared" si="167"/>
        <v>43104.517361108767</v>
      </c>
      <c r="C736">
        <f t="shared" si="160"/>
        <v>-0.42755509343021664</v>
      </c>
      <c r="D736">
        <f t="shared" si="161"/>
        <v>19.572444906569782</v>
      </c>
      <c r="E736">
        <f t="shared" si="162"/>
        <v>2E-3</v>
      </c>
      <c r="F736">
        <f t="shared" si="163"/>
        <v>6.6666666666666671E-3</v>
      </c>
      <c r="G736">
        <f t="shared" si="164"/>
        <v>0.11931195125208005</v>
      </c>
      <c r="H736">
        <f t="shared" si="165"/>
        <v>0</v>
      </c>
      <c r="I736">
        <f t="shared" si="169"/>
        <v>-0.35130307706772074</v>
      </c>
      <c r="J736">
        <f t="shared" si="169"/>
        <v>0.11039767646466936</v>
      </c>
      <c r="K736">
        <f t="shared" si="169"/>
        <v>0.20713133494759026</v>
      </c>
      <c r="L736">
        <f t="shared" si="169"/>
        <v>7.8640491048169933E-2</v>
      </c>
      <c r="M736">
        <f t="shared" si="169"/>
        <v>-7.5597943898283657E-3</v>
      </c>
    </row>
    <row r="737" spans="1:13">
      <c r="A737" s="6">
        <f t="shared" si="166"/>
        <v>217800</v>
      </c>
      <c r="B737" s="7">
        <f t="shared" si="167"/>
        <v>43104.520833330986</v>
      </c>
      <c r="C737">
        <f t="shared" si="160"/>
        <v>-0.47830872004217267</v>
      </c>
      <c r="D737">
        <f t="shared" si="161"/>
        <v>19.521691279957828</v>
      </c>
      <c r="E737">
        <f t="shared" si="162"/>
        <v>2E-3</v>
      </c>
      <c r="F737">
        <f t="shared" si="163"/>
        <v>6.6666666666666671E-3</v>
      </c>
      <c r="G737">
        <f t="shared" si="164"/>
        <v>0.11931195125208005</v>
      </c>
      <c r="H737">
        <f t="shared" si="165"/>
        <v>0</v>
      </c>
      <c r="I737">
        <f t="shared" si="169"/>
        <v>-0.40048142529245484</v>
      </c>
      <c r="J737">
        <f t="shared" si="169"/>
        <v>8.1369110534289038E-2</v>
      </c>
      <c r="K737">
        <f t="shared" si="169"/>
        <v>0.19559606312998568</v>
      </c>
      <c r="L737">
        <f t="shared" si="169"/>
        <v>8.0583553828977389E-2</v>
      </c>
      <c r="M737">
        <f t="shared" si="169"/>
        <v>-7.4039921936231313E-3</v>
      </c>
    </row>
    <row r="738" spans="1:13">
      <c r="A738" s="6">
        <f t="shared" si="166"/>
        <v>218100</v>
      </c>
      <c r="B738" s="7">
        <f t="shared" si="167"/>
        <v>43104.524305553205</v>
      </c>
      <c r="C738">
        <f t="shared" si="160"/>
        <v>-0.52751193605813618</v>
      </c>
      <c r="D738">
        <f t="shared" si="161"/>
        <v>19.472488063941864</v>
      </c>
      <c r="E738">
        <f t="shared" si="162"/>
        <v>2E-3</v>
      </c>
      <c r="F738">
        <f t="shared" si="163"/>
        <v>6.6666666666666671E-3</v>
      </c>
      <c r="G738">
        <f t="shared" si="164"/>
        <v>0.11931195125208005</v>
      </c>
      <c r="H738">
        <f t="shared" si="165"/>
        <v>0</v>
      </c>
      <c r="I738">
        <f t="shared" si="169"/>
        <v>-0.44836163568433235</v>
      </c>
      <c r="J738">
        <f t="shared" si="169"/>
        <v>5.2076791245731426E-2</v>
      </c>
      <c r="K738">
        <f t="shared" si="169"/>
        <v>0.18342677776401325</v>
      </c>
      <c r="L738">
        <f t="shared" si="169"/>
        <v>8.2265409589123026E-2</v>
      </c>
      <c r="M738">
        <f t="shared" si="169"/>
        <v>-7.2241903765274994E-3</v>
      </c>
    </row>
    <row r="739" spans="1:13">
      <c r="A739" s="6">
        <f t="shared" si="166"/>
        <v>218400</v>
      </c>
      <c r="B739" s="7">
        <f t="shared" si="167"/>
        <v>43104.527777775424</v>
      </c>
      <c r="C739">
        <f t="shared" si="160"/>
        <v>-0.57500525204321851</v>
      </c>
      <c r="D739">
        <f t="shared" si="161"/>
        <v>19.424994747956781</v>
      </c>
      <c r="E739">
        <f t="shared" si="162"/>
        <v>2E-3</v>
      </c>
      <c r="F739">
        <f t="shared" si="163"/>
        <v>6.6666666666666671E-3</v>
      </c>
      <c r="G739">
        <f t="shared" si="164"/>
        <v>0.11931195125208005</v>
      </c>
      <c r="H739">
        <f t="shared" si="165"/>
        <v>0</v>
      </c>
      <c r="I739">
        <f t="shared" si="169"/>
        <v>-0.49478850725618034</v>
      </c>
      <c r="J739">
        <f t="shared" si="169"/>
        <v>2.2615667991093127E-2</v>
      </c>
      <c r="K739">
        <f t="shared" si="169"/>
        <v>0.17066292489818718</v>
      </c>
      <c r="L739">
        <f t="shared" si="169"/>
        <v>8.3680606688521716E-2</v>
      </c>
      <c r="M739">
        <f t="shared" si="169"/>
        <v>-7.0209717559368079E-3</v>
      </c>
    </row>
    <row r="740" spans="1:13">
      <c r="A740" s="6">
        <f t="shared" si="166"/>
        <v>218700</v>
      </c>
      <c r="B740" s="7">
        <f t="shared" si="167"/>
        <v>43104.531249997643</v>
      </c>
      <c r="C740">
        <f t="shared" si="160"/>
        <v>-0.6206347211065113</v>
      </c>
      <c r="D740">
        <f t="shared" si="161"/>
        <v>19.379365278893488</v>
      </c>
      <c r="E740">
        <f t="shared" si="162"/>
        <v>2E-3</v>
      </c>
      <c r="F740">
        <f t="shared" si="163"/>
        <v>6.6666666666666671E-3</v>
      </c>
      <c r="G740">
        <f t="shared" si="164"/>
        <v>0.11931195125208005</v>
      </c>
      <c r="H740">
        <f t="shared" si="165"/>
        <v>0</v>
      </c>
      <c r="I740">
        <f t="shared" si="169"/>
        <v>-0.53961154993618898</v>
      </c>
      <c r="J740">
        <f t="shared" si="169"/>
        <v>-6.918762669033433E-3</v>
      </c>
      <c r="K740">
        <f t="shared" si="169"/>
        <v>0.15734587783786502</v>
      </c>
      <c r="L740">
        <f t="shared" si="169"/>
        <v>8.4824557846016987E-2</v>
      </c>
      <c r="M740">
        <f t="shared" si="169"/>
        <v>-6.7949950534872553E-3</v>
      </c>
    </row>
    <row r="741" spans="1:13">
      <c r="A741" s="6">
        <f t="shared" si="166"/>
        <v>219000</v>
      </c>
      <c r="B741" s="7">
        <f t="shared" si="167"/>
        <v>43104.534722219862</v>
      </c>
      <c r="C741">
        <f t="shared" si="160"/>
        <v>-0.66425243791122446</v>
      </c>
      <c r="D741">
        <f t="shared" si="161"/>
        <v>19.335747562088777</v>
      </c>
      <c r="E741">
        <f t="shared" si="162"/>
        <v>2E-3</v>
      </c>
      <c r="F741">
        <f t="shared" si="163"/>
        <v>6.6666666666666671E-3</v>
      </c>
      <c r="G741">
        <f t="shared" si="164"/>
        <v>0.11931195125208005</v>
      </c>
      <c r="H741">
        <f t="shared" si="165"/>
        <v>0</v>
      </c>
      <c r="I741">
        <f t="shared" ref="I741:M750" si="170">$B$1*EXP(-$G741*I$9)*SIN($B$2*$A741+$B$3-$G741*I$9-$H741)/SQRT((1+$G741*$B$7)^2+($G741*$B$7)^2)</f>
        <v>-0.58268547237296542</v>
      </c>
      <c r="J741">
        <f t="shared" si="170"/>
        <v>-3.643076655225741E-2</v>
      </c>
      <c r="K741">
        <f t="shared" si="170"/>
        <v>0.14351880303602002</v>
      </c>
      <c r="L741">
        <f t="shared" si="170"/>
        <v>8.5693555008793582E-2</v>
      </c>
      <c r="M741">
        <f t="shared" si="170"/>
        <v>-6.5469927598470236E-3</v>
      </c>
    </row>
    <row r="742" spans="1:13">
      <c r="A742" s="6">
        <f t="shared" si="166"/>
        <v>219300</v>
      </c>
      <c r="B742" s="7">
        <f t="shared" si="167"/>
        <v>43104.538194442081</v>
      </c>
      <c r="C742">
        <f t="shared" si="160"/>
        <v>-0.70571701810146426</v>
      </c>
      <c r="D742">
        <f t="shared" si="161"/>
        <v>19.294282981898537</v>
      </c>
      <c r="E742">
        <f t="shared" si="162"/>
        <v>2E-3</v>
      </c>
      <c r="F742">
        <f t="shared" si="163"/>
        <v>6.6666666666666671E-3</v>
      </c>
      <c r="G742">
        <f t="shared" si="164"/>
        <v>0.11931195125208005</v>
      </c>
      <c r="H742">
        <f t="shared" si="165"/>
        <v>0</v>
      </c>
      <c r="I742">
        <f t="shared" si="170"/>
        <v>-0.62387065288922638</v>
      </c>
      <c r="J742">
        <f t="shared" si="170"/>
        <v>-6.5824682171324755E-2</v>
      </c>
      <c r="K742">
        <f t="shared" si="170"/>
        <v>0.12922652017162597</v>
      </c>
      <c r="L742">
        <f t="shared" si="170"/>
        <v>8.6284781371820579E-2</v>
      </c>
      <c r="M742">
        <f t="shared" si="170"/>
        <v>-6.2777687603891921E-3</v>
      </c>
    </row>
    <row r="743" spans="1:13">
      <c r="A743" s="6">
        <f t="shared" si="166"/>
        <v>219600</v>
      </c>
      <c r="B743" s="7">
        <f t="shared" si="167"/>
        <v>43104.5416666643</v>
      </c>
      <c r="C743">
        <f t="shared" si="160"/>
        <v>-0.74489405659157359</v>
      </c>
      <c r="D743">
        <f t="shared" si="161"/>
        <v>19.255105943408427</v>
      </c>
      <c r="E743">
        <f t="shared" si="162"/>
        <v>2E-3</v>
      </c>
      <c r="F743">
        <f t="shared" si="163"/>
        <v>6.6666666666666671E-3</v>
      </c>
      <c r="G743">
        <f t="shared" si="164"/>
        <v>0.11931195125208005</v>
      </c>
      <c r="H743">
        <f t="shared" si="165"/>
        <v>0</v>
      </c>
      <c r="I743">
        <f t="shared" si="170"/>
        <v>-0.66303359205751622</v>
      </c>
      <c r="J743">
        <f t="shared" si="170"/>
        <v>-9.5005230815383007E-2</v>
      </c>
      <c r="K743">
        <f t="shared" si="170"/>
        <v>0.11451535686921922</v>
      </c>
      <c r="L743">
        <f t="shared" si="170"/>
        <v>8.6596320508364549E-2</v>
      </c>
      <c r="M743">
        <f t="shared" si="170"/>
        <v>-5.9881957294430736E-3</v>
      </c>
    </row>
    <row r="744" spans="1:13">
      <c r="A744" s="6">
        <f t="shared" si="166"/>
        <v>219900</v>
      </c>
      <c r="B744" s="7">
        <f t="shared" si="167"/>
        <v>43104.545138886519</v>
      </c>
      <c r="C744">
        <f t="shared" si="160"/>
        <v>-0.7816565632326189</v>
      </c>
      <c r="D744">
        <f t="shared" si="161"/>
        <v>19.21834343676738</v>
      </c>
      <c r="E744">
        <f t="shared" si="162"/>
        <v>2E-3</v>
      </c>
      <c r="F744">
        <f t="shared" si="163"/>
        <v>6.6666666666666671E-3</v>
      </c>
      <c r="G744">
        <f t="shared" si="164"/>
        <v>0.11931195125208005</v>
      </c>
      <c r="H744">
        <f t="shared" si="165"/>
        <v>0</v>
      </c>
      <c r="I744">
        <f t="shared" si="170"/>
        <v>-0.7000473454310534</v>
      </c>
      <c r="J744">
        <f t="shared" si="170"/>
        <v>-0.12387782539053507</v>
      </c>
      <c r="K744">
        <f t="shared" si="170"/>
        <v>9.9432998530523897E-2</v>
      </c>
      <c r="L744">
        <f t="shared" si="170"/>
        <v>8.6627162581978598E-2</v>
      </c>
      <c r="M744">
        <f t="shared" si="170"/>
        <v>-5.6792123015697348E-3</v>
      </c>
    </row>
    <row r="745" spans="1:13">
      <c r="A745" s="6">
        <f t="shared" si="166"/>
        <v>220200</v>
      </c>
      <c r="B745" s="7">
        <f t="shared" si="167"/>
        <v>43104.548611108738</v>
      </c>
      <c r="C745">
        <f t="shared" si="160"/>
        <v>-0.81588537444374754</v>
      </c>
      <c r="D745">
        <f t="shared" si="161"/>
        <v>19.184114625556251</v>
      </c>
      <c r="E745">
        <f t="shared" si="162"/>
        <v>2E-3</v>
      </c>
      <c r="F745">
        <f t="shared" si="163"/>
        <v>6.6666666666666671E-3</v>
      </c>
      <c r="G745">
        <f t="shared" si="164"/>
        <v>0.11931195125208005</v>
      </c>
      <c r="H745">
        <f t="shared" si="165"/>
        <v>0</v>
      </c>
      <c r="I745">
        <f t="shared" si="170"/>
        <v>-0.73479193502694762</v>
      </c>
      <c r="J745">
        <f t="shared" si="170"/>
        <v>-0.15234887701853367</v>
      </c>
      <c r="K745">
        <f t="shared" si="170"/>
        <v>8.4028333764929422E-2</v>
      </c>
      <c r="L745">
        <f t="shared" si="170"/>
        <v>8.6377207619829879E-2</v>
      </c>
      <c r="M745">
        <f t="shared" si="170"/>
        <v>-5.3518200290313582E-3</v>
      </c>
    </row>
    <row r="746" spans="1:13">
      <c r="A746" s="6">
        <f t="shared" si="166"/>
        <v>220500</v>
      </c>
      <c r="B746" s="7">
        <f t="shared" si="167"/>
        <v>43104.552083330957</v>
      </c>
      <c r="C746">
        <f t="shared" si="160"/>
        <v>-0.84746953947419534</v>
      </c>
      <c r="D746">
        <f t="shared" si="161"/>
        <v>19.152530460525803</v>
      </c>
      <c r="E746">
        <f t="shared" si="162"/>
        <v>2E-3</v>
      </c>
      <c r="F746">
        <f t="shared" si="163"/>
        <v>6.6666666666666671E-3</v>
      </c>
      <c r="G746">
        <f t="shared" si="164"/>
        <v>0.11931195125208005</v>
      </c>
      <c r="H746">
        <f t="shared" si="165"/>
        <v>0</v>
      </c>
      <c r="I746">
        <f t="shared" si="170"/>
        <v>-0.76715473822804525</v>
      </c>
      <c r="J746">
        <f t="shared" si="170"/>
        <v>-0.18032609839983799</v>
      </c>
      <c r="K746">
        <f t="shared" si="170"/>
        <v>6.8351295919827512E-2</v>
      </c>
      <c r="L746">
        <f t="shared" si="170"/>
        <v>8.5847265836755782E-2</v>
      </c>
      <c r="M746">
        <f t="shared" si="170"/>
        <v>-5.0070801353162006E-3</v>
      </c>
    </row>
    <row r="747" spans="1:13">
      <c r="A747" s="6">
        <f t="shared" si="166"/>
        <v>220800</v>
      </c>
      <c r="B747" s="7">
        <f t="shared" si="167"/>
        <v>43104.555555553176</v>
      </c>
      <c r="C747">
        <f t="shared" si="160"/>
        <v>-0.87630668004382906</v>
      </c>
      <c r="D747">
        <f t="shared" si="161"/>
        <v>19.123693319956171</v>
      </c>
      <c r="E747">
        <f t="shared" si="162"/>
        <v>2E-3</v>
      </c>
      <c r="F747">
        <f t="shared" si="163"/>
        <v>6.6666666666666671E-3</v>
      </c>
      <c r="G747">
        <f t="shared" si="164"/>
        <v>0.11931195125208005</v>
      </c>
      <c r="H747">
        <f t="shared" si="165"/>
        <v>0</v>
      </c>
      <c r="I747">
        <f t="shared" si="170"/>
        <v>-0.79703085284273134</v>
      </c>
      <c r="J747">
        <f t="shared" si="170"/>
        <v>-0.20771880295764103</v>
      </c>
      <c r="K747">
        <f t="shared" si="170"/>
        <v>5.2452701224509374E-2</v>
      </c>
      <c r="L747">
        <f t="shared" si="170"/>
        <v>8.5039055008998471E-2</v>
      </c>
      <c r="M747">
        <f t="shared" si="170"/>
        <v>-4.6461100752430836E-3</v>
      </c>
    </row>
    <row r="748" spans="1:13">
      <c r="A748" s="6">
        <f t="shared" si="166"/>
        <v>221100</v>
      </c>
      <c r="B748" s="7">
        <f t="shared" si="167"/>
        <v>43104.559027775394</v>
      </c>
      <c r="C748">
        <f t="shared" si="160"/>
        <v>-0.90230332219655052</v>
      </c>
      <c r="D748">
        <f t="shared" si="161"/>
        <v>19.097696677803448</v>
      </c>
      <c r="E748">
        <f t="shared" si="162"/>
        <v>2E-3</v>
      </c>
      <c r="F748">
        <f t="shared" si="163"/>
        <v>6.6666666666666671E-3</v>
      </c>
      <c r="G748">
        <f t="shared" si="164"/>
        <v>0.11931195125208005</v>
      </c>
      <c r="H748">
        <f t="shared" si="165"/>
        <v>0</v>
      </c>
      <c r="I748">
        <f t="shared" si="170"/>
        <v>-0.82432343713945022</v>
      </c>
      <c r="J748">
        <f t="shared" si="170"/>
        <v>-0.23443819879327751</v>
      </c>
      <c r="K748">
        <f t="shared" si="170"/>
        <v>3.6384084072234008E-2</v>
      </c>
      <c r="L748">
        <f t="shared" si="170"/>
        <v>8.3955194906130889E-2</v>
      </c>
      <c r="M748">
        <f t="shared" si="170"/>
        <v>-4.2700799127948349E-3</v>
      </c>
    </row>
    <row r="749" spans="1:13">
      <c r="A749" s="6">
        <f t="shared" si="166"/>
        <v>221400</v>
      </c>
      <c r="B749" s="7">
        <f t="shared" si="167"/>
        <v>43104.562499997613</v>
      </c>
      <c r="C749">
        <f t="shared" si="160"/>
        <v>-0.92537519929083378</v>
      </c>
      <c r="D749">
        <f t="shared" si="161"/>
        <v>19.074624800709167</v>
      </c>
      <c r="E749">
        <f t="shared" si="162"/>
        <v>2E-3</v>
      </c>
      <c r="F749">
        <f t="shared" si="163"/>
        <v>6.6666666666666671E-3</v>
      </c>
      <c r="G749">
        <f t="shared" si="164"/>
        <v>0.11931195125208005</v>
      </c>
      <c r="H749">
        <f t="shared" si="165"/>
        <v>0</v>
      </c>
      <c r="I749">
        <f t="shared" si="170"/>
        <v>-0.84894402375369638</v>
      </c>
      <c r="J749">
        <f t="shared" si="170"/>
        <v>-0.26039767650013851</v>
      </c>
      <c r="K749">
        <f t="shared" si="170"/>
        <v>2.0197529974408442E-2</v>
      </c>
      <c r="L749">
        <f t="shared" si="170"/>
        <v>8.2599198799221493E-2</v>
      </c>
      <c r="M749">
        <f t="shared" si="170"/>
        <v>-3.8802085284220847E-3</v>
      </c>
    </row>
    <row r="750" spans="1:13">
      <c r="A750" s="6">
        <f t="shared" si="166"/>
        <v>221700</v>
      </c>
      <c r="B750" s="7">
        <f t="shared" si="167"/>
        <v>43104.565972219832</v>
      </c>
      <c r="C750">
        <f t="shared" si="160"/>
        <v>-0.94544752514524599</v>
      </c>
      <c r="D750">
        <f t="shared" si="161"/>
        <v>19.054552474854756</v>
      </c>
      <c r="E750">
        <f t="shared" si="162"/>
        <v>2E-3</v>
      </c>
      <c r="F750">
        <f t="shared" si="163"/>
        <v>6.6666666666666671E-3</v>
      </c>
      <c r="G750">
        <f t="shared" si="164"/>
        <v>0.11931195125208005</v>
      </c>
      <c r="H750">
        <f t="shared" si="165"/>
        <v>0</v>
      </c>
      <c r="I750">
        <f t="shared" si="170"/>
        <v>-0.87081280644993919</v>
      </c>
      <c r="J750">
        <f t="shared" si="170"/>
        <v>-0.28551308990313218</v>
      </c>
      <c r="K750">
        <f t="shared" si="170"/>
        <v>3.945506728367641E-3</v>
      </c>
      <c r="L750">
        <f t="shared" si="170"/>
        <v>8.0975462072766194E-2</v>
      </c>
      <c r="M750">
        <f t="shared" si="170"/>
        <v>-3.4777596681116762E-3</v>
      </c>
    </row>
    <row r="751" spans="1:13">
      <c r="A751" s="6">
        <f t="shared" si="166"/>
        <v>222000</v>
      </c>
      <c r="B751" s="7">
        <f t="shared" si="167"/>
        <v>43104.569444442051</v>
      </c>
      <c r="C751">
        <f t="shared" si="160"/>
        <v>-0.96245523645362618</v>
      </c>
      <c r="D751">
        <f t="shared" si="161"/>
        <v>19.037544763546375</v>
      </c>
      <c r="E751">
        <f t="shared" si="162"/>
        <v>2E-3</v>
      </c>
      <c r="F751">
        <f t="shared" si="163"/>
        <v>6.6666666666666671E-3</v>
      </c>
      <c r="G751">
        <f t="shared" si="164"/>
        <v>0.11931195125208005</v>
      </c>
      <c r="H751">
        <f t="shared" si="165"/>
        <v>0</v>
      </c>
      <c r="I751">
        <f t="shared" ref="I751:M760" si="171">$B$1*EXP(-$G751*I$9)*SIN($B$2*$A751+$B$3-$G751*I$9-$H751)/SQRT((1+$G751*$B$7)^2+($G751*$B$7)^2)</f>
        <v>-0.88985889880902369</v>
      </c>
      <c r="J751">
        <f t="shared" si="171"/>
        <v>-0.30970302881374978</v>
      </c>
      <c r="K751">
        <f t="shared" si="171"/>
        <v>-1.2319305654021513E-2</v>
      </c>
      <c r="L751">
        <f t="shared" si="171"/>
        <v>7.9089247977298424E-2</v>
      </c>
      <c r="M751">
        <f t="shared" si="171"/>
        <v>-3.0640378470255698E-3</v>
      </c>
    </row>
    <row r="752" spans="1:13">
      <c r="A752" s="6">
        <f t="shared" si="166"/>
        <v>222300</v>
      </c>
      <c r="B752" s="7">
        <f t="shared" si="167"/>
        <v>43104.57291666427</v>
      </c>
      <c r="C752">
        <f t="shared" si="160"/>
        <v>-0.97634320368410688</v>
      </c>
      <c r="D752">
        <f t="shared" si="161"/>
        <v>19.023656796315894</v>
      </c>
      <c r="E752">
        <f t="shared" si="162"/>
        <v>2E-3</v>
      </c>
      <c r="F752">
        <f t="shared" si="163"/>
        <v>6.6666666666666671E-3</v>
      </c>
      <c r="G752">
        <f t="shared" si="164"/>
        <v>0.11931195125208005</v>
      </c>
      <c r="H752">
        <f t="shared" si="165"/>
        <v>0</v>
      </c>
      <c r="I752">
        <f t="shared" si="171"/>
        <v>-0.90602056400248265</v>
      </c>
      <c r="J752">
        <f t="shared" si="171"/>
        <v>-0.33288908291658442</v>
      </c>
      <c r="K752">
        <f t="shared" si="171"/>
        <v>-2.8544185705637909E-2</v>
      </c>
      <c r="L752">
        <f t="shared" si="171"/>
        <v>7.6946670568860107E-2</v>
      </c>
      <c r="M752">
        <f t="shared" si="171"/>
        <v>-2.6403841209887498E-3</v>
      </c>
    </row>
    <row r="753" spans="1:13">
      <c r="A753" s="6">
        <f t="shared" si="166"/>
        <v>222600</v>
      </c>
      <c r="B753" s="7">
        <f t="shared" si="167"/>
        <v>43104.576388886489</v>
      </c>
      <c r="C753">
        <f t="shared" si="160"/>
        <v>-0.9870664097783538</v>
      </c>
      <c r="D753">
        <f t="shared" si="161"/>
        <v>19.012933590221646</v>
      </c>
      <c r="E753">
        <f t="shared" si="162"/>
        <v>2E-3</v>
      </c>
      <c r="F753">
        <f t="shared" si="163"/>
        <v>6.6666666666666671E-3</v>
      </c>
      <c r="G753">
        <f t="shared" si="164"/>
        <v>0.11931195125208005</v>
      </c>
      <c r="H753">
        <f t="shared" si="165"/>
        <v>0</v>
      </c>
      <c r="I753">
        <f t="shared" si="171"/>
        <v>-0.91924541490895306</v>
      </c>
      <c r="J753">
        <f t="shared" si="171"/>
        <v>-0.3549960959319044</v>
      </c>
      <c r="K753">
        <f t="shared" si="171"/>
        <v>-4.4676541397740382E-2</v>
      </c>
      <c r="L753">
        <f t="shared" si="171"/>
        <v>7.4554674890637121E-2</v>
      </c>
      <c r="M753">
        <f t="shared" si="171"/>
        <v>-2.2081717395331145E-3</v>
      </c>
    </row>
    <row r="754" spans="1:13">
      <c r="A754" s="6">
        <f t="shared" si="166"/>
        <v>222900</v>
      </c>
      <c r="B754" s="7">
        <f t="shared" si="167"/>
        <v>43104.579861108708</v>
      </c>
      <c r="C754">
        <f t="shared" si="160"/>
        <v>-0.99459009607181648</v>
      </c>
      <c r="D754">
        <f t="shared" si="161"/>
        <v>19.005409903928182</v>
      </c>
      <c r="E754">
        <f t="shared" si="162"/>
        <v>2E-3</v>
      </c>
      <c r="F754">
        <f t="shared" si="163"/>
        <v>6.6666666666666671E-3</v>
      </c>
      <c r="G754">
        <f t="shared" si="164"/>
        <v>0.11931195125208005</v>
      </c>
      <c r="H754">
        <f t="shared" si="165"/>
        <v>0</v>
      </c>
      <c r="I754">
        <f t="shared" si="171"/>
        <v>-0.92949058392406869</v>
      </c>
      <c r="J754">
        <f t="shared" si="171"/>
        <v>-0.37595240923048456</v>
      </c>
      <c r="K754">
        <f t="shared" si="171"/>
        <v>-6.0664080614055052E-2</v>
      </c>
      <c r="L754">
        <f t="shared" si="171"/>
        <v>7.1921014460994651E-2</v>
      </c>
      <c r="M754">
        <f t="shared" si="171"/>
        <v>-1.7688016945867787E-3</v>
      </c>
    </row>
    <row r="755" spans="1:13">
      <c r="A755" s="6">
        <f t="shared" si="166"/>
        <v>223200</v>
      </c>
      <c r="B755" s="7">
        <f t="shared" si="167"/>
        <v>43104.583333330927</v>
      </c>
      <c r="C755">
        <f t="shared" si="160"/>
        <v>-0.99888987496196635</v>
      </c>
      <c r="D755">
        <f t="shared" si="161"/>
        <v>19.001110125038032</v>
      </c>
      <c r="E755">
        <f t="shared" si="162"/>
        <v>2E-3</v>
      </c>
      <c r="F755">
        <f t="shared" si="163"/>
        <v>6.6666666666666671E-3</v>
      </c>
      <c r="G755">
        <f t="shared" si="164"/>
        <v>0.11931195125208005</v>
      </c>
      <c r="H755">
        <f t="shared" si="165"/>
        <v>0</v>
      </c>
      <c r="I755">
        <f t="shared" si="171"/>
        <v>-0.93672286191336573</v>
      </c>
      <c r="J755">
        <f t="shared" si="171"/>
        <v>-0.39569009411098516</v>
      </c>
      <c r="K755">
        <f t="shared" si="171"/>
        <v>-7.645498065270126E-2</v>
      </c>
      <c r="L755">
        <f t="shared" si="171"/>
        <v>6.905422614088759E-2</v>
      </c>
      <c r="M755">
        <f t="shared" si="171"/>
        <v>-1.3236981792382773E-3</v>
      </c>
    </row>
    <row r="756" spans="1:13">
      <c r="A756" s="6">
        <f t="shared" si="166"/>
        <v>223500</v>
      </c>
      <c r="B756" s="7">
        <f t="shared" si="167"/>
        <v>43104.586805553146</v>
      </c>
      <c r="C756">
        <f t="shared" si="160"/>
        <v>-0.99995180895932878</v>
      </c>
      <c r="D756">
        <f t="shared" si="161"/>
        <v>19.000048191040673</v>
      </c>
      <c r="E756">
        <f t="shared" si="162"/>
        <v>2E-3</v>
      </c>
      <c r="F756">
        <f t="shared" si="163"/>
        <v>6.6666666666666671E-3</v>
      </c>
      <c r="G756">
        <f t="shared" si="164"/>
        <v>0.11931195125208005</v>
      </c>
      <c r="H756">
        <f t="shared" si="165"/>
        <v>0</v>
      </c>
      <c r="I756">
        <f t="shared" si="171"/>
        <v>-0.94091880585781262</v>
      </c>
      <c r="J756">
        <f t="shared" si="171"/>
        <v>-0.41414517198699446</v>
      </c>
      <c r="K756">
        <f t="shared" si="171"/>
        <v>-9.1998056206549286E-2</v>
      </c>
      <c r="L756">
        <f t="shared" si="171"/>
        <v>6.5963602462108417E-2</v>
      </c>
      <c r="M756">
        <f t="shared" si="171"/>
        <v>-8.7430397129520116E-4</v>
      </c>
    </row>
    <row r="757" spans="1:13">
      <c r="A757" s="6">
        <f t="shared" si="166"/>
        <v>223800</v>
      </c>
      <c r="B757" s="7">
        <f t="shared" si="167"/>
        <v>43104.590277775365</v>
      </c>
      <c r="C757">
        <f t="shared" si="160"/>
        <v>-0.99777245586506202</v>
      </c>
      <c r="D757">
        <f t="shared" si="161"/>
        <v>19.002227544134939</v>
      </c>
      <c r="E757">
        <f t="shared" si="162"/>
        <v>2E-3</v>
      </c>
      <c r="F757">
        <f t="shared" si="163"/>
        <v>6.6666666666666671E-3</v>
      </c>
      <c r="G757">
        <f t="shared" si="164"/>
        <v>0.11931195125208005</v>
      </c>
      <c r="H757">
        <f t="shared" si="165"/>
        <v>0</v>
      </c>
      <c r="I757">
        <f t="shared" si="171"/>
        <v>-0.94206481484302185</v>
      </c>
      <c r="J757">
        <f t="shared" si="171"/>
        <v>-0.43125782176997501</v>
      </c>
      <c r="K757">
        <f t="shared" si="171"/>
        <v>-0.10724292527747931</v>
      </c>
      <c r="L757">
        <f t="shared" si="171"/>
        <v>6.2659161506074354E-2</v>
      </c>
      <c r="M757">
        <f t="shared" si="171"/>
        <v>-4.220757566020713E-4</v>
      </c>
    </row>
    <row r="758" spans="1:13">
      <c r="A758" s="6">
        <f t="shared" si="166"/>
        <v>224100</v>
      </c>
      <c r="B758" s="7">
        <f t="shared" si="167"/>
        <v>43104.593749997584</v>
      </c>
      <c r="C758">
        <f t="shared" si="160"/>
        <v>-0.99235887992865301</v>
      </c>
      <c r="D758">
        <f t="shared" si="161"/>
        <v>19.007641120071348</v>
      </c>
      <c r="E758">
        <f t="shared" si="162"/>
        <v>2E-3</v>
      </c>
      <c r="F758">
        <f t="shared" si="163"/>
        <v>6.6666666666666671E-3</v>
      </c>
      <c r="G758">
        <f t="shared" si="164"/>
        <v>0.11931195125208005</v>
      </c>
      <c r="H758">
        <f t="shared" si="165"/>
        <v>0</v>
      </c>
      <c r="I758">
        <f t="shared" si="171"/>
        <v>-0.94015717414584687</v>
      </c>
      <c r="J758">
        <f t="shared" si="171"/>
        <v>-0.44697257377593791</v>
      </c>
      <c r="K758">
        <f t="shared" si="171"/>
        <v>-0.12214017248677776</v>
      </c>
      <c r="L758">
        <f t="shared" si="171"/>
        <v>5.9151614430783546E-2</v>
      </c>
      <c r="M758">
        <f t="shared" si="171"/>
        <v>3.1520592724397582E-5</v>
      </c>
    </row>
    <row r="759" spans="1:13">
      <c r="A759" s="6">
        <f t="shared" si="166"/>
        <v>224400</v>
      </c>
      <c r="B759" s="7">
        <f t="shared" si="167"/>
        <v>43104.597222219803</v>
      </c>
      <c r="C759">
        <f t="shared" si="160"/>
        <v>-0.98372862894954949</v>
      </c>
      <c r="D759">
        <f t="shared" si="161"/>
        <v>19.016271371050451</v>
      </c>
      <c r="E759">
        <f t="shared" si="162"/>
        <v>2E-3</v>
      </c>
      <c r="F759">
        <f t="shared" si="163"/>
        <v>6.6666666666666671E-3</v>
      </c>
      <c r="G759">
        <f t="shared" si="164"/>
        <v>0.11931195125208005</v>
      </c>
      <c r="H759">
        <f t="shared" si="165"/>
        <v>0</v>
      </c>
      <c r="I759">
        <f t="shared" si="171"/>
        <v>-0.93520206727544397</v>
      </c>
      <c r="J759">
        <f t="shared" si="171"/>
        <v>-0.46123848952728375</v>
      </c>
      <c r="K759">
        <f t="shared" si="171"/>
        <v>-0.13664150925229104</v>
      </c>
      <c r="L759">
        <f t="shared" si="171"/>
        <v>5.5452330751202289E-2</v>
      </c>
      <c r="M759">
        <f t="shared" si="171"/>
        <v>4.8501476983681959E-4</v>
      </c>
    </row>
    <row r="760" spans="1:13">
      <c r="A760" s="6">
        <f t="shared" si="166"/>
        <v>224700</v>
      </c>
      <c r="B760" s="7">
        <f t="shared" si="167"/>
        <v>43104.600694442022</v>
      </c>
      <c r="C760">
        <f t="shared" si="160"/>
        <v>-0.97190967739696676</v>
      </c>
      <c r="D760">
        <f t="shared" si="161"/>
        <v>19.028090322603035</v>
      </c>
      <c r="E760">
        <f t="shared" si="162"/>
        <v>2E-3</v>
      </c>
      <c r="F760">
        <f t="shared" si="163"/>
        <v>6.6666666666666671E-3</v>
      </c>
      <c r="G760">
        <f t="shared" si="164"/>
        <v>0.11931195125208005</v>
      </c>
      <c r="H760">
        <f t="shared" si="165"/>
        <v>0</v>
      </c>
      <c r="I760">
        <f t="shared" si="171"/>
        <v>-0.92721555592978</v>
      </c>
      <c r="J760">
        <f t="shared" si="171"/>
        <v>-0.47400932686697778</v>
      </c>
      <c r="K760">
        <f t="shared" si="171"/>
        <v>-0.15069993031311543</v>
      </c>
      <c r="L760">
        <f t="shared" si="171"/>
        <v>5.1573301485629566E-2</v>
      </c>
      <c r="M760">
        <f t="shared" si="171"/>
        <v>9.3693679907307786E-4</v>
      </c>
    </row>
    <row r="761" spans="1:13">
      <c r="A761" s="6">
        <f t="shared" si="166"/>
        <v>225000</v>
      </c>
      <c r="B761" s="7">
        <f t="shared" si="167"/>
        <v>43104.604166664241</v>
      </c>
      <c r="C761">
        <f t="shared" si="160"/>
        <v>-0.95694033573223181</v>
      </c>
      <c r="D761">
        <f t="shared" si="161"/>
        <v>19.043059664267769</v>
      </c>
      <c r="E761">
        <f t="shared" si="162"/>
        <v>2E-3</v>
      </c>
      <c r="F761">
        <f t="shared" si="163"/>
        <v>6.6666666666666671E-3</v>
      </c>
      <c r="G761">
        <f t="shared" si="164"/>
        <v>0.11931195125208005</v>
      </c>
      <c r="H761">
        <f t="shared" si="165"/>
        <v>0</v>
      </c>
      <c r="I761">
        <f t="shared" ref="I761:M770" si="172">$B$1*EXP(-$G761*I$9)*SIN($B$2*$A761+$B$3-$G761*I$9-$H761)/SQRT((1+$G761*$B$7)^2+($G761*$B$7)^2)</f>
        <v>-0.91622352793254935</v>
      </c>
      <c r="J761">
        <f t="shared" si="172"/>
        <v>-0.48524368984988647</v>
      </c>
      <c r="K761">
        <f t="shared" si="172"/>
        <v>-0.16426986609449085</v>
      </c>
      <c r="L761">
        <f t="shared" si="172"/>
        <v>4.7527100287489896E-2</v>
      </c>
      <c r="M761">
        <f t="shared" si="172"/>
        <v>1.3858218007992561E-3</v>
      </c>
    </row>
    <row r="762" spans="1:13">
      <c r="A762" s="6">
        <f t="shared" si="166"/>
        <v>225300</v>
      </c>
      <c r="B762" s="7">
        <f t="shared" si="167"/>
        <v>43104.60763888646</v>
      </c>
      <c r="C762">
        <f t="shared" si="160"/>
        <v>-0.93886912622758778</v>
      </c>
      <c r="D762">
        <f t="shared" si="161"/>
        <v>19.061130873772413</v>
      </c>
      <c r="E762">
        <f t="shared" si="162"/>
        <v>2E-3</v>
      </c>
      <c r="F762">
        <f t="shared" si="163"/>
        <v>6.6666666666666671E-3</v>
      </c>
      <c r="G762">
        <f t="shared" si="164"/>
        <v>0.11931195125208005</v>
      </c>
      <c r="H762">
        <f t="shared" si="165"/>
        <v>0</v>
      </c>
      <c r="I762">
        <f t="shared" si="172"/>
        <v>-0.90226161331925614</v>
      </c>
      <c r="J762">
        <f t="shared" si="172"/>
        <v>-0.49490516292539027</v>
      </c>
      <c r="K762">
        <f t="shared" si="172"/>
        <v>-0.17730733041899865</v>
      </c>
      <c r="L762">
        <f t="shared" si="172"/>
        <v>4.3326842688547043E-2</v>
      </c>
      <c r="M762">
        <f t="shared" si="172"/>
        <v>1.8302147397340812E-3</v>
      </c>
    </row>
    <row r="763" spans="1:13">
      <c r="A763" s="6">
        <f t="shared" si="166"/>
        <v>225600</v>
      </c>
      <c r="B763" s="7">
        <f t="shared" si="167"/>
        <v>43104.611111108679</v>
      </c>
      <c r="C763">
        <f t="shared" si="160"/>
        <v>-0.91775462568401089</v>
      </c>
      <c r="D763">
        <f t="shared" si="161"/>
        <v>19.082245374315988</v>
      </c>
      <c r="E763">
        <f t="shared" si="162"/>
        <v>2E-3</v>
      </c>
      <c r="F763">
        <f t="shared" si="163"/>
        <v>6.6666666666666671E-3</v>
      </c>
      <c r="G763">
        <f t="shared" si="164"/>
        <v>0.11931195125208005</v>
      </c>
      <c r="H763">
        <f t="shared" si="165"/>
        <v>0</v>
      </c>
      <c r="I763">
        <f t="shared" si="172"/>
        <v>-0.88537506884448225</v>
      </c>
      <c r="J763">
        <f t="shared" si="172"/>
        <v>-0.50296242897631738</v>
      </c>
      <c r="K763">
        <f t="shared" si="172"/>
        <v>-0.18977006308525141</v>
      </c>
      <c r="L763">
        <f t="shared" si="172"/>
        <v>3.8986143585654526E-2</v>
      </c>
      <c r="M763">
        <f t="shared" si="172"/>
        <v>2.2686751413629499E-3</v>
      </c>
    </row>
    <row r="764" spans="1:13">
      <c r="A764" s="6">
        <f t="shared" si="166"/>
        <v>225900</v>
      </c>
      <c r="B764" s="7">
        <f t="shared" si="167"/>
        <v>43104.614583330898</v>
      </c>
      <c r="C764">
        <f t="shared" si="160"/>
        <v>-0.89366527555782438</v>
      </c>
      <c r="D764">
        <f t="shared" si="161"/>
        <v>19.106334724442174</v>
      </c>
      <c r="E764">
        <f t="shared" si="162"/>
        <v>2E-3</v>
      </c>
      <c r="F764">
        <f t="shared" si="163"/>
        <v>6.6666666666666671E-3</v>
      </c>
      <c r="G764">
        <f t="shared" si="164"/>
        <v>0.11931195125208005</v>
      </c>
      <c r="H764">
        <f t="shared" si="165"/>
        <v>0</v>
      </c>
      <c r="I764">
        <f t="shared" si="172"/>
        <v>-0.86561863128467798</v>
      </c>
      <c r="J764">
        <f t="shared" si="172"/>
        <v>-0.50938937083160951</v>
      </c>
      <c r="K764">
        <f t="shared" si="172"/>
        <v>-0.20161766685194649</v>
      </c>
      <c r="L764">
        <f t="shared" si="172"/>
        <v>3.4519073108837402E-2</v>
      </c>
      <c r="M764">
        <f t="shared" si="172"/>
        <v>2.6997817611546194E-3</v>
      </c>
    </row>
    <row r="765" spans="1:13">
      <c r="A765" s="6">
        <f t="shared" si="166"/>
        <v>226200</v>
      </c>
      <c r="B765" s="7">
        <f t="shared" si="167"/>
        <v>43104.618055553117</v>
      </c>
      <c r="C765">
        <f t="shared" si="160"/>
        <v>-0.86667916011160318</v>
      </c>
      <c r="D765">
        <f t="shared" si="161"/>
        <v>19.133320839888398</v>
      </c>
      <c r="E765">
        <f t="shared" si="162"/>
        <v>2E-3</v>
      </c>
      <c r="F765">
        <f t="shared" si="163"/>
        <v>6.6666666666666671E-3</v>
      </c>
      <c r="G765">
        <f t="shared" si="164"/>
        <v>0.11931195125208005</v>
      </c>
      <c r="H765">
        <f t="shared" si="165"/>
        <v>0</v>
      </c>
      <c r="I765">
        <f t="shared" si="172"/>
        <v>-0.84305634001200958</v>
      </c>
      <c r="J765">
        <f t="shared" si="172"/>
        <v>-0.51416515592364886</v>
      </c>
      <c r="K765">
        <f t="shared" si="172"/>
        <v>-0.21281173838323006</v>
      </c>
      <c r="L765">
        <f t="shared" si="172"/>
        <v>2.9940111013764655E-2</v>
      </c>
      <c r="M765">
        <f t="shared" si="172"/>
        <v>3.1221371914446619E-3</v>
      </c>
    </row>
    <row r="766" spans="1:13">
      <c r="A766" s="6">
        <f t="shared" si="166"/>
        <v>226500</v>
      </c>
      <c r="B766" s="7">
        <f t="shared" si="167"/>
        <v>43104.621527775336</v>
      </c>
      <c r="C766">
        <f t="shared" si="160"/>
        <v>-0.83688375330845099</v>
      </c>
      <c r="D766">
        <f t="shared" si="161"/>
        <v>19.163116246691548</v>
      </c>
      <c r="E766">
        <f t="shared" si="162"/>
        <v>2E-3</v>
      </c>
      <c r="F766">
        <f t="shared" si="163"/>
        <v>6.6666666666666671E-3</v>
      </c>
      <c r="G766">
        <f t="shared" si="164"/>
        <v>0.11931195125208005</v>
      </c>
      <c r="H766">
        <f t="shared" si="165"/>
        <v>0</v>
      </c>
      <c r="I766">
        <f t="shared" si="172"/>
        <v>-0.81776132941435331</v>
      </c>
      <c r="J766">
        <f t="shared" si="172"/>
        <v>-0.51727430381584705</v>
      </c>
      <c r="K766">
        <f t="shared" si="172"/>
        <v>-0.22331599273093841</v>
      </c>
      <c r="L766">
        <f t="shared" si="172"/>
        <v>2.526409974643988E-2</v>
      </c>
      <c r="M766">
        <f t="shared" si="172"/>
        <v>3.5343723910533842E-3</v>
      </c>
    </row>
    <row r="767" spans="1:13">
      <c r="A767" s="6">
        <f t="shared" si="166"/>
        <v>226800</v>
      </c>
      <c r="B767" s="7">
        <f t="shared" si="167"/>
        <v>43104.624999997555</v>
      </c>
      <c r="C767">
        <f t="shared" si="160"/>
        <v>-0.80437563527012856</v>
      </c>
      <c r="D767">
        <f t="shared" si="161"/>
        <v>19.19562436472987</v>
      </c>
      <c r="E767">
        <f t="shared" si="162"/>
        <v>2E-3</v>
      </c>
      <c r="F767">
        <f t="shared" si="163"/>
        <v>6.6666666666666671E-3</v>
      </c>
      <c r="G767">
        <f t="shared" si="164"/>
        <v>0.11931195125208005</v>
      </c>
      <c r="H767">
        <f t="shared" si="165"/>
        <v>0</v>
      </c>
      <c r="I767">
        <f t="shared" si="172"/>
        <v>-0.78981559183434114</v>
      </c>
      <c r="J767">
        <f t="shared" si="172"/>
        <v>-0.51870673638159892</v>
      </c>
      <c r="K767">
        <f t="shared" si="172"/>
        <v>-0.23309638095019158</v>
      </c>
      <c r="L767">
        <f t="shared" si="172"/>
        <v>2.0506196332257556E-2</v>
      </c>
      <c r="M767">
        <f t="shared" si="172"/>
        <v>3.9351511229548724E-3</v>
      </c>
    </row>
    <row r="768" spans="1:13">
      <c r="A768" s="6">
        <f t="shared" si="166"/>
        <v>227100</v>
      </c>
      <c r="B768" s="7">
        <f t="shared" si="167"/>
        <v>43104.628472219774</v>
      </c>
      <c r="C768">
        <f t="shared" si="160"/>
        <v>-0.76926017921805623</v>
      </c>
      <c r="D768">
        <f t="shared" si="161"/>
        <v>19.230739820781945</v>
      </c>
      <c r="E768">
        <f t="shared" si="162"/>
        <v>2E-3</v>
      </c>
      <c r="F768">
        <f t="shared" si="163"/>
        <v>6.6666666666666671E-3</v>
      </c>
      <c r="G768">
        <f t="shared" si="164"/>
        <v>0.11931195125208005</v>
      </c>
      <c r="H768">
        <f t="shared" si="165"/>
        <v>0</v>
      </c>
      <c r="I768">
        <f t="shared" si="172"/>
        <v>-0.75930971179582341</v>
      </c>
      <c r="J768">
        <f t="shared" si="172"/>
        <v>-0.51845781047196149</v>
      </c>
      <c r="K768">
        <f t="shared" si="172"/>
        <v>-0.24212120046712229</v>
      </c>
      <c r="L768">
        <f t="shared" si="172"/>
        <v>1.5681823245362977E-2</v>
      </c>
      <c r="M768">
        <f t="shared" si="172"/>
        <v>4.323174285613714E-3</v>
      </c>
    </row>
    <row r="769" spans="1:13">
      <c r="A769" s="6">
        <f t="shared" si="166"/>
        <v>227400</v>
      </c>
      <c r="B769" s="7">
        <f t="shared" si="167"/>
        <v>43104.631944441993</v>
      </c>
      <c r="C769">
        <f t="shared" si="160"/>
        <v>-0.73165120991197741</v>
      </c>
      <c r="D769">
        <f t="shared" si="161"/>
        <v>19.268348790088023</v>
      </c>
      <c r="E769">
        <f t="shared" si="162"/>
        <v>2E-3</v>
      </c>
      <c r="F769">
        <f t="shared" si="163"/>
        <v>6.6666666666666671E-3</v>
      </c>
      <c r="G769">
        <f t="shared" si="164"/>
        <v>0.11931195125208005</v>
      </c>
      <c r="H769">
        <f t="shared" si="165"/>
        <v>0</v>
      </c>
      <c r="I769">
        <f t="shared" si="172"/>
        <v>-0.72634257237925881</v>
      </c>
      <c r="J769">
        <f t="shared" si="172"/>
        <v>-0.51652833296615674</v>
      </c>
      <c r="K769">
        <f t="shared" si="172"/>
        <v>-0.25036119784097449</v>
      </c>
      <c r="L769">
        <f t="shared" si="172"/>
        <v>1.0806618417574902E-2</v>
      </c>
      <c r="M769">
        <f t="shared" si="172"/>
        <v>4.6971841239491011E-3</v>
      </c>
    </row>
    <row r="770" spans="1:13">
      <c r="A770" s="6">
        <f t="shared" si="166"/>
        <v>227700</v>
      </c>
      <c r="B770" s="7">
        <f t="shared" si="167"/>
        <v>43104.635416664212</v>
      </c>
      <c r="C770">
        <f t="shared" si="160"/>
        <v>-0.69167063469347889</v>
      </c>
      <c r="D770">
        <f t="shared" si="161"/>
        <v>19.30832936530652</v>
      </c>
      <c r="E770">
        <f t="shared" si="162"/>
        <v>2E-3</v>
      </c>
      <c r="F770">
        <f t="shared" si="163"/>
        <v>6.6666666666666671E-3</v>
      </c>
      <c r="G770">
        <f t="shared" si="164"/>
        <v>0.11931195125208005</v>
      </c>
      <c r="H770">
        <f t="shared" si="165"/>
        <v>0</v>
      </c>
      <c r="I770">
        <f t="shared" si="172"/>
        <v>-0.69102103469783815</v>
      </c>
      <c r="J770">
        <f t="shared" si="172"/>
        <v>-0.51292455815611859</v>
      </c>
      <c r="K770">
        <f t="shared" si="172"/>
        <v>-0.2577896635874663</v>
      </c>
      <c r="L770">
        <f t="shared" si="172"/>
        <v>5.8963845489198481E-3</v>
      </c>
      <c r="M770">
        <f t="shared" si="172"/>
        <v>5.0559683062763169E-3</v>
      </c>
    </row>
    <row r="771" spans="1:13">
      <c r="A771" s="6">
        <f t="shared" si="166"/>
        <v>228000</v>
      </c>
      <c r="B771" s="7">
        <f t="shared" si="167"/>
        <v>43104.638888886431</v>
      </c>
      <c r="C771">
        <f t="shared" si="160"/>
        <v>-0.64944804833023928</v>
      </c>
      <c r="D771">
        <f t="shared" si="161"/>
        <v>19.350551951669761</v>
      </c>
      <c r="E771">
        <f t="shared" si="162"/>
        <v>2E-3</v>
      </c>
      <c r="F771">
        <f t="shared" si="163"/>
        <v>6.6666666666666671E-3</v>
      </c>
      <c r="G771">
        <f t="shared" si="164"/>
        <v>0.11931195125208005</v>
      </c>
      <c r="H771">
        <f t="shared" si="165"/>
        <v>0</v>
      </c>
      <c r="I771">
        <f t="shared" ref="I771:M780" si="173">$B$1*EXP(-$G771*I$9)*SIN($B$2*$A771+$B$3-$G771*I$9-$H771)/SQRT((1+$G771*$B$7)^2+($G771*$B$7)^2)</f>
        <v>-0.65345959151322985</v>
      </c>
      <c r="J771">
        <f t="shared" si="173"/>
        <v>-0.5076581674735603</v>
      </c>
      <c r="K771">
        <f t="shared" si="173"/>
        <v>-0.26438251875607327</v>
      </c>
      <c r="L771">
        <f t="shared" si="173"/>
        <v>9.6703788407355982E-4</v>
      </c>
      <c r="M771">
        <f t="shared" si="173"/>
        <v>5.3983638540113579E-3</v>
      </c>
    </row>
    <row r="772" spans="1:13">
      <c r="A772" s="6">
        <f t="shared" si="166"/>
        <v>228300</v>
      </c>
      <c r="B772" s="7">
        <f t="shared" si="167"/>
        <v>43104.64236110865</v>
      </c>
      <c r="C772">
        <f t="shared" si="160"/>
        <v>-0.60512031294194657</v>
      </c>
      <c r="D772">
        <f t="shared" si="161"/>
        <v>19.394879687058054</v>
      </c>
      <c r="E772">
        <f t="shared" si="162"/>
        <v>2E-3</v>
      </c>
      <c r="F772">
        <f t="shared" si="163"/>
        <v>6.6666666666666671E-3</v>
      </c>
      <c r="G772">
        <f t="shared" si="164"/>
        <v>0.11931195125208005</v>
      </c>
      <c r="H772">
        <f t="shared" si="165"/>
        <v>0</v>
      </c>
      <c r="I772">
        <f t="shared" si="173"/>
        <v>-0.61377999611379397</v>
      </c>
      <c r="J772">
        <f t="shared" si="173"/>
        <v>-0.50074623162527687</v>
      </c>
      <c r="K772">
        <f t="shared" si="173"/>
        <v>-0.2701183929805796</v>
      </c>
      <c r="L772">
        <f t="shared" si="173"/>
        <v>-3.9654433792424403E-3</v>
      </c>
      <c r="M772">
        <f t="shared" si="173"/>
        <v>5.7232609113999746E-3</v>
      </c>
    </row>
    <row r="773" spans="1:13">
      <c r="A773" s="6">
        <f t="shared" si="166"/>
        <v>228600</v>
      </c>
      <c r="B773" s="7">
        <f t="shared" si="167"/>
        <v>43104.645833330869</v>
      </c>
      <c r="C773">
        <f t="shared" si="160"/>
        <v>-0.55883111436947497</v>
      </c>
      <c r="D773">
        <f t="shared" si="161"/>
        <v>19.441168885630525</v>
      </c>
      <c r="E773">
        <f t="shared" si="162"/>
        <v>2E-3</v>
      </c>
      <c r="F773">
        <f t="shared" si="163"/>
        <v>6.6666666666666671E-3</v>
      </c>
      <c r="G773">
        <f t="shared" si="164"/>
        <v>0.11931195125208005</v>
      </c>
      <c r="H773">
        <f t="shared" si="165"/>
        <v>0</v>
      </c>
      <c r="I773">
        <f t="shared" si="173"/>
        <v>-0.57211086765818109</v>
      </c>
      <c r="J773">
        <f t="shared" si="173"/>
        <v>-0.49221115525941289</v>
      </c>
      <c r="K773">
        <f t="shared" si="173"/>
        <v>-0.27497869374991113</v>
      </c>
      <c r="L773">
        <f t="shared" si="173"/>
        <v>-8.8850708826852653E-3</v>
      </c>
      <c r="M773">
        <f t="shared" si="173"/>
        <v>6.0296063430523355E-3</v>
      </c>
    </row>
    <row r="774" spans="1:13">
      <c r="A774" s="6">
        <f t="shared" si="166"/>
        <v>228900</v>
      </c>
      <c r="B774" s="7">
        <f t="shared" si="167"/>
        <v>43104.649305553088</v>
      </c>
      <c r="C774">
        <f t="shared" si="160"/>
        <v>-0.51073049642541224</v>
      </c>
      <c r="D774">
        <f t="shared" si="161"/>
        <v>19.489269503574587</v>
      </c>
      <c r="E774">
        <f t="shared" si="162"/>
        <v>2E-3</v>
      </c>
      <c r="F774">
        <f t="shared" si="163"/>
        <v>6.6666666666666671E-3</v>
      </c>
      <c r="G774">
        <f t="shared" si="164"/>
        <v>0.11931195125208005</v>
      </c>
      <c r="H774">
        <f t="shared" si="165"/>
        <v>0</v>
      </c>
      <c r="I774">
        <f t="shared" si="173"/>
        <v>-0.52858727426365171</v>
      </c>
      <c r="J774">
        <f t="shared" si="173"/>
        <v>-0.48208060434207178</v>
      </c>
      <c r="K774">
        <f t="shared" si="173"/>
        <v>-0.27894766667470167</v>
      </c>
      <c r="L774">
        <f t="shared" si="173"/>
        <v>-1.3775897932644009E-2</v>
      </c>
      <c r="M774">
        <f t="shared" si="173"/>
        <v>6.316407147621439E-3</v>
      </c>
    </row>
    <row r="775" spans="1:13">
      <c r="A775" s="6">
        <f t="shared" si="166"/>
        <v>229200</v>
      </c>
      <c r="B775" s="7">
        <f t="shared" si="167"/>
        <v>43104.652777775307</v>
      </c>
      <c r="C775">
        <f t="shared" si="160"/>
        <v>-0.4609743745355328</v>
      </c>
      <c r="D775">
        <f t="shared" si="161"/>
        <v>19.539025625464468</v>
      </c>
      <c r="E775">
        <f t="shared" si="162"/>
        <v>2E-3</v>
      </c>
      <c r="F775">
        <f t="shared" si="163"/>
        <v>6.6666666666666671E-3</v>
      </c>
      <c r="G775">
        <f t="shared" si="164"/>
        <v>0.11931195125208005</v>
      </c>
      <c r="H775">
        <f t="shared" si="165"/>
        <v>0</v>
      </c>
      <c r="I775">
        <f t="shared" si="173"/>
        <v>-0.48335029519041894</v>
      </c>
      <c r="J775">
        <f t="shared" si="173"/>
        <v>-0.47038741647965293</v>
      </c>
      <c r="K775">
        <f t="shared" si="173"/>
        <v>-0.28201244655425523</v>
      </c>
      <c r="L775">
        <f t="shared" si="173"/>
        <v>-1.8622071190544764E-2</v>
      </c>
      <c r="M775">
        <f t="shared" si="173"/>
        <v>6.582733676560799E-3</v>
      </c>
    </row>
    <row r="776" spans="1:13">
      <c r="A776" s="6">
        <f t="shared" si="166"/>
        <v>229500</v>
      </c>
      <c r="B776" s="7">
        <f t="shared" si="167"/>
        <v>43104.656249997526</v>
      </c>
      <c r="C776">
        <f t="shared" si="160"/>
        <v>-0.40972403034776589</v>
      </c>
      <c r="D776">
        <f t="shared" si="161"/>
        <v>19.590275969652232</v>
      </c>
      <c r="E776">
        <f t="shared" si="162"/>
        <v>2E-3</v>
      </c>
      <c r="F776">
        <f t="shared" si="163"/>
        <v>6.6666666666666671E-3</v>
      </c>
      <c r="G776">
        <f t="shared" si="164"/>
        <v>0.11931195125208005</v>
      </c>
      <c r="H776">
        <f t="shared" si="165"/>
        <v>0</v>
      </c>
      <c r="I776">
        <f t="shared" si="173"/>
        <v>-0.43654656354120769</v>
      </c>
      <c r="J776">
        <f t="shared" si="173"/>
        <v>-0.45716949447760752</v>
      </c>
      <c r="K776">
        <f t="shared" si="173"/>
        <v>-0.28416309907836562</v>
      </c>
      <c r="L776">
        <f t="shared" si="173"/>
        <v>-2.3407882060550521E-2</v>
      </c>
      <c r="M776">
        <f t="shared" si="173"/>
        <v>6.8277226475276023E-3</v>
      </c>
    </row>
    <row r="777" spans="1:13">
      <c r="A777" s="6">
        <f t="shared" si="166"/>
        <v>229800</v>
      </c>
      <c r="B777" s="7">
        <f t="shared" si="167"/>
        <v>43104.659722219745</v>
      </c>
      <c r="C777">
        <f t="shared" si="160"/>
        <v>-0.35714558894691567</v>
      </c>
      <c r="D777">
        <f t="shared" si="161"/>
        <v>19.642854411053083</v>
      </c>
      <c r="E777">
        <f t="shared" si="162"/>
        <v>2E-3</v>
      </c>
      <c r="F777">
        <f t="shared" si="163"/>
        <v>6.6666666666666671E-3</v>
      </c>
      <c r="G777">
        <f t="shared" si="164"/>
        <v>0.11931195125208005</v>
      </c>
      <c r="H777">
        <f t="shared" si="165"/>
        <v>0</v>
      </c>
      <c r="I777">
        <f t="shared" si="173"/>
        <v>-0.38832779095840003</v>
      </c>
      <c r="J777">
        <f t="shared" si="173"/>
        <v>-0.4424696834806523</v>
      </c>
      <c r="K777">
        <f t="shared" si="173"/>
        <v>-0.28539265302881717</v>
      </c>
      <c r="L777">
        <f t="shared" si="173"/>
        <v>-2.8117817608080291E-2</v>
      </c>
      <c r="M777">
        <f t="shared" si="173"/>
        <v>7.0505799426632603E-3</v>
      </c>
    </row>
    <row r="778" spans="1:13">
      <c r="A778" s="6">
        <f t="shared" si="166"/>
        <v>230100</v>
      </c>
      <c r="B778" s="7">
        <f t="shared" si="167"/>
        <v>43104.663194441964</v>
      </c>
      <c r="C778">
        <f t="shared" si="160"/>
        <v>-0.3034094803696003</v>
      </c>
      <c r="D778">
        <f t="shared" si="161"/>
        <v>19.696590519630401</v>
      </c>
      <c r="E778">
        <f t="shared" si="162"/>
        <v>2E-3</v>
      </c>
      <c r="F778">
        <f t="shared" si="163"/>
        <v>6.6666666666666671E-3</v>
      </c>
      <c r="G778">
        <f t="shared" si="164"/>
        <v>0.11931195125208005</v>
      </c>
      <c r="H778">
        <f t="shared" si="165"/>
        <v>0</v>
      </c>
      <c r="I778">
        <f t="shared" si="173"/>
        <v>-0.33885027585933253</v>
      </c>
      <c r="J778">
        <f t="shared" si="173"/>
        <v>-0.42633563209265918</v>
      </c>
      <c r="K778">
        <f t="shared" si="173"/>
        <v>-0.28569712287619498</v>
      </c>
      <c r="L778">
        <f t="shared" si="173"/>
        <v>-3.2736610844108796E-2</v>
      </c>
      <c r="M778">
        <f t="shared" si="173"/>
        <v>7.2505831826815406E-3</v>
      </c>
    </row>
    <row r="779" spans="1:13">
      <c r="A779" s="6">
        <f t="shared" si="166"/>
        <v>230400</v>
      </c>
      <c r="B779" s="7">
        <f t="shared" si="167"/>
        <v>43104.666666664183</v>
      </c>
      <c r="C779">
        <f t="shared" si="160"/>
        <v>-0.24868988716493076</v>
      </c>
      <c r="D779">
        <f t="shared" si="161"/>
        <v>19.751310112835068</v>
      </c>
      <c r="E779">
        <f t="shared" si="162"/>
        <v>2E-3</v>
      </c>
      <c r="F779">
        <f t="shared" si="163"/>
        <v>6.6666666666666671E-3</v>
      </c>
      <c r="G779">
        <f t="shared" si="164"/>
        <v>0.11931195125208005</v>
      </c>
      <c r="H779">
        <f t="shared" si="165"/>
        <v>0</v>
      </c>
      <c r="I779">
        <f t="shared" si="173"/>
        <v>-0.28827439680381906</v>
      </c>
      <c r="J779">
        <f t="shared" si="173"/>
        <v>-0.40881963792639997</v>
      </c>
      <c r="K779">
        <f t="shared" si="173"/>
        <v>-0.28507552169875222</v>
      </c>
      <c r="L779">
        <f t="shared" si="173"/>
        <v>-3.724929021224746E-2</v>
      </c>
      <c r="M779">
        <f t="shared" si="173"/>
        <v>7.4270840684201268E-3</v>
      </c>
    </row>
    <row r="780" spans="1:13">
      <c r="A780" s="6">
        <f t="shared" si="166"/>
        <v>230700</v>
      </c>
      <c r="B780" s="7">
        <f t="shared" si="167"/>
        <v>43104.670138886402</v>
      </c>
      <c r="C780">
        <f t="shared" ref="C780:C843" si="174">$B$1*SIN($B$2*A780+$B$3)</f>
        <v>-0.19316417979169415</v>
      </c>
      <c r="D780">
        <f t="shared" ref="D780:D843" si="175">C780-$B$8</f>
        <v>19.806835820208306</v>
      </c>
      <c r="E780">
        <f t="shared" ref="E780:E843" si="176">$B$5*ABS($B$8)</f>
        <v>2E-3</v>
      </c>
      <c r="F780">
        <f t="shared" ref="F780:F843" si="177">E780/$B$4</f>
        <v>6.6666666666666671E-3</v>
      </c>
      <c r="G780">
        <f t="shared" ref="G780:G843" si="178">SQRT($B$2/(2*F780))</f>
        <v>0.11931195125208005</v>
      </c>
      <c r="H780">
        <f t="shared" ref="H780:H843" si="179">ATAN(G780*$B$7/(1+G780*$B$7))</f>
        <v>0</v>
      </c>
      <c r="I780">
        <f t="shared" si="173"/>
        <v>-0.23676409263617948</v>
      </c>
      <c r="J780">
        <f t="shared" si="173"/>
        <v>-0.38997847808381247</v>
      </c>
      <c r="K780">
        <f t="shared" si="173"/>
        <v>-0.28352986438146088</v>
      </c>
      <c r="L780">
        <f t="shared" si="173"/>
        <v>-4.1641228118192104E-2</v>
      </c>
      <c r="M780">
        <f t="shared" si="173"/>
        <v>7.5795104822654457E-3</v>
      </c>
    </row>
    <row r="781" spans="1:13">
      <c r="A781" s="6">
        <f t="shared" ref="A781:A844" si="180">A780+300</f>
        <v>231000</v>
      </c>
      <c r="B781" s="7">
        <f t="shared" ref="B781:B844" si="181">B780+300/86400</f>
        <v>43104.673611108621</v>
      </c>
      <c r="C781">
        <f t="shared" si="174"/>
        <v>-0.13701234168204177</v>
      </c>
      <c r="D781">
        <f t="shared" si="175"/>
        <v>19.862987658317959</v>
      </c>
      <c r="E781">
        <f t="shared" si="176"/>
        <v>2E-3</v>
      </c>
      <c r="F781">
        <f t="shared" si="177"/>
        <v>6.6666666666666671E-3</v>
      </c>
      <c r="G781">
        <f t="shared" si="178"/>
        <v>0.11931195125208005</v>
      </c>
      <c r="H781">
        <f t="shared" si="179"/>
        <v>0</v>
      </c>
      <c r="I781">
        <f t="shared" ref="I781:M790" si="182">$B$1*EXP(-$G781*I$9)*SIN($B$2*$A781+$B$3-$G781*I$9-$H781)/SQRT((1+$G781*$B$7)^2+($G781*$B$7)^2)</f>
        <v>-0.18448633108674714</v>
      </c>
      <c r="J781">
        <f t="shared" si="182"/>
        <v>-0.36987322511623549</v>
      </c>
      <c r="K781">
        <f t="shared" si="182"/>
        <v>-0.28106516108487639</v>
      </c>
      <c r="L781">
        <f t="shared" si="182"/>
        <v>-4.5898188344242807E-2</v>
      </c>
      <c r="M781">
        <f t="shared" si="182"/>
        <v>7.7073683426395695E-3</v>
      </c>
    </row>
    <row r="782" spans="1:13">
      <c r="A782" s="6">
        <f t="shared" si="180"/>
        <v>231300</v>
      </c>
      <c r="B782" s="7">
        <f t="shared" si="181"/>
        <v>43104.67708333084</v>
      </c>
      <c r="C782">
        <f t="shared" si="174"/>
        <v>-8.0416385835412663E-2</v>
      </c>
      <c r="D782">
        <f t="shared" si="175"/>
        <v>19.919583614164587</v>
      </c>
      <c r="E782">
        <f t="shared" si="176"/>
        <v>2E-3</v>
      </c>
      <c r="F782">
        <f t="shared" si="177"/>
        <v>6.6666666666666671E-3</v>
      </c>
      <c r="G782">
        <f t="shared" si="178"/>
        <v>0.11931195125208005</v>
      </c>
      <c r="H782">
        <f t="shared" si="179"/>
        <v>0</v>
      </c>
      <c r="I782">
        <f t="shared" si="182"/>
        <v>-0.13161056755545009</v>
      </c>
      <c r="J782">
        <f t="shared" si="182"/>
        <v>-0.3485690490612014</v>
      </c>
      <c r="K782">
        <f t="shared" si="182"/>
        <v>-0.27768940100498679</v>
      </c>
      <c r="L782">
        <f t="shared" si="182"/>
        <v>-5.0006372195195305E-2</v>
      </c>
      <c r="M782">
        <f t="shared" si="182"/>
        <v>7.8102432055376049E-3</v>
      </c>
    </row>
    <row r="783" spans="1:13">
      <c r="A783" s="6">
        <f t="shared" si="180"/>
        <v>231600</v>
      </c>
      <c r="B783" s="7">
        <f t="shared" si="181"/>
        <v>43104.680555553059</v>
      </c>
      <c r="C783">
        <f t="shared" si="174"/>
        <v>-2.3559764833687654E-2</v>
      </c>
      <c r="D783">
        <f t="shared" si="175"/>
        <v>19.976440235166312</v>
      </c>
      <c r="E783">
        <f t="shared" si="176"/>
        <v>2E-3</v>
      </c>
      <c r="F783">
        <f t="shared" si="177"/>
        <v>6.6666666666666671E-3</v>
      </c>
      <c r="G783">
        <f t="shared" si="178"/>
        <v>0.11931195125208005</v>
      </c>
      <c r="H783">
        <f t="shared" si="179"/>
        <v>0</v>
      </c>
      <c r="I783">
        <f t="shared" si="182"/>
        <v>-7.8308195831714264E-2</v>
      </c>
      <c r="J783">
        <f t="shared" si="182"/>
        <v>-0.32613500619744396</v>
      </c>
      <c r="K783">
        <f t="shared" si="182"/>
        <v>-0.27341352647668515</v>
      </c>
      <c r="L783">
        <f t="shared" si="182"/>
        <v>-5.3952463226031158E-2</v>
      </c>
      <c r="M783">
        <f t="shared" si="182"/>
        <v>7.8878016079244849E-3</v>
      </c>
    </row>
    <row r="784" spans="1:13">
      <c r="A784" s="6">
        <f t="shared" si="180"/>
        <v>231900</v>
      </c>
      <c r="B784" s="7">
        <f t="shared" si="181"/>
        <v>43104.684027775278</v>
      </c>
      <c r="C784">
        <f t="shared" si="174"/>
        <v>3.337322380991075E-2</v>
      </c>
      <c r="D784">
        <f t="shared" si="175"/>
        <v>20.03337322380991</v>
      </c>
      <c r="E784">
        <f t="shared" si="176"/>
        <v>2E-3</v>
      </c>
      <c r="F784">
        <f t="shared" si="177"/>
        <v>6.6666666666666671E-3</v>
      </c>
      <c r="G784">
        <f t="shared" si="178"/>
        <v>0.11931195125208005</v>
      </c>
      <c r="H784">
        <f t="shared" si="179"/>
        <v>0</v>
      </c>
      <c r="I784">
        <f t="shared" si="182"/>
        <v>-2.4751992531252487E-2</v>
      </c>
      <c r="J784">
        <f t="shared" si="182"/>
        <v>-0.30264381520290179</v>
      </c>
      <c r="K784">
        <f t="shared" si="182"/>
        <v>-0.26825139750481392</v>
      </c>
      <c r="L784">
        <f t="shared" si="182"/>
        <v>-5.7723670406416121E-2</v>
      </c>
      <c r="M784">
        <f t="shared" si="182"/>
        <v>7.9397921486364046E-3</v>
      </c>
    </row>
    <row r="785" spans="1:13">
      <c r="A785" s="6">
        <f t="shared" si="180"/>
        <v>232200</v>
      </c>
      <c r="B785" s="7">
        <f t="shared" si="181"/>
        <v>43104.687499997497</v>
      </c>
      <c r="C785">
        <f t="shared" si="174"/>
        <v>9.0198035040778862E-2</v>
      </c>
      <c r="D785">
        <f t="shared" si="175"/>
        <v>20.090198035040778</v>
      </c>
      <c r="E785">
        <f t="shared" si="176"/>
        <v>2E-3</v>
      </c>
      <c r="F785">
        <f t="shared" si="177"/>
        <v>6.6666666666666671E-3</v>
      </c>
      <c r="G785">
        <f t="shared" si="178"/>
        <v>0.11931195125208005</v>
      </c>
      <c r="H785">
        <f t="shared" si="179"/>
        <v>0</v>
      </c>
      <c r="I785">
        <f t="shared" si="182"/>
        <v>2.8884442949558515E-2</v>
      </c>
      <c r="J785">
        <f t="shared" si="182"/>
        <v>-0.27817162144123986</v>
      </c>
      <c r="K785">
        <f t="shared" si="182"/>
        <v>-0.26221974683774424</v>
      </c>
      <c r="L785">
        <f t="shared" si="182"/>
        <v>-6.1307769582101407E-2</v>
      </c>
      <c r="M785">
        <f t="shared" si="182"/>
        <v>7.9660463032835017E-3</v>
      </c>
    </row>
    <row r="786" spans="1:13">
      <c r="A786" s="6">
        <f t="shared" si="180"/>
        <v>232500</v>
      </c>
      <c r="B786" s="7">
        <f t="shared" si="181"/>
        <v>43104.690972219716</v>
      </c>
      <c r="C786">
        <f t="shared" si="174"/>
        <v>0.146730474455284</v>
      </c>
      <c r="D786">
        <f t="shared" si="175"/>
        <v>20.146730474455286</v>
      </c>
      <c r="E786">
        <f t="shared" si="176"/>
        <v>2E-3</v>
      </c>
      <c r="F786">
        <f t="shared" si="177"/>
        <v>6.6666666666666671E-3</v>
      </c>
      <c r="G786">
        <f t="shared" si="178"/>
        <v>0.11931195125208005</v>
      </c>
      <c r="H786">
        <f t="shared" si="179"/>
        <v>0</v>
      </c>
      <c r="I786">
        <f t="shared" si="182"/>
        <v>8.2427251146298647E-2</v>
      </c>
      <c r="J786">
        <f t="shared" si="182"/>
        <v>-0.25279775014096101</v>
      </c>
      <c r="K786">
        <f t="shared" si="182"/>
        <v>-0.25533812572911829</v>
      </c>
      <c r="L786">
        <f t="shared" si="182"/>
        <v>-6.4693143098827816E-2</v>
      </c>
      <c r="M786">
        <f t="shared" si="182"/>
        <v>7.9664789705121003E-3</v>
      </c>
    </row>
    <row r="787" spans="1:13">
      <c r="A787" s="6">
        <f t="shared" si="180"/>
        <v>232800</v>
      </c>
      <c r="B787" s="7">
        <f t="shared" si="181"/>
        <v>43104.694444441935</v>
      </c>
      <c r="C787">
        <f t="shared" si="174"/>
        <v>0.20278729535643747</v>
      </c>
      <c r="D787">
        <f t="shared" si="175"/>
        <v>20.202787295356437</v>
      </c>
      <c r="E787">
        <f t="shared" si="176"/>
        <v>2E-3</v>
      </c>
      <c r="F787">
        <f t="shared" si="177"/>
        <v>6.6666666666666671E-3</v>
      </c>
      <c r="G787">
        <f t="shared" si="178"/>
        <v>0.11931195125208005</v>
      </c>
      <c r="H787">
        <f t="shared" si="179"/>
        <v>0</v>
      </c>
      <c r="I787">
        <f t="shared" si="182"/>
        <v>0.13570287608206041</v>
      </c>
      <c r="J787">
        <f t="shared" si="182"/>
        <v>-0.2266044492671935</v>
      </c>
      <c r="K787">
        <f t="shared" si="182"/>
        <v>-0.24762884056357354</v>
      </c>
      <c r="L787">
        <f t="shared" si="182"/>
        <v>-6.786881746029054E-2</v>
      </c>
      <c r="M787">
        <f t="shared" si="182"/>
        <v>7.9410887478559063E-3</v>
      </c>
    </row>
    <row r="788" spans="1:13">
      <c r="A788" s="6">
        <f t="shared" si="180"/>
        <v>233100</v>
      </c>
      <c r="B788" s="7">
        <f t="shared" si="181"/>
        <v>43104.697916664154</v>
      </c>
      <c r="C788">
        <f t="shared" si="174"/>
        <v>0.2581867927376944</v>
      </c>
      <c r="D788">
        <f t="shared" si="175"/>
        <v>20.258186792737696</v>
      </c>
      <c r="E788">
        <f t="shared" si="176"/>
        <v>2E-3</v>
      </c>
      <c r="F788">
        <f t="shared" si="177"/>
        <v>6.6666666666666671E-3</v>
      </c>
      <c r="G788">
        <f t="shared" si="178"/>
        <v>0.11931195125208005</v>
      </c>
      <c r="H788">
        <f t="shared" si="179"/>
        <v>0</v>
      </c>
      <c r="I788">
        <f t="shared" si="182"/>
        <v>0.18853862783932765</v>
      </c>
      <c r="J788">
        <f t="shared" si="182"/>
        <v>-0.19967662291956687</v>
      </c>
      <c r="K788">
        <f t="shared" si="182"/>
        <v>-0.23911688055185998</v>
      </c>
      <c r="L788">
        <f t="shared" si="182"/>
        <v>-7.0824498898106811E-2</v>
      </c>
      <c r="M788">
        <f t="shared" si="182"/>
        <v>7.8899579362820462E-3</v>
      </c>
    </row>
    <row r="789" spans="1:13">
      <c r="A789" s="6">
        <f t="shared" si="180"/>
        <v>233400</v>
      </c>
      <c r="B789" s="7">
        <f t="shared" si="181"/>
        <v>43104.701388886373</v>
      </c>
      <c r="C789">
        <f t="shared" si="174"/>
        <v>0.31274939226945014</v>
      </c>
      <c r="D789">
        <f t="shared" si="175"/>
        <v>20.312749392269449</v>
      </c>
      <c r="E789">
        <f t="shared" si="176"/>
        <v>2E-3</v>
      </c>
      <c r="F789">
        <f t="shared" si="177"/>
        <v>6.6666666666666671E-3</v>
      </c>
      <c r="G789">
        <f t="shared" si="178"/>
        <v>0.11931195125208005</v>
      </c>
      <c r="H789">
        <f t="shared" si="179"/>
        <v>0</v>
      </c>
      <c r="I789">
        <f t="shared" si="182"/>
        <v>0.24076324232457127</v>
      </c>
      <c r="J789">
        <f t="shared" si="182"/>
        <v>-0.17210155612037673</v>
      </c>
      <c r="K789">
        <f t="shared" si="182"/>
        <v>-0.22982983672972657</v>
      </c>
      <c r="L789">
        <f t="shared" si="182"/>
        <v>-7.3550606738483362E-2</v>
      </c>
      <c r="M789">
        <f t="shared" si="182"/>
        <v>7.813252273417115E-3</v>
      </c>
    </row>
    <row r="790" spans="1:13">
      <c r="A790" s="6">
        <f t="shared" si="180"/>
        <v>233700</v>
      </c>
      <c r="B790" s="7">
        <f t="shared" si="181"/>
        <v>43104.704861108592</v>
      </c>
      <c r="C790">
        <f t="shared" si="174"/>
        <v>0.36629823237900655</v>
      </c>
      <c r="D790">
        <f t="shared" si="175"/>
        <v>20.366298232379005</v>
      </c>
      <c r="E790">
        <f t="shared" si="176"/>
        <v>2E-3</v>
      </c>
      <c r="F790">
        <f t="shared" si="177"/>
        <v>6.6666666666666671E-3</v>
      </c>
      <c r="G790">
        <f t="shared" si="178"/>
        <v>0.11931195125208005</v>
      </c>
      <c r="H790">
        <f t="shared" si="179"/>
        <v>0</v>
      </c>
      <c r="I790">
        <f t="shared" si="182"/>
        <v>0.29220743641105834</v>
      </c>
      <c r="J790">
        <f t="shared" si="182"/>
        <v>-0.14396863188515391</v>
      </c>
      <c r="K790">
        <f t="shared" si="182"/>
        <v>-0.21979781252314987</v>
      </c>
      <c r="L790">
        <f t="shared" si="182"/>
        <v>-7.6038304457425113E-2</v>
      </c>
      <c r="M790">
        <f t="shared" si="182"/>
        <v>7.7112203963180942E-3</v>
      </c>
    </row>
    <row r="791" spans="1:13">
      <c r="A791" s="6">
        <f t="shared" si="180"/>
        <v>234000</v>
      </c>
      <c r="B791" s="7">
        <f t="shared" si="181"/>
        <v>43104.708333330811</v>
      </c>
      <c r="C791">
        <f t="shared" si="174"/>
        <v>0.41865973753735936</v>
      </c>
      <c r="D791">
        <f t="shared" si="175"/>
        <v>20.418659737537361</v>
      </c>
      <c r="E791">
        <f t="shared" si="176"/>
        <v>2E-3</v>
      </c>
      <c r="F791">
        <f t="shared" si="177"/>
        <v>6.6666666666666671E-3</v>
      </c>
      <c r="G791">
        <f t="shared" si="178"/>
        <v>0.11931195125208005</v>
      </c>
      <c r="H791">
        <f t="shared" si="179"/>
        <v>0</v>
      </c>
      <c r="I791">
        <f t="shared" ref="I791:M800" si="183">$B$1*EXP(-$G791*I$9)*SIN($B$2*$A791+$B$3-$G791*I$9-$H791)/SQRT((1+$G791*$B$7)^2+($G791*$B$7)^2)</f>
        <v>0.34270445666053534</v>
      </c>
      <c r="J791">
        <f t="shared" si="183"/>
        <v>-0.11536904149267448</v>
      </c>
      <c r="K791">
        <f t="shared" si="183"/>
        <v>-0.20905332616978123</v>
      </c>
      <c r="L791">
        <f t="shared" si="183"/>
        <v>-7.8279528323828187E-2</v>
      </c>
      <c r="M791">
        <f t="shared" si="183"/>
        <v>7.5841930355294096E-3</v>
      </c>
    </row>
    <row r="792" spans="1:13">
      <c r="A792" s="6">
        <f t="shared" si="180"/>
        <v>234300</v>
      </c>
      <c r="B792" s="7">
        <f t="shared" si="181"/>
        <v>43104.71180555303</v>
      </c>
      <c r="C792">
        <f t="shared" si="174"/>
        <v>0.46966418089442075</v>
      </c>
      <c r="D792">
        <f t="shared" si="175"/>
        <v>20.469664180894419</v>
      </c>
      <c r="E792">
        <f t="shared" si="176"/>
        <v>2E-3</v>
      </c>
      <c r="F792">
        <f t="shared" si="177"/>
        <v>6.6666666666666671E-3</v>
      </c>
      <c r="G792">
        <f t="shared" si="178"/>
        <v>0.11931195125208005</v>
      </c>
      <c r="H792">
        <f t="shared" si="179"/>
        <v>0</v>
      </c>
      <c r="I792">
        <f t="shared" si="183"/>
        <v>0.39209061984503063</v>
      </c>
      <c r="J792">
        <f t="shared" si="183"/>
        <v>-8.6395488893606931E-2</v>
      </c>
      <c r="K792">
        <f t="shared" si="183"/>
        <v>-0.19763120531292594</v>
      </c>
      <c r="L792">
        <f t="shared" si="183"/>
        <v>-8.0267013537606458E-2</v>
      </c>
      <c r="M792">
        <f t="shared" si="183"/>
        <v>7.4325819430386443E-3</v>
      </c>
    </row>
    <row r="793" spans="1:13">
      <c r="A793" s="6">
        <f t="shared" si="180"/>
        <v>234600</v>
      </c>
      <c r="B793" s="7">
        <f t="shared" si="181"/>
        <v>43104.715277775249</v>
      </c>
      <c r="C793">
        <f t="shared" si="174"/>
        <v>0.51914623443900554</v>
      </c>
      <c r="D793">
        <f t="shared" si="175"/>
        <v>20.519146234439006</v>
      </c>
      <c r="E793">
        <f t="shared" si="176"/>
        <v>2E-3</v>
      </c>
      <c r="F793">
        <f t="shared" si="177"/>
        <v>6.6666666666666671E-3</v>
      </c>
      <c r="G793">
        <f t="shared" si="178"/>
        <v>0.11931195125208005</v>
      </c>
      <c r="H793">
        <f t="shared" si="179"/>
        <v>0</v>
      </c>
      <c r="I793">
        <f t="shared" si="183"/>
        <v>0.44020584351678177</v>
      </c>
      <c r="J793">
        <f t="shared" si="183"/>
        <v>-5.7141890215898009E-2</v>
      </c>
      <c r="K793">
        <f t="shared" si="183"/>
        <v>-0.18556847410970612</v>
      </c>
      <c r="L793">
        <f t="shared" si="183"/>
        <v>-8.1994317778130071E-2</v>
      </c>
      <c r="M793">
        <f t="shared" si="183"/>
        <v>7.2568785576057476E-3</v>
      </c>
    </row>
    <row r="794" spans="1:13">
      <c r="A794" s="6">
        <f t="shared" si="180"/>
        <v>234900</v>
      </c>
      <c r="B794" s="7">
        <f t="shared" si="181"/>
        <v>43104.718749997468</v>
      </c>
      <c r="C794">
        <f t="shared" si="174"/>
        <v>0.56694550490016737</v>
      </c>
      <c r="D794">
        <f t="shared" si="175"/>
        <v>20.566945504900168</v>
      </c>
      <c r="E794">
        <f t="shared" si="176"/>
        <v>2E-3</v>
      </c>
      <c r="F794">
        <f t="shared" si="177"/>
        <v>6.6666666666666671E-3</v>
      </c>
      <c r="G794">
        <f t="shared" si="178"/>
        <v>0.11931195125208005</v>
      </c>
      <c r="H794">
        <f t="shared" si="179"/>
        <v>0</v>
      </c>
      <c r="I794">
        <f t="shared" si="183"/>
        <v>0.48689416490637644</v>
      </c>
      <c r="J794">
        <f t="shared" si="183"/>
        <v>-2.7703069340990556E-2</v>
      </c>
      <c r="K794">
        <f t="shared" si="183"/>
        <v>-0.17290423321936335</v>
      </c>
      <c r="L794">
        <f t="shared" si="183"/>
        <v>-8.3455842086640974E-2</v>
      </c>
      <c r="M794">
        <f t="shared" si="183"/>
        <v>7.0576524117922593E-3</v>
      </c>
    </row>
    <row r="795" spans="1:13">
      <c r="A795" s="6">
        <f t="shared" si="180"/>
        <v>235200</v>
      </c>
      <c r="B795" s="7">
        <f t="shared" si="181"/>
        <v>43104.722222219687</v>
      </c>
      <c r="C795">
        <f t="shared" si="174"/>
        <v>0.61290705365291187</v>
      </c>
      <c r="D795">
        <f t="shared" si="175"/>
        <v>20.612907053652911</v>
      </c>
      <c r="E795">
        <f t="shared" si="176"/>
        <v>2E-3</v>
      </c>
      <c r="F795">
        <f t="shared" si="177"/>
        <v>6.6666666666666671E-3</v>
      </c>
      <c r="G795">
        <f t="shared" si="178"/>
        <v>0.11931195125208005</v>
      </c>
      <c r="H795">
        <f t="shared" si="179"/>
        <v>0</v>
      </c>
      <c r="I795">
        <f t="shared" si="183"/>
        <v>0.5320042464672452</v>
      </c>
      <c r="J795">
        <f t="shared" si="183"/>
        <v>1.8255494624222946E-3</v>
      </c>
      <c r="K795">
        <f t="shared" si="183"/>
        <v>-0.15967953306068494</v>
      </c>
      <c r="L795">
        <f t="shared" si="183"/>
        <v>-8.4646849014961209E-2</v>
      </c>
      <c r="M795">
        <f t="shared" si="183"/>
        <v>6.8355492858537736E-3</v>
      </c>
    </row>
    <row r="796" spans="1:13">
      <c r="A796" s="6">
        <f t="shared" si="180"/>
        <v>235500</v>
      </c>
      <c r="B796" s="7">
        <f t="shared" si="181"/>
        <v>43104.725694441906</v>
      </c>
      <c r="C796">
        <f t="shared" si="174"/>
        <v>0.6568818989429811</v>
      </c>
      <c r="D796">
        <f t="shared" si="175"/>
        <v>20.656881898942981</v>
      </c>
      <c r="E796">
        <f t="shared" si="176"/>
        <v>2E-3</v>
      </c>
      <c r="F796">
        <f t="shared" si="177"/>
        <v>6.6666666666666671E-3</v>
      </c>
      <c r="G796">
        <f t="shared" si="178"/>
        <v>0.11931195125208005</v>
      </c>
      <c r="H796">
        <f t="shared" si="179"/>
        <v>0</v>
      </c>
      <c r="I796">
        <f t="shared" si="183"/>
        <v>0.57538986642775425</v>
      </c>
      <c r="J796">
        <f t="shared" si="183"/>
        <v>3.1348250850764758E-2</v>
      </c>
      <c r="K796">
        <f t="shared" si="183"/>
        <v>-0.14593724074939346</v>
      </c>
      <c r="L796">
        <f t="shared" si="183"/>
        <v>-8.5563477981662833E-2</v>
      </c>
      <c r="M796">
        <f t="shared" si="183"/>
        <v>6.5912891144797514E-3</v>
      </c>
    </row>
    <row r="797" spans="1:13">
      <c r="A797" s="6">
        <f t="shared" si="180"/>
        <v>235800</v>
      </c>
      <c r="B797" s="7">
        <f t="shared" si="181"/>
        <v>43104.729166664125</v>
      </c>
      <c r="C797">
        <f t="shared" si="174"/>
        <v>0.69872749880272855</v>
      </c>
      <c r="D797">
        <f t="shared" si="175"/>
        <v>20.698727498802729</v>
      </c>
      <c r="E797">
        <f t="shared" si="176"/>
        <v>2E-3</v>
      </c>
      <c r="F797">
        <f t="shared" si="177"/>
        <v>6.6666666666666671E-3</v>
      </c>
      <c r="G797">
        <f t="shared" si="178"/>
        <v>0.11931195125208005</v>
      </c>
      <c r="H797">
        <f t="shared" si="179"/>
        <v>0</v>
      </c>
      <c r="I797">
        <f t="shared" si="183"/>
        <v>0.6169103927607541</v>
      </c>
      <c r="J797">
        <f t="shared" si="183"/>
        <v>6.0769338661415429E-2</v>
      </c>
      <c r="K797">
        <f t="shared" si="183"/>
        <v>-0.13172190114683172</v>
      </c>
      <c r="L797">
        <f t="shared" si="183"/>
        <v>-8.6202757785922818E-2</v>
      </c>
      <c r="M797">
        <f t="shared" si="183"/>
        <v>6.3256636531662134E-3</v>
      </c>
    </row>
    <row r="798" spans="1:13">
      <c r="A798" s="6">
        <f t="shared" si="180"/>
        <v>236100</v>
      </c>
      <c r="B798" s="7">
        <f t="shared" si="181"/>
        <v>43104.732638886344</v>
      </c>
      <c r="C798">
        <f t="shared" si="174"/>
        <v>0.73830821309284311</v>
      </c>
      <c r="D798">
        <f t="shared" si="175"/>
        <v>20.738308213092843</v>
      </c>
      <c r="E798">
        <f t="shared" si="176"/>
        <v>2E-3</v>
      </c>
      <c r="F798">
        <f t="shared" si="177"/>
        <v>6.6666666666666671E-3</v>
      </c>
      <c r="G798">
        <f t="shared" si="178"/>
        <v>0.11931195125208005</v>
      </c>
      <c r="H798">
        <f t="shared" si="179"/>
        <v>0</v>
      </c>
      <c r="I798">
        <f t="shared" si="183"/>
        <v>0.65643123903433875</v>
      </c>
      <c r="J798">
        <f t="shared" si="183"/>
        <v>8.9993446106403571E-2</v>
      </c>
      <c r="K798">
        <f t="shared" si="183"/>
        <v>-0.11707959247031578</v>
      </c>
      <c r="L798">
        <f t="shared" si="183"/>
        <v>-8.6562616238502713E-2</v>
      </c>
      <c r="M798">
        <f t="shared" si="183"/>
        <v>6.0395339117851228E-3</v>
      </c>
    </row>
    <row r="799" spans="1:13">
      <c r="A799" s="6">
        <f t="shared" si="180"/>
        <v>236400</v>
      </c>
      <c r="B799" s="7">
        <f t="shared" si="181"/>
        <v>43104.736111108563</v>
      </c>
      <c r="C799">
        <f t="shared" si="174"/>
        <v>0.77549574317218339</v>
      </c>
      <c r="D799">
        <f t="shared" si="175"/>
        <v>20.775495743172183</v>
      </c>
      <c r="E799">
        <f t="shared" si="176"/>
        <v>2E-3</v>
      </c>
      <c r="F799">
        <f t="shared" si="177"/>
        <v>6.6666666666666671E-3</v>
      </c>
      <c r="G799">
        <f t="shared" si="178"/>
        <v>0.11931195125208005</v>
      </c>
      <c r="H799">
        <f t="shared" si="179"/>
        <v>0</v>
      </c>
      <c r="I799">
        <f t="shared" si="183"/>
        <v>0.69382430066614809</v>
      </c>
      <c r="J799">
        <f t="shared" si="183"/>
        <v>0.1189258448984559</v>
      </c>
      <c r="K799">
        <f t="shared" si="183"/>
        <v>-0.10205777693320024</v>
      </c>
      <c r="L799">
        <f t="shared" si="183"/>
        <v>-8.6641886878632474E-2</v>
      </c>
      <c r="M799">
        <f t="shared" si="183"/>
        <v>5.7338273636695827E-3</v>
      </c>
    </row>
    <row r="800" spans="1:13">
      <c r="A800" s="6">
        <f t="shared" si="180"/>
        <v>236700</v>
      </c>
      <c r="B800" s="7">
        <f t="shared" si="181"/>
        <v>43104.739583330782</v>
      </c>
      <c r="C800">
        <f t="shared" si="174"/>
        <v>0.81016954777051942</v>
      </c>
      <c r="D800">
        <f t="shared" si="175"/>
        <v>20.810169547770521</v>
      </c>
      <c r="E800">
        <f t="shared" si="176"/>
        <v>2E-3</v>
      </c>
      <c r="F800">
        <f t="shared" si="177"/>
        <v>6.6666666666666671E-3</v>
      </c>
      <c r="G800">
        <f t="shared" si="178"/>
        <v>0.11931195125208005</v>
      </c>
      <c r="H800">
        <f t="shared" si="179"/>
        <v>0</v>
      </c>
      <c r="I800">
        <f t="shared" si="183"/>
        <v>0.72896837016707838</v>
      </c>
      <c r="J800">
        <f t="shared" si="183"/>
        <v>0.14747275230734685</v>
      </c>
      <c r="K800">
        <f t="shared" si="183"/>
        <v>-8.6705146898815852E-2</v>
      </c>
      <c r="L800">
        <f t="shared" si="183"/>
        <v>-8.6440312755026713E-2</v>
      </c>
      <c r="M800">
        <f t="shared" si="183"/>
        <v>5.4095349392618286E-3</v>
      </c>
    </row>
    <row r="801" spans="1:13">
      <c r="A801" s="6">
        <f t="shared" si="180"/>
        <v>237000</v>
      </c>
      <c r="B801" s="7">
        <f t="shared" si="181"/>
        <v>43104.743055553001</v>
      </c>
      <c r="C801">
        <f t="shared" si="174"/>
        <v>0.84221723371624513</v>
      </c>
      <c r="D801">
        <f t="shared" si="175"/>
        <v>20.842217233716244</v>
      </c>
      <c r="E801">
        <f t="shared" si="176"/>
        <v>2E-3</v>
      </c>
      <c r="F801">
        <f t="shared" si="177"/>
        <v>6.6666666666666671E-3</v>
      </c>
      <c r="G801">
        <f t="shared" si="178"/>
        <v>0.11931195125208005</v>
      </c>
      <c r="H801">
        <f t="shared" si="179"/>
        <v>0</v>
      </c>
      <c r="I801">
        <f t="shared" ref="I801:M810" si="184">$B$1*EXP(-$G801*I$9)*SIN($B$2*$A801+$B$3-$G801*I$9-$H801)/SQRT((1+$G801*$B$7)^2+($G801*$B$7)^2)</f>
        <v>0.76174953002850576</v>
      </c>
      <c r="J801">
        <f t="shared" si="184"/>
        <v>0.17554163515131574</v>
      </c>
      <c r="K801">
        <f t="shared" si="184"/>
        <v>-7.107146704692735E-2</v>
      </c>
      <c r="L801">
        <f t="shared" si="184"/>
        <v>-8.5958547258777857E-2</v>
      </c>
      <c r="M801">
        <f t="shared" si="184"/>
        <v>5.0677078140682515E-3</v>
      </c>
    </row>
    <row r="802" spans="1:13">
      <c r="A802" s="6">
        <f t="shared" si="180"/>
        <v>237300</v>
      </c>
      <c r="B802" s="7">
        <f t="shared" si="181"/>
        <v>43104.74652777522</v>
      </c>
      <c r="C802">
        <f t="shared" si="174"/>
        <v>0.8715349202524626</v>
      </c>
      <c r="D802">
        <f t="shared" si="175"/>
        <v>20.871534920252461</v>
      </c>
      <c r="E802">
        <f t="shared" si="176"/>
        <v>2E-3</v>
      </c>
      <c r="F802">
        <f t="shared" si="177"/>
        <v>6.6666666666666671E-3</v>
      </c>
      <c r="G802">
        <f t="shared" si="178"/>
        <v>0.11931195125208005</v>
      </c>
      <c r="H802">
        <f t="shared" si="179"/>
        <v>0</v>
      </c>
      <c r="I802">
        <f t="shared" si="184"/>
        <v>0.79206152197942226</v>
      </c>
      <c r="J802">
        <f t="shared" si="184"/>
        <v>0.20304150973812171</v>
      </c>
      <c r="K802">
        <f t="shared" si="184"/>
        <v>-5.5207413064349377E-2</v>
      </c>
      <c r="L802">
        <f t="shared" si="184"/>
        <v>-8.5198152005426075E-2</v>
      </c>
      <c r="M802">
        <f t="shared" si="184"/>
        <v>4.7094540013336642E-3</v>
      </c>
    </row>
    <row r="803" spans="1:13">
      <c r="A803" s="6">
        <f t="shared" si="180"/>
        <v>237600</v>
      </c>
      <c r="B803" s="7">
        <f t="shared" si="181"/>
        <v>43104.749999997439</v>
      </c>
      <c r="C803">
        <f t="shared" si="174"/>
        <v>0.89802757576058045</v>
      </c>
      <c r="D803">
        <f t="shared" si="175"/>
        <v>20.89802757576058</v>
      </c>
      <c r="E803">
        <f t="shared" si="176"/>
        <v>2E-3</v>
      </c>
      <c r="F803">
        <f t="shared" si="177"/>
        <v>6.6666666666666671E-3</v>
      </c>
      <c r="G803">
        <f t="shared" si="178"/>
        <v>0.11931195125208005</v>
      </c>
      <c r="H803">
        <f t="shared" si="179"/>
        <v>0</v>
      </c>
      <c r="I803">
        <f t="shared" si="184"/>
        <v>0.81980609141661187</v>
      </c>
      <c r="J803">
        <f t="shared" si="184"/>
        <v>0.22988323678353717</v>
      </c>
      <c r="K803">
        <f t="shared" si="184"/>
        <v>-3.916440738257311E-2</v>
      </c>
      <c r="L803">
        <f t="shared" si="184"/>
        <v>-8.4161591773070657E-2</v>
      </c>
      <c r="M803">
        <f t="shared" si="184"/>
        <v>4.3359347604790214E-3</v>
      </c>
    </row>
    <row r="804" spans="1:13">
      <c r="A804" s="6">
        <f t="shared" si="180"/>
        <v>237900</v>
      </c>
      <c r="B804" s="7">
        <f t="shared" si="181"/>
        <v>43104.753472219658</v>
      </c>
      <c r="C804">
        <f t="shared" si="174"/>
        <v>0.92160932579989463</v>
      </c>
      <c r="D804">
        <f t="shared" si="175"/>
        <v>20.921609325799896</v>
      </c>
      <c r="E804">
        <f t="shared" si="176"/>
        <v>2E-3</v>
      </c>
      <c r="F804">
        <f t="shared" si="177"/>
        <v>6.6666666666666671E-3</v>
      </c>
      <c r="G804">
        <f t="shared" si="178"/>
        <v>0.11931195125208005</v>
      </c>
      <c r="H804">
        <f t="shared" si="179"/>
        <v>0</v>
      </c>
      <c r="I804">
        <f t="shared" si="184"/>
        <v>0.8448933058913527</v>
      </c>
      <c r="J804">
        <f t="shared" si="184"/>
        <v>0.25597981035126266</v>
      </c>
      <c r="K804">
        <f t="shared" si="184"/>
        <v>-2.2994452494882064E-2</v>
      </c>
      <c r="L804">
        <f t="shared" si="184"/>
        <v>-8.2852226512932017E-2</v>
      </c>
      <c r="M804">
        <f t="shared" si="184"/>
        <v>3.9483608329451145E-3</v>
      </c>
    </row>
    <row r="805" spans="1:13">
      <c r="A805" s="6">
        <f t="shared" si="180"/>
        <v>238200</v>
      </c>
      <c r="B805" s="7">
        <f t="shared" si="181"/>
        <v>43104.756944441877</v>
      </c>
      <c r="C805">
        <f t="shared" si="174"/>
        <v>0.94220373146473202</v>
      </c>
      <c r="D805">
        <f t="shared" si="175"/>
        <v>20.942203731464733</v>
      </c>
      <c r="E805">
        <f t="shared" si="176"/>
        <v>2E-3</v>
      </c>
      <c r="F805">
        <f t="shared" si="177"/>
        <v>6.6666666666666671E-3</v>
      </c>
      <c r="G805">
        <f t="shared" si="178"/>
        <v>0.11931195125208005</v>
      </c>
      <c r="H805">
        <f t="shared" si="179"/>
        <v>0</v>
      </c>
      <c r="I805">
        <f t="shared" si="184"/>
        <v>0.86724184662036363</v>
      </c>
      <c r="J805">
        <f t="shared" si="184"/>
        <v>0.28124663987774701</v>
      </c>
      <c r="K805">
        <f t="shared" si="184"/>
        <v>-6.7499623932127739E-3</v>
      </c>
      <c r="L805">
        <f t="shared" si="184"/>
        <v>-8.1274300458260312E-2</v>
      </c>
      <c r="M805">
        <f t="shared" si="184"/>
        <v>3.5479885176427145E-3</v>
      </c>
    </row>
    <row r="806" spans="1:13">
      <c r="A806" s="6">
        <f t="shared" si="180"/>
        <v>238500</v>
      </c>
      <c r="B806" s="7">
        <f t="shared" si="181"/>
        <v>43104.760416664096</v>
      </c>
      <c r="C806">
        <f t="shared" si="174"/>
        <v>0.95974403715683465</v>
      </c>
      <c r="D806">
        <f t="shared" si="175"/>
        <v>20.959744037156835</v>
      </c>
      <c r="E806">
        <f t="shared" si="176"/>
        <v>2E-3</v>
      </c>
      <c r="F806">
        <f t="shared" si="177"/>
        <v>6.6666666666666671E-3</v>
      </c>
      <c r="G806">
        <f t="shared" si="178"/>
        <v>0.11931195125208005</v>
      </c>
      <c r="H806">
        <f t="shared" si="179"/>
        <v>0</v>
      </c>
      <c r="I806">
        <f t="shared" si="184"/>
        <v>0.88677927207603591</v>
      </c>
      <c r="J806">
        <f t="shared" si="184"/>
        <v>0.30560182436771172</v>
      </c>
      <c r="K806">
        <f t="shared" si="184"/>
        <v>9.5164073288343167E-3</v>
      </c>
      <c r="L806">
        <f t="shared" si="184"/>
        <v>-7.9432928366893224E-2</v>
      </c>
      <c r="M806">
        <f t="shared" si="184"/>
        <v>3.1361155987307248E-3</v>
      </c>
    </row>
    <row r="807" spans="1:13">
      <c r="A807" s="6">
        <f t="shared" si="180"/>
        <v>238800</v>
      </c>
      <c r="B807" s="7">
        <f t="shared" si="181"/>
        <v>43104.763888886315</v>
      </c>
      <c r="C807">
        <f t="shared" si="174"/>
        <v>0.97417338696983147</v>
      </c>
      <c r="D807">
        <f t="shared" si="175"/>
        <v>20.974173386969831</v>
      </c>
      <c r="E807">
        <f t="shared" si="176"/>
        <v>2E-3</v>
      </c>
      <c r="F807">
        <f t="shared" si="177"/>
        <v>6.6666666666666671E-3</v>
      </c>
      <c r="G807">
        <f t="shared" si="178"/>
        <v>0.11931195125208005</v>
      </c>
      <c r="H807">
        <f t="shared" si="179"/>
        <v>0</v>
      </c>
      <c r="I807">
        <f t="shared" si="184"/>
        <v>0.9034422528015208</v>
      </c>
      <c r="J807">
        <f t="shared" si="184"/>
        <v>0.32896641787156455</v>
      </c>
      <c r="K807">
        <f t="shared" si="184"/>
        <v>2.5751930156103813E-2</v>
      </c>
      <c r="L807">
        <f t="shared" si="184"/>
        <v>-7.733407894205957E-2</v>
      </c>
      <c r="M807">
        <f t="shared" si="184"/>
        <v>2.7140771389227171E-3</v>
      </c>
    </row>
    <row r="808" spans="1:13">
      <c r="A808" s="6">
        <f t="shared" si="180"/>
        <v>239100</v>
      </c>
      <c r="B808" s="7">
        <f t="shared" si="181"/>
        <v>43104.767361108534</v>
      </c>
      <c r="C808">
        <f t="shared" si="174"/>
        <v>0.98544500898444565</v>
      </c>
      <c r="D808">
        <f t="shared" si="175"/>
        <v>20.985445008984446</v>
      </c>
      <c r="E808">
        <f t="shared" si="176"/>
        <v>2E-3</v>
      </c>
      <c r="F808">
        <f t="shared" si="177"/>
        <v>6.6666666666666671E-3</v>
      </c>
      <c r="G808">
        <f t="shared" si="178"/>
        <v>0.11931195125208005</v>
      </c>
      <c r="H808">
        <f t="shared" si="179"/>
        <v>0</v>
      </c>
      <c r="I808">
        <f t="shared" si="184"/>
        <v>0.9171767766895853</v>
      </c>
      <c r="J808">
        <f t="shared" si="184"/>
        <v>0.35126468538423156</v>
      </c>
      <c r="K808">
        <f t="shared" si="184"/>
        <v>4.1903979561902747E-2</v>
      </c>
      <c r="L808">
        <f t="shared" si="184"/>
        <v>-7.4984555485165513E-2</v>
      </c>
      <c r="M808">
        <f t="shared" si="184"/>
        <v>2.2832411519566457E-3</v>
      </c>
    </row>
    <row r="809" spans="1:13">
      <c r="A809" s="6">
        <f t="shared" si="180"/>
        <v>239400</v>
      </c>
      <c r="B809" s="7">
        <f t="shared" si="181"/>
        <v>43104.770833330753</v>
      </c>
      <c r="C809">
        <f t="shared" si="174"/>
        <v>0.99352236687701501</v>
      </c>
      <c r="D809">
        <f t="shared" si="175"/>
        <v>20.993522366877016</v>
      </c>
      <c r="E809">
        <f t="shared" si="176"/>
        <v>2E-3</v>
      </c>
      <c r="F809">
        <f t="shared" si="177"/>
        <v>6.6666666666666671E-3</v>
      </c>
      <c r="G809">
        <f t="shared" si="178"/>
        <v>0.11931195125208005</v>
      </c>
      <c r="H809">
        <f t="shared" si="179"/>
        <v>0</v>
      </c>
      <c r="I809">
        <f t="shared" si="184"/>
        <v>0.92793832405979026</v>
      </c>
      <c r="J809">
        <f t="shared" si="184"/>
        <v>0.37242434833587623</v>
      </c>
      <c r="K809">
        <f t="shared" si="184"/>
        <v>5.7920199593898922E-2</v>
      </c>
      <c r="L809">
        <f t="shared" si="184"/>
        <v>-7.2391973843279292E-2</v>
      </c>
      <c r="M809">
        <f t="shared" si="184"/>
        <v>1.8450041682559798E-3</v>
      </c>
    </row>
    <row r="810" spans="1:13">
      <c r="A810" s="6">
        <f t="shared" si="180"/>
        <v>239700</v>
      </c>
      <c r="B810" s="7">
        <f t="shared" si="181"/>
        <v>43104.774305552972</v>
      </c>
      <c r="C810">
        <f t="shared" si="174"/>
        <v>0.99837927834991802</v>
      </c>
      <c r="D810">
        <f t="shared" si="175"/>
        <v>20.998379278349919</v>
      </c>
      <c r="E810">
        <f t="shared" si="176"/>
        <v>2E-3</v>
      </c>
      <c r="F810">
        <f t="shared" si="177"/>
        <v>6.6666666666666671E-3</v>
      </c>
      <c r="G810">
        <f t="shared" si="178"/>
        <v>0.11931195125208005</v>
      </c>
      <c r="H810">
        <f t="shared" si="179"/>
        <v>0</v>
      </c>
      <c r="I810">
        <f t="shared" si="184"/>
        <v>0.93569201196651619</v>
      </c>
      <c r="J810">
        <f t="shared" si="184"/>
        <v>0.39237681887879566</v>
      </c>
      <c r="K810">
        <f t="shared" si="184"/>
        <v>7.3748674582979817E-2</v>
      </c>
      <c r="L810">
        <f t="shared" si="184"/>
        <v>-6.9564737722793479E-2</v>
      </c>
      <c r="M810">
        <f t="shared" si="184"/>
        <v>1.4007867081553089E-3</v>
      </c>
    </row>
    <row r="811" spans="1:13">
      <c r="A811" s="6">
        <f t="shared" si="180"/>
        <v>240000</v>
      </c>
      <c r="B811" s="7">
        <f t="shared" si="181"/>
        <v>43104.777777775191</v>
      </c>
      <c r="C811">
        <f t="shared" si="174"/>
        <v>1</v>
      </c>
      <c r="D811">
        <f t="shared" si="175"/>
        <v>21</v>
      </c>
      <c r="E811">
        <f t="shared" si="176"/>
        <v>2E-3</v>
      </c>
      <c r="F811">
        <f t="shared" si="177"/>
        <v>6.6666666666666671E-3</v>
      </c>
      <c r="G811">
        <f t="shared" si="178"/>
        <v>0.11931195125208005</v>
      </c>
      <c r="H811">
        <f t="shared" si="179"/>
        <v>0</v>
      </c>
      <c r="I811">
        <f t="shared" ref="I811:M820" si="185">$B$1*EXP(-$G811*I$9)*SIN($B$2*$A811+$B$3-$G811*I$9-$H811)/SQRT((1+$G811*$B$7)^2+($G811*$B$7)^2)</f>
        <v>0.94041270727004467</v>
      </c>
      <c r="J811">
        <f t="shared" si="185"/>
        <v>0.41105742221102426</v>
      </c>
      <c r="K811">
        <f t="shared" si="185"/>
        <v>8.9338097424938409E-2</v>
      </c>
      <c r="L811">
        <f t="shared" si="185"/>
        <v>-6.6512011449289074E-2</v>
      </c>
      <c r="M811">
        <f t="shared" si="185"/>
        <v>9.5202867736454157E-4</v>
      </c>
    </row>
    <row r="812" spans="1:13">
      <c r="A812" s="6">
        <f t="shared" si="180"/>
        <v>240300</v>
      </c>
      <c r="B812" s="7">
        <f t="shared" si="181"/>
        <v>43104.78124999741</v>
      </c>
      <c r="C812">
        <f t="shared" si="174"/>
        <v>0.99837927834992735</v>
      </c>
      <c r="D812">
        <f t="shared" si="175"/>
        <v>20.998379278349926</v>
      </c>
      <c r="E812">
        <f t="shared" si="176"/>
        <v>2E-3</v>
      </c>
      <c r="F812">
        <f t="shared" si="177"/>
        <v>6.6666666666666671E-3</v>
      </c>
      <c r="G812">
        <f t="shared" si="178"/>
        <v>0.11931195125208005</v>
      </c>
      <c r="H812">
        <f t="shared" si="179"/>
        <v>0</v>
      </c>
      <c r="I812">
        <f t="shared" si="185"/>
        <v>0.94208510810421187</v>
      </c>
      <c r="J812">
        <f t="shared" si="185"/>
        <v>0.4284056062160459</v>
      </c>
      <c r="K812">
        <f t="shared" si="185"/>
        <v>0.10463793588954844</v>
      </c>
      <c r="L812">
        <f t="shared" si="185"/>
        <v>-6.3243690261892943E-2</v>
      </c>
      <c r="M812">
        <f t="shared" si="185"/>
        <v>5.0018469959603191E-4</v>
      </c>
    </row>
    <row r="813" spans="1:13">
      <c r="A813" s="6">
        <f t="shared" si="180"/>
        <v>240600</v>
      </c>
      <c r="B813" s="7">
        <f t="shared" si="181"/>
        <v>43104.784722219629</v>
      </c>
      <c r="C813">
        <f t="shared" si="174"/>
        <v>0.99352236687703366</v>
      </c>
      <c r="D813">
        <f t="shared" si="175"/>
        <v>20.993522366877034</v>
      </c>
      <c r="E813">
        <f t="shared" si="176"/>
        <v>2E-3</v>
      </c>
      <c r="F813">
        <f t="shared" si="177"/>
        <v>6.6666666666666671E-3</v>
      </c>
      <c r="G813">
        <f t="shared" si="178"/>
        <v>0.11931195125208005</v>
      </c>
      <c r="H813">
        <f t="shared" si="179"/>
        <v>0</v>
      </c>
      <c r="I813">
        <f t="shared" si="185"/>
        <v>0.9407037934765391</v>
      </c>
      <c r="J813">
        <f t="shared" si="185"/>
        <v>0.44436513773905184</v>
      </c>
      <c r="K813">
        <f t="shared" si="185"/>
        <v>0.11959859641792916</v>
      </c>
      <c r="L813">
        <f t="shared" si="185"/>
        <v>-5.977036823841992E-2</v>
      </c>
      <c r="M813">
        <f t="shared" si="185"/>
        <v>4.6719401484120429E-5</v>
      </c>
    </row>
    <row r="814" spans="1:13">
      <c r="A814" s="6">
        <f t="shared" si="180"/>
        <v>240900</v>
      </c>
      <c r="B814" s="7">
        <f t="shared" si="181"/>
        <v>43104.788194441848</v>
      </c>
      <c r="C814">
        <f t="shared" si="174"/>
        <v>0.98544500898447218</v>
      </c>
      <c r="D814">
        <f t="shared" si="175"/>
        <v>20.98544500898447</v>
      </c>
      <c r="E814">
        <f t="shared" si="176"/>
        <v>2E-3</v>
      </c>
      <c r="F814">
        <f t="shared" si="177"/>
        <v>6.6666666666666671E-3</v>
      </c>
      <c r="G814">
        <f t="shared" si="178"/>
        <v>0.11931195125208005</v>
      </c>
      <c r="H814">
        <f t="shared" si="179"/>
        <v>0</v>
      </c>
      <c r="I814">
        <f t="shared" si="185"/>
        <v>0.93627324084007157</v>
      </c>
      <c r="J814">
        <f t="shared" si="185"/>
        <v>0.45888428486351113</v>
      </c>
      <c r="K814">
        <f t="shared" si="185"/>
        <v>0.13417158487724304</v>
      </c>
      <c r="L814">
        <f t="shared" si="185"/>
        <v>-5.6103303955272681E-2</v>
      </c>
      <c r="M814">
        <f t="shared" si="185"/>
        <v>-4.0689733491871898E-4</v>
      </c>
    </row>
    <row r="815" spans="1:13">
      <c r="A815" s="6">
        <f t="shared" si="180"/>
        <v>241200</v>
      </c>
      <c r="B815" s="7">
        <f t="shared" si="181"/>
        <v>43104.791666664067</v>
      </c>
      <c r="C815">
        <f t="shared" si="174"/>
        <v>0.97417338696986833</v>
      </c>
      <c r="D815">
        <f t="shared" si="175"/>
        <v>20.97417338696987</v>
      </c>
      <c r="E815">
        <f t="shared" si="176"/>
        <v>2E-3</v>
      </c>
      <c r="F815">
        <f t="shared" si="177"/>
        <v>6.6666666666666671E-3</v>
      </c>
      <c r="G815">
        <f t="shared" si="178"/>
        <v>0.11931195125208005</v>
      </c>
      <c r="H815">
        <f t="shared" si="179"/>
        <v>0</v>
      </c>
      <c r="I815">
        <f t="shared" si="185"/>
        <v>0.9288078115799695</v>
      </c>
      <c r="J815">
        <f t="shared" si="185"/>
        <v>0.47191598459725154</v>
      </c>
      <c r="K815">
        <f t="shared" si="185"/>
        <v>0.14830966375168367</v>
      </c>
      <c r="L815">
        <f t="shared" si="185"/>
        <v>-5.2254383993403555E-2</v>
      </c>
      <c r="M815">
        <f t="shared" si="185"/>
        <v>-8.5919513668137899E-4</v>
      </c>
    </row>
    <row r="816" spans="1:13">
      <c r="A816" s="6">
        <f t="shared" si="180"/>
        <v>241500</v>
      </c>
      <c r="B816" s="7">
        <f t="shared" si="181"/>
        <v>43104.795138886286</v>
      </c>
      <c r="C816">
        <f t="shared" si="174"/>
        <v>0.9597440371568805</v>
      </c>
      <c r="D816">
        <f t="shared" si="175"/>
        <v>20.959744037156881</v>
      </c>
      <c r="E816">
        <f t="shared" si="176"/>
        <v>2E-3</v>
      </c>
      <c r="F816">
        <f t="shared" si="177"/>
        <v>6.6666666666666671E-3</v>
      </c>
      <c r="G816">
        <f t="shared" si="178"/>
        <v>0.11931195125208005</v>
      </c>
      <c r="H816">
        <f t="shared" si="179"/>
        <v>0</v>
      </c>
      <c r="I816">
        <f t="shared" si="185"/>
        <v>0.91833170446188916</v>
      </c>
      <c r="J816">
        <f t="shared" si="185"/>
        <v>0.48341799542448488</v>
      </c>
      <c r="K816">
        <f t="shared" si="185"/>
        <v>0.16196700526020993</v>
      </c>
      <c r="L816">
        <f t="shared" si="185"/>
        <v>-4.8236084408634798E-2</v>
      </c>
      <c r="M816">
        <f t="shared" si="185"/>
        <v>-1.3087079061247736E-3</v>
      </c>
    </row>
    <row r="817" spans="1:13">
      <c r="A817" s="6">
        <f t="shared" si="180"/>
        <v>241800</v>
      </c>
      <c r="B817" s="7">
        <f t="shared" si="181"/>
        <v>43104.798611108505</v>
      </c>
      <c r="C817">
        <f t="shared" si="174"/>
        <v>0.94220373146478675</v>
      </c>
      <c r="D817">
        <f t="shared" si="175"/>
        <v>20.942203731464787</v>
      </c>
      <c r="E817">
        <f t="shared" si="176"/>
        <v>2E-3</v>
      </c>
      <c r="F817">
        <f t="shared" si="177"/>
        <v>6.6666666666666671E-3</v>
      </c>
      <c r="G817">
        <f t="shared" si="178"/>
        <v>0.11931195125208005</v>
      </c>
      <c r="H817">
        <f t="shared" si="179"/>
        <v>0</v>
      </c>
      <c r="I817">
        <f t="shared" si="185"/>
        <v>0.90487887719306093</v>
      </c>
      <c r="J817">
        <f t="shared" si="185"/>
        <v>0.49335303422927512</v>
      </c>
      <c r="K817">
        <f t="shared" si="185"/>
        <v>0.17509933990468932</v>
      </c>
      <c r="L817">
        <f t="shared" si="185"/>
        <v>-4.4061430291233966E-2</v>
      </c>
      <c r="M817">
        <f t="shared" si="185"/>
        <v>-1.7539785730940004E-3</v>
      </c>
    </row>
    <row r="818" spans="1:13">
      <c r="A818" s="6">
        <f t="shared" si="180"/>
        <v>242100</v>
      </c>
      <c r="B818" s="7">
        <f t="shared" si="181"/>
        <v>43104.802083330724</v>
      </c>
      <c r="C818">
        <f t="shared" si="174"/>
        <v>0.92160932579995536</v>
      </c>
      <c r="D818">
        <f t="shared" si="175"/>
        <v>20.921609325799956</v>
      </c>
      <c r="E818">
        <f t="shared" si="176"/>
        <v>2E-3</v>
      </c>
      <c r="F818">
        <f t="shared" si="177"/>
        <v>6.6666666666666671E-3</v>
      </c>
      <c r="G818">
        <f t="shared" si="178"/>
        <v>0.11931195125208005</v>
      </c>
      <c r="H818">
        <f t="shared" si="179"/>
        <v>0</v>
      </c>
      <c r="I818">
        <f t="shared" si="185"/>
        <v>0.88849293635030335</v>
      </c>
      <c r="J818">
        <f t="shared" si="185"/>
        <v>0.50168889714665166</v>
      </c>
      <c r="K818">
        <f t="shared" si="185"/>
        <v>0.18766409996697309</v>
      </c>
      <c r="L818">
        <f t="shared" si="185"/>
        <v>-3.974395354582036E-2</v>
      </c>
      <c r="M818">
        <f t="shared" si="185"/>
        <v>-2.1935638179688558E-3</v>
      </c>
    </row>
    <row r="819" spans="1:13">
      <c r="A819" s="6">
        <f t="shared" si="180"/>
        <v>242400</v>
      </c>
      <c r="B819" s="7">
        <f t="shared" si="181"/>
        <v>43104.805555552943</v>
      </c>
      <c r="C819">
        <f t="shared" si="174"/>
        <v>0.89802757576065229</v>
      </c>
      <c r="D819">
        <f t="shared" si="175"/>
        <v>20.898027575760651</v>
      </c>
      <c r="E819">
        <f t="shared" si="176"/>
        <v>2E-3</v>
      </c>
      <c r="F819">
        <f t="shared" si="177"/>
        <v>6.6666666666666671E-3</v>
      </c>
      <c r="G819">
        <f t="shared" si="178"/>
        <v>0.11931195125208005</v>
      </c>
      <c r="H819">
        <f t="shared" si="179"/>
        <v>0</v>
      </c>
      <c r="I819">
        <f t="shared" si="185"/>
        <v>0.86922699603178044</v>
      </c>
      <c r="J819">
        <f t="shared" si="185"/>
        <v>0.50839856394960936</v>
      </c>
      <c r="K819">
        <f t="shared" si="185"/>
        <v>0.19962055748973778</v>
      </c>
      <c r="L819">
        <f t="shared" si="185"/>
        <v>-3.5297649028464551E-2</v>
      </c>
      <c r="M819">
        <f t="shared" si="185"/>
        <v>-2.6260387501024405E-3</v>
      </c>
    </row>
    <row r="820" spans="1:13">
      <c r="A820" s="6">
        <f t="shared" si="180"/>
        <v>242700</v>
      </c>
      <c r="B820" s="7">
        <f t="shared" si="181"/>
        <v>43104.809027775162</v>
      </c>
      <c r="C820">
        <f t="shared" si="174"/>
        <v>0.87153492025254276</v>
      </c>
      <c r="D820">
        <f t="shared" si="175"/>
        <v>20.871534920252543</v>
      </c>
      <c r="E820">
        <f t="shared" si="176"/>
        <v>2E-3</v>
      </c>
      <c r="F820">
        <f t="shared" si="177"/>
        <v>6.6666666666666671E-3</v>
      </c>
      <c r="G820">
        <f t="shared" si="178"/>
        <v>0.11931195125208005</v>
      </c>
      <c r="H820">
        <f t="shared" si="179"/>
        <v>0</v>
      </c>
      <c r="I820">
        <f t="shared" si="185"/>
        <v>0.84714350569065433</v>
      </c>
      <c r="J820">
        <f t="shared" si="185"/>
        <v>0.5134602856336451</v>
      </c>
      <c r="K820">
        <f t="shared" si="185"/>
        <v>0.21092995629385572</v>
      </c>
      <c r="L820">
        <f t="shared" si="185"/>
        <v>-3.0736929183153648E-2</v>
      </c>
      <c r="M820">
        <f t="shared" si="185"/>
        <v>-3.0500015265236121E-3</v>
      </c>
    </row>
    <row r="821" spans="1:13">
      <c r="A821" s="6">
        <f t="shared" si="180"/>
        <v>243000</v>
      </c>
      <c r="B821" s="7">
        <f t="shared" si="181"/>
        <v>43104.812499997381</v>
      </c>
      <c r="C821">
        <f t="shared" si="174"/>
        <v>0.84221723371632939</v>
      </c>
      <c r="D821">
        <f t="shared" si="175"/>
        <v>20.84221723371633</v>
      </c>
      <c r="E821">
        <f t="shared" si="176"/>
        <v>2E-3</v>
      </c>
      <c r="F821">
        <f t="shared" si="177"/>
        <v>6.6666666666666671E-3</v>
      </c>
      <c r="G821">
        <f t="shared" si="178"/>
        <v>0.11931195125208005</v>
      </c>
      <c r="H821">
        <f t="shared" si="179"/>
        <v>0</v>
      </c>
      <c r="I821">
        <f t="shared" ref="I821:M830" si="186">$B$1*EXP(-$G821*I$9)*SIN($B$2*$A821+$B$3-$G821*I$9-$H821)/SQRT((1+$G821*$B$7)^2+($G821*$B$7)^2)</f>
        <v>0.82231404770873739</v>
      </c>
      <c r="J821">
        <f t="shared" si="186"/>
        <v>0.51685765491491786</v>
      </c>
      <c r="K821">
        <f t="shared" si="186"/>
        <v>0.22155563760434291</v>
      </c>
      <c r="L821">
        <f t="shared" si="186"/>
        <v>-2.6076577324674673E-2</v>
      </c>
      <c r="M821">
        <f t="shared" si="186"/>
        <v>-3.4640778959311711E-3</v>
      </c>
    </row>
    <row r="822" spans="1:13">
      <c r="A822" s="6">
        <f t="shared" si="180"/>
        <v>243300</v>
      </c>
      <c r="B822" s="7">
        <f t="shared" si="181"/>
        <v>43104.8159722196</v>
      </c>
      <c r="C822">
        <f t="shared" si="174"/>
        <v>0.81016954777061523</v>
      </c>
      <c r="D822">
        <f t="shared" si="175"/>
        <v>20.810169547770617</v>
      </c>
      <c r="E822">
        <f t="shared" si="176"/>
        <v>2E-3</v>
      </c>
      <c r="F822">
        <f t="shared" si="177"/>
        <v>6.6666666666666671E-3</v>
      </c>
      <c r="G822">
        <f t="shared" si="178"/>
        <v>0.11931195125208005</v>
      </c>
      <c r="H822">
        <f t="shared" si="179"/>
        <v>0</v>
      </c>
      <c r="I822">
        <f t="shared" si="186"/>
        <v>0.79481910536625511</v>
      </c>
      <c r="J822">
        <f t="shared" si="186"/>
        <v>0.51857965941353279</v>
      </c>
      <c r="K822">
        <f t="shared" si="186"/>
        <v>0.23146315887770477</v>
      </c>
      <c r="L822">
        <f t="shared" si="186"/>
        <v>-2.1331699719336249E-2</v>
      </c>
      <c r="M822">
        <f t="shared" si="186"/>
        <v>-3.8669256532516995E-3</v>
      </c>
    </row>
    <row r="823" spans="1:13">
      <c r="A823" s="6">
        <f t="shared" si="180"/>
        <v>243600</v>
      </c>
      <c r="B823" s="7">
        <f t="shared" si="181"/>
        <v>43104.819444441819</v>
      </c>
      <c r="C823">
        <f t="shared" si="174"/>
        <v>0.77549574317228653</v>
      </c>
      <c r="D823">
        <f t="shared" si="175"/>
        <v>20.775495743172286</v>
      </c>
      <c r="E823">
        <f t="shared" si="176"/>
        <v>2E-3</v>
      </c>
      <c r="F823">
        <f t="shared" si="177"/>
        <v>6.6666666666666671E-3</v>
      </c>
      <c r="G823">
        <f t="shared" si="178"/>
        <v>0.11931195125208005</v>
      </c>
      <c r="H823">
        <f t="shared" si="179"/>
        <v>0</v>
      </c>
      <c r="I823">
        <f t="shared" si="186"/>
        <v>0.76474780195984493</v>
      </c>
      <c r="J823">
        <f t="shared" si="186"/>
        <v>0.51862071734954529</v>
      </c>
      <c r="K823">
        <f t="shared" si="186"/>
        <v>0.24062040544549101</v>
      </c>
      <c r="L823">
        <f t="shared" si="186"/>
        <v>-1.6517676618861079E-2</v>
      </c>
      <c r="M823">
        <f t="shared" si="186"/>
        <v>-4.2572389903213492E-3</v>
      </c>
    </row>
    <row r="824" spans="1:13">
      <c r="A824" s="6">
        <f t="shared" si="180"/>
        <v>243900</v>
      </c>
      <c r="B824" s="7">
        <f t="shared" si="181"/>
        <v>43104.822916664038</v>
      </c>
      <c r="C824">
        <f t="shared" si="174"/>
        <v>0.73830821309295325</v>
      </c>
      <c r="D824">
        <f t="shared" si="175"/>
        <v>20.738308213092953</v>
      </c>
      <c r="E824">
        <f t="shared" si="176"/>
        <v>2E-3</v>
      </c>
      <c r="F824">
        <f t="shared" si="177"/>
        <v>6.6666666666666671E-3</v>
      </c>
      <c r="G824">
        <f t="shared" si="178"/>
        <v>0.11931195125208005</v>
      </c>
      <c r="H824">
        <f t="shared" si="179"/>
        <v>0</v>
      </c>
      <c r="I824">
        <f t="shared" si="186"/>
        <v>0.73219761191446375</v>
      </c>
      <c r="J824">
        <f t="shared" si="186"/>
        <v>0.51698069563598348</v>
      </c>
      <c r="K824">
        <f t="shared" si="186"/>
        <v>0.24899769461216542</v>
      </c>
      <c r="L824">
        <f t="shared" si="186"/>
        <v>-1.1650112406175575E-2</v>
      </c>
      <c r="M824">
        <f t="shared" si="186"/>
        <v>-4.6337527285886613E-3</v>
      </c>
    </row>
    <row r="825" spans="1:13">
      <c r="A825" s="6">
        <f t="shared" si="180"/>
        <v>244200</v>
      </c>
      <c r="B825" s="7">
        <f t="shared" si="181"/>
        <v>43104.826388886257</v>
      </c>
      <c r="C825">
        <f t="shared" si="174"/>
        <v>0.69872749880284557</v>
      </c>
      <c r="D825">
        <f t="shared" si="175"/>
        <v>20.698727498802846</v>
      </c>
      <c r="E825">
        <f t="shared" si="176"/>
        <v>2E-3</v>
      </c>
      <c r="F825">
        <f t="shared" si="177"/>
        <v>6.6666666666666671E-3</v>
      </c>
      <c r="G825">
        <f t="shared" si="178"/>
        <v>0.11931195125208005</v>
      </c>
      <c r="H825">
        <f t="shared" si="179"/>
        <v>0</v>
      </c>
      <c r="I825">
        <f t="shared" si="186"/>
        <v>0.69727404482555722</v>
      </c>
      <c r="J825">
        <f t="shared" si="186"/>
        <v>0.51366491031024342</v>
      </c>
      <c r="K825">
        <f t="shared" si="186"/>
        <v>0.25656787186988422</v>
      </c>
      <c r="L825">
        <f t="shared" si="186"/>
        <v>-6.7447850146856309E-3</v>
      </c>
      <c r="M825">
        <f t="shared" si="186"/>
        <v>-4.995246420119271E-3</v>
      </c>
    </row>
    <row r="826" spans="1:13">
      <c r="A826" s="6">
        <f t="shared" si="180"/>
        <v>244500</v>
      </c>
      <c r="B826" s="7">
        <f t="shared" si="181"/>
        <v>43104.829861108476</v>
      </c>
      <c r="C826">
        <f t="shared" si="174"/>
        <v>0.65688189894310434</v>
      </c>
      <c r="D826">
        <f t="shared" si="175"/>
        <v>20.656881898943105</v>
      </c>
      <c r="E826">
        <f t="shared" si="176"/>
        <v>2E-3</v>
      </c>
      <c r="F826">
        <f t="shared" si="177"/>
        <v>6.6666666666666671E-3</v>
      </c>
      <c r="G826">
        <f t="shared" si="178"/>
        <v>0.11931195125208005</v>
      </c>
      <c r="H826">
        <f t="shared" si="179"/>
        <v>0</v>
      </c>
      <c r="I826">
        <f t="shared" si="186"/>
        <v>0.66009030345567477</v>
      </c>
      <c r="J826">
        <f t="shared" si="186"/>
        <v>0.50868410930245322</v>
      </c>
      <c r="K826">
        <f t="shared" si="186"/>
        <v>0.26330639891829638</v>
      </c>
      <c r="L826">
        <f t="shared" si="186"/>
        <v>-1.8175947849982384E-3</v>
      </c>
      <c r="M826">
        <f t="shared" si="186"/>
        <v>-5.3405483036088079E-3</v>
      </c>
    </row>
    <row r="827" spans="1:13">
      <c r="A827" s="6">
        <f t="shared" si="180"/>
        <v>244800</v>
      </c>
      <c r="B827" s="7">
        <f t="shared" si="181"/>
        <v>43104.833333330695</v>
      </c>
      <c r="C827">
        <f t="shared" si="174"/>
        <v>0.61290705365304099</v>
      </c>
      <c r="D827">
        <f t="shared" si="175"/>
        <v>20.612907053653039</v>
      </c>
      <c r="E827">
        <f t="shared" si="176"/>
        <v>2E-3</v>
      </c>
      <c r="F827">
        <f t="shared" si="177"/>
        <v>6.6666666666666671E-3</v>
      </c>
      <c r="G827">
        <f t="shared" si="178"/>
        <v>0.11931195125208005</v>
      </c>
      <c r="H827">
        <f t="shared" si="179"/>
        <v>0</v>
      </c>
      <c r="I827">
        <f t="shared" si="186"/>
        <v>0.62076691679415863</v>
      </c>
      <c r="J827">
        <f t="shared" si="186"/>
        <v>0.50205443759666923</v>
      </c>
      <c r="K827">
        <f t="shared" si="186"/>
        <v>0.26919143320404687</v>
      </c>
      <c r="L827">
        <f t="shared" si="186"/>
        <v>3.1154870751273832E-3</v>
      </c>
      <c r="M827">
        <f t="shared" si="186"/>
        <v>-5.6685391025804574E-3</v>
      </c>
    </row>
    <row r="828" spans="1:13">
      <c r="A828" s="6">
        <f t="shared" si="180"/>
        <v>245100</v>
      </c>
      <c r="B828" s="7">
        <f t="shared" si="181"/>
        <v>43104.836805552914</v>
      </c>
      <c r="C828">
        <f t="shared" si="174"/>
        <v>0.56694550490029616</v>
      </c>
      <c r="D828">
        <f t="shared" si="175"/>
        <v>20.566945504900296</v>
      </c>
      <c r="E828">
        <f t="shared" si="176"/>
        <v>2E-3</v>
      </c>
      <c r="F828">
        <f t="shared" si="177"/>
        <v>6.6666666666666671E-3</v>
      </c>
      <c r="G828">
        <f t="shared" si="178"/>
        <v>0.11931195125208005</v>
      </c>
      <c r="H828">
        <f t="shared" si="179"/>
        <v>0</v>
      </c>
      <c r="I828">
        <f t="shared" si="186"/>
        <v>0.57943134936924201</v>
      </c>
      <c r="J828">
        <f t="shared" si="186"/>
        <v>0.49379738489782438</v>
      </c>
      <c r="K828">
        <f t="shared" si="186"/>
        <v>0.27420389872217893</v>
      </c>
      <c r="L828">
        <f t="shared" si="186"/>
        <v>8.0384702605466127E-3</v>
      </c>
      <c r="M828">
        <f t="shared" si="186"/>
        <v>-5.9781556534563799E-3</v>
      </c>
    </row>
    <row r="829" spans="1:13">
      <c r="A829" s="6">
        <f t="shared" si="180"/>
        <v>245400</v>
      </c>
      <c r="B829" s="7">
        <f t="shared" si="181"/>
        <v>43104.840277775133</v>
      </c>
      <c r="C829">
        <f t="shared" si="174"/>
        <v>0.5191462344391452</v>
      </c>
      <c r="D829">
        <f t="shared" si="175"/>
        <v>20.519146234439145</v>
      </c>
      <c r="E829">
        <f t="shared" si="176"/>
        <v>2E-3</v>
      </c>
      <c r="F829">
        <f t="shared" si="177"/>
        <v>6.6666666666666671E-3</v>
      </c>
      <c r="G829">
        <f t="shared" si="178"/>
        <v>0.11931195125208005</v>
      </c>
      <c r="H829">
        <f t="shared" si="179"/>
        <v>0</v>
      </c>
      <c r="I829">
        <f t="shared" si="186"/>
        <v>0.53621758807901831</v>
      </c>
      <c r="J829">
        <f t="shared" si="186"/>
        <v>0.48393971597406971</v>
      </c>
      <c r="K829">
        <f t="shared" si="186"/>
        <v>0.27832754784992114</v>
      </c>
      <c r="L829">
        <f t="shared" si="186"/>
        <v>1.2935397200395691E-2</v>
      </c>
      <c r="M829">
        <f t="shared" si="186"/>
        <v>-6.2683943517420878E-3</v>
      </c>
    </row>
    <row r="830" spans="1:13">
      <c r="A830" s="6">
        <f t="shared" si="180"/>
        <v>245700</v>
      </c>
      <c r="B830" s="7">
        <f t="shared" si="181"/>
        <v>43104.843749997352</v>
      </c>
      <c r="C830">
        <f t="shared" si="174"/>
        <v>0.46966418089456502</v>
      </c>
      <c r="D830">
        <f t="shared" si="175"/>
        <v>20.469664180894565</v>
      </c>
      <c r="E830">
        <f t="shared" si="176"/>
        <v>2E-3</v>
      </c>
      <c r="F830">
        <f t="shared" si="177"/>
        <v>6.6666666666666671E-3</v>
      </c>
      <c r="G830">
        <f t="shared" si="178"/>
        <v>0.11931195125208005</v>
      </c>
      <c r="H830">
        <f t="shared" si="179"/>
        <v>0</v>
      </c>
      <c r="I830">
        <f t="shared" si="186"/>
        <v>0.49126570788048524</v>
      </c>
      <c r="J830">
        <f t="shared" si="186"/>
        <v>0.4725133839002908</v>
      </c>
      <c r="K830">
        <f t="shared" si="186"/>
        <v>0.28154901401243726</v>
      </c>
      <c r="L830">
        <f t="shared" si="186"/>
        <v>1.7790394783655312E-2</v>
      </c>
      <c r="M830">
        <f t="shared" si="186"/>
        <v>-6.5383144051536484E-3</v>
      </c>
    </row>
    <row r="831" spans="1:13">
      <c r="A831" s="6">
        <f t="shared" si="180"/>
        <v>246000</v>
      </c>
      <c r="B831" s="7">
        <f t="shared" si="181"/>
        <v>43104.847222219571</v>
      </c>
      <c r="C831">
        <f t="shared" si="174"/>
        <v>0.41865973753750135</v>
      </c>
      <c r="D831">
        <f t="shared" si="175"/>
        <v>20.418659737537503</v>
      </c>
      <c r="E831">
        <f t="shared" si="176"/>
        <v>2E-3</v>
      </c>
      <c r="F831">
        <f t="shared" si="177"/>
        <v>6.6666666666666671E-3</v>
      </c>
      <c r="G831">
        <f t="shared" si="178"/>
        <v>0.11931195125208005</v>
      </c>
      <c r="H831">
        <f t="shared" si="179"/>
        <v>0</v>
      </c>
      <c r="I831">
        <f t="shared" ref="I831:M840" si="187">$B$1*EXP(-$G831*I$9)*SIN($B$2*$A831+$B$3-$G831*I$9-$H831)/SQRT((1+$G831*$B$7)^2+($G831*$B$7)^2)</f>
        <v>0.44472141774454704</v>
      </c>
      <c r="J831">
        <f t="shared" si="187"/>
        <v>0.45955542648403475</v>
      </c>
      <c r="K831">
        <f t="shared" si="187"/>
        <v>0.28385785500981742</v>
      </c>
      <c r="L831">
        <f t="shared" si="187"/>
        <v>2.2587725810936342E-2</v>
      </c>
      <c r="M831">
        <f t="shared" si="187"/>
        <v>-6.7870408831423173E-3</v>
      </c>
    </row>
    <row r="832" spans="1:13">
      <c r="A832" s="6">
        <f t="shared" si="180"/>
        <v>246300</v>
      </c>
      <c r="B832" s="7">
        <f t="shared" si="181"/>
        <v>43104.85069444179</v>
      </c>
      <c r="C832">
        <f t="shared" si="174"/>
        <v>0.36629823237915859</v>
      </c>
      <c r="D832">
        <f t="shared" si="175"/>
        <v>20.366298232379158</v>
      </c>
      <c r="E832">
        <f t="shared" si="176"/>
        <v>2E-3</v>
      </c>
      <c r="F832">
        <f t="shared" si="177"/>
        <v>6.6666666666666671E-3</v>
      </c>
      <c r="G832">
        <f t="shared" si="178"/>
        <v>0.11931195125208005</v>
      </c>
      <c r="H832">
        <f t="shared" si="179"/>
        <v>0</v>
      </c>
      <c r="I832">
        <f t="shared" si="187"/>
        <v>0.39673558834863143</v>
      </c>
      <c r="J832">
        <f t="shared" si="187"/>
        <v>0.44510784620955396</v>
      </c>
      <c r="K832">
        <f t="shared" si="187"/>
        <v>0.28524658686487958</v>
      </c>
      <c r="L832">
        <f t="shared" si="187"/>
        <v>2.7311840005721188E-2</v>
      </c>
      <c r="M832">
        <f t="shared" si="187"/>
        <v>-7.0137675529324192E-3</v>
      </c>
    </row>
    <row r="833" spans="1:13">
      <c r="A833" s="6">
        <f t="shared" si="180"/>
        <v>246600</v>
      </c>
      <c r="B833" s="7">
        <f t="shared" si="181"/>
        <v>43104.854166664009</v>
      </c>
      <c r="C833">
        <f t="shared" si="174"/>
        <v>0.31274939226960541</v>
      </c>
      <c r="D833">
        <f t="shared" si="175"/>
        <v>20.312749392269605</v>
      </c>
      <c r="E833">
        <f t="shared" si="176"/>
        <v>2E-3</v>
      </c>
      <c r="F833">
        <f t="shared" si="177"/>
        <v>6.6666666666666671E-3</v>
      </c>
      <c r="G833">
        <f t="shared" si="178"/>
        <v>0.11931195125208005</v>
      </c>
      <c r="H833">
        <f t="shared" si="179"/>
        <v>0</v>
      </c>
      <c r="I833">
        <f t="shared" si="187"/>
        <v>0.34746376303792414</v>
      </c>
      <c r="J833">
        <f t="shared" si="187"/>
        <v>0.42921747408912908</v>
      </c>
      <c r="K833">
        <f t="shared" si="187"/>
        <v>0.28571070808205667</v>
      </c>
      <c r="L833">
        <f t="shared" si="187"/>
        <v>3.1947424419705175E-2</v>
      </c>
      <c r="M833">
        <f t="shared" si="187"/>
        <v>-7.217759492879252E-3</v>
      </c>
    </row>
    <row r="834" spans="1:13">
      <c r="A834" s="6">
        <f t="shared" si="180"/>
        <v>246900</v>
      </c>
      <c r="B834" s="7">
        <f t="shared" si="181"/>
        <v>43104.857638886228</v>
      </c>
      <c r="C834">
        <f t="shared" si="174"/>
        <v>0.25818679273785228</v>
      </c>
      <c r="D834">
        <f t="shared" si="175"/>
        <v>20.258186792737852</v>
      </c>
      <c r="E834">
        <f t="shared" si="176"/>
        <v>2E-3</v>
      </c>
      <c r="F834">
        <f t="shared" si="177"/>
        <v>6.6666666666666671E-3</v>
      </c>
      <c r="G834">
        <f t="shared" si="178"/>
        <v>0.11931195125208005</v>
      </c>
      <c r="H834">
        <f t="shared" si="179"/>
        <v>0</v>
      </c>
      <c r="I834">
        <f t="shared" si="187"/>
        <v>0.29706565364047088</v>
      </c>
      <c r="J834">
        <f t="shared" si="187"/>
        <v>0.41193581786300854</v>
      </c>
      <c r="K834">
        <f t="shared" si="187"/>
        <v>0.2852487142387386</v>
      </c>
      <c r="L834">
        <f t="shared" si="187"/>
        <v>3.6479453068846701E-2</v>
      </c>
      <c r="M834">
        <f t="shared" si="187"/>
        <v>-7.3983554746757611E-3</v>
      </c>
    </row>
    <row r="835" spans="1:13">
      <c r="A835" s="6">
        <f t="shared" si="180"/>
        <v>247200</v>
      </c>
      <c r="B835" s="7">
        <f t="shared" si="181"/>
        <v>43104.861111108446</v>
      </c>
      <c r="C835">
        <f t="shared" si="174"/>
        <v>0.20278729535659054</v>
      </c>
      <c r="D835">
        <f t="shared" si="175"/>
        <v>20.20278729535659</v>
      </c>
      <c r="E835">
        <f t="shared" si="176"/>
        <v>2E-3</v>
      </c>
      <c r="F835">
        <f t="shared" si="177"/>
        <v>6.6666666666666671E-3</v>
      </c>
      <c r="G835">
        <f t="shared" si="178"/>
        <v>0.11931195125208005</v>
      </c>
      <c r="H835">
        <f t="shared" si="179"/>
        <v>0</v>
      </c>
      <c r="I835">
        <f t="shared" si="187"/>
        <v>0.24570462277031854</v>
      </c>
      <c r="J835">
        <f t="shared" si="187"/>
        <v>0.39331889503998202</v>
      </c>
      <c r="K835">
        <f t="shared" si="187"/>
        <v>0.28386210286177355</v>
      </c>
      <c r="L835">
        <f t="shared" si="187"/>
        <v>4.0893235639244893E-2</v>
      </c>
      <c r="M835">
        <f t="shared" si="187"/>
        <v>-7.5549701066867179E-3</v>
      </c>
    </row>
    <row r="836" spans="1:13">
      <c r="A836" s="6">
        <f t="shared" si="180"/>
        <v>247500</v>
      </c>
      <c r="B836" s="7">
        <f t="shared" si="181"/>
        <v>43104.864583330665</v>
      </c>
      <c r="C836">
        <f t="shared" si="174"/>
        <v>0.14673047445544565</v>
      </c>
      <c r="D836">
        <f t="shared" si="175"/>
        <v>20.146730474455445</v>
      </c>
      <c r="E836">
        <f t="shared" si="176"/>
        <v>2E-3</v>
      </c>
      <c r="F836">
        <f t="shared" si="177"/>
        <v>6.6666666666666671E-3</v>
      </c>
      <c r="G836">
        <f t="shared" si="178"/>
        <v>0.11931195125208005</v>
      </c>
      <c r="H836">
        <f t="shared" si="179"/>
        <v>0</v>
      </c>
      <c r="I836">
        <f t="shared" si="187"/>
        <v>0.19354715429687683</v>
      </c>
      <c r="J836">
        <f t="shared" si="187"/>
        <v>0.3734270513198063</v>
      </c>
      <c r="K836">
        <f t="shared" si="187"/>
        <v>0.28155536857331964</v>
      </c>
      <c r="L836">
        <f t="shared" si="187"/>
        <v>4.517446510495806E-2</v>
      </c>
      <c r="M836">
        <f t="shared" si="187"/>
        <v>-7.6870957314624675E-3</v>
      </c>
    </row>
    <row r="837" spans="1:13">
      <c r="A837" s="6">
        <f t="shared" si="180"/>
        <v>247800</v>
      </c>
      <c r="B837" s="7">
        <f t="shared" si="181"/>
        <v>43104.868055552884</v>
      </c>
      <c r="C837">
        <f t="shared" si="174"/>
        <v>9.0198035040941621E-2</v>
      </c>
      <c r="D837">
        <f t="shared" si="175"/>
        <v>20.090198035040942</v>
      </c>
      <c r="E837">
        <f t="shared" si="176"/>
        <v>2E-3</v>
      </c>
      <c r="F837">
        <f t="shared" si="177"/>
        <v>6.6666666666666671E-3</v>
      </c>
      <c r="G837">
        <f t="shared" si="178"/>
        <v>0.11931195125208005</v>
      </c>
      <c r="H837">
        <f t="shared" si="179"/>
        <v>0</v>
      </c>
      <c r="I837">
        <f t="shared" si="187"/>
        <v>0.14076231369686892</v>
      </c>
      <c r="J837">
        <f t="shared" si="187"/>
        <v>0.35232476498603099</v>
      </c>
      <c r="K837">
        <f t="shared" si="187"/>
        <v>0.27833598852178082</v>
      </c>
      <c r="L837">
        <f t="shared" si="187"/>
        <v>4.930926410341923E-2</v>
      </c>
      <c r="M837">
        <f t="shared" si="187"/>
        <v>-7.7943040712818348E-3</v>
      </c>
    </row>
    <row r="838" spans="1:13">
      <c r="A838" s="6">
        <f t="shared" si="180"/>
        <v>248100</v>
      </c>
      <c r="B838" s="7">
        <f t="shared" si="181"/>
        <v>43104.871527775103</v>
      </c>
      <c r="C838">
        <f t="shared" si="174"/>
        <v>3.3373223810066979E-2</v>
      </c>
      <c r="D838">
        <f t="shared" si="175"/>
        <v>20.033373223810067</v>
      </c>
      <c r="E838">
        <f t="shared" si="176"/>
        <v>2E-3</v>
      </c>
      <c r="F838">
        <f t="shared" si="177"/>
        <v>6.6666666666666671E-3</v>
      </c>
      <c r="G838">
        <f t="shared" si="178"/>
        <v>0.11931195125208005</v>
      </c>
      <c r="H838">
        <f t="shared" si="179"/>
        <v>0</v>
      </c>
      <c r="I838">
        <f t="shared" si="187"/>
        <v>8.7521200038213967E-2</v>
      </c>
      <c r="J838">
        <f t="shared" si="187"/>
        <v>0.33008043790331304</v>
      </c>
      <c r="K838">
        <f t="shared" si="187"/>
        <v>0.27421439814505599</v>
      </c>
      <c r="L838">
        <f t="shared" si="187"/>
        <v>5.3284229918116786E-2</v>
      </c>
      <c r="M838">
        <f t="shared" si="187"/>
        <v>-7.8762476163899749E-3</v>
      </c>
    </row>
    <row r="839" spans="1:13">
      <c r="A839" s="6">
        <f t="shared" si="180"/>
        <v>248400</v>
      </c>
      <c r="B839" s="7">
        <f t="shared" si="181"/>
        <v>43104.874999997322</v>
      </c>
      <c r="C839">
        <f t="shared" si="174"/>
        <v>-2.3559764833524274E-2</v>
      </c>
      <c r="D839">
        <f t="shared" si="175"/>
        <v>19.976440235166475</v>
      </c>
      <c r="E839">
        <f t="shared" si="176"/>
        <v>2E-3</v>
      </c>
      <c r="F839">
        <f t="shared" si="177"/>
        <v>6.6666666666666671E-3</v>
      </c>
      <c r="G839">
        <f t="shared" si="178"/>
        <v>0.11931195125208005</v>
      </c>
      <c r="H839">
        <f t="shared" si="179"/>
        <v>0</v>
      </c>
      <c r="I839">
        <f t="shared" si="187"/>
        <v>3.3996391372080319E-2</v>
      </c>
      <c r="J839">
        <f t="shared" si="187"/>
        <v>0.306766173796644</v>
      </c>
      <c r="K839">
        <f t="shared" si="187"/>
        <v>0.26920395734465852</v>
      </c>
      <c r="L839">
        <f t="shared" si="187"/>
        <v>5.7086477922741873E-2</v>
      </c>
      <c r="M839">
        <f t="shared" si="187"/>
        <v>-7.9326607514316003E-3</v>
      </c>
    </row>
    <row r="840" spans="1:13">
      <c r="A840" s="6">
        <f t="shared" si="180"/>
        <v>248700</v>
      </c>
      <c r="B840" s="7">
        <f t="shared" si="181"/>
        <v>43104.878472219541</v>
      </c>
      <c r="C840">
        <f t="shared" si="174"/>
        <v>-8.0416385835249779E-2</v>
      </c>
      <c r="D840">
        <f t="shared" si="175"/>
        <v>19.91958361416475</v>
      </c>
      <c r="E840">
        <f t="shared" si="176"/>
        <v>2E-3</v>
      </c>
      <c r="F840">
        <f t="shared" si="177"/>
        <v>6.6666666666666671E-3</v>
      </c>
      <c r="G840">
        <f t="shared" si="178"/>
        <v>0.11931195125208005</v>
      </c>
      <c r="H840">
        <f t="shared" si="179"/>
        <v>0</v>
      </c>
      <c r="I840">
        <f t="shared" si="187"/>
        <v>-1.9638614669102477E-2</v>
      </c>
      <c r="J840">
        <f t="shared" si="187"/>
        <v>0.28245754453120486</v>
      </c>
      <c r="K840">
        <f t="shared" si="187"/>
        <v>0.26332090718035045</v>
      </c>
      <c r="L840">
        <f t="shared" si="187"/>
        <v>6.0703683345975333E-2</v>
      </c>
      <c r="M840">
        <f t="shared" si="187"/>
        <v>-7.9633606164281039E-3</v>
      </c>
    </row>
    <row r="841" spans="1:13">
      <c r="A841" s="6">
        <f t="shared" si="180"/>
        <v>249000</v>
      </c>
      <c r="B841" s="7">
        <f t="shared" si="181"/>
        <v>43104.88194444176</v>
      </c>
      <c r="C841">
        <f t="shared" si="174"/>
        <v>-0.13701234168188692</v>
      </c>
      <c r="D841">
        <f t="shared" si="175"/>
        <v>19.862987658318112</v>
      </c>
      <c r="E841">
        <f t="shared" si="176"/>
        <v>2E-3</v>
      </c>
      <c r="F841">
        <f t="shared" si="177"/>
        <v>6.6666666666666671E-3</v>
      </c>
      <c r="G841">
        <f t="shared" si="178"/>
        <v>0.11931195125208005</v>
      </c>
      <c r="H841">
        <f t="shared" si="179"/>
        <v>0</v>
      </c>
      <c r="I841">
        <f t="shared" ref="I841:M850" si="188">$B$1*EXP(-$G841*I$9)*SIN($B$2*$A841+$B$3-$G841*I$9-$H841)/SQRT((1+$G841*$B$7)^2+($G841*$B$7)^2)</f>
        <v>-7.3209963254341787E-2</v>
      </c>
      <c r="J841">
        <f t="shared" si="188"/>
        <v>0.25723334515046675</v>
      </c>
      <c r="K841">
        <f t="shared" si="188"/>
        <v>0.25658431722567188</v>
      </c>
      <c r="L841">
        <f t="shared" si="188"/>
        <v>6.4124121221532243E-2</v>
      </c>
      <c r="M841">
        <f t="shared" si="188"/>
        <v>-7.9682476995077672E-3</v>
      </c>
    </row>
    <row r="842" spans="1:13">
      <c r="A842" s="6">
        <f t="shared" si="180"/>
        <v>249300</v>
      </c>
      <c r="B842" s="7">
        <f t="shared" si="181"/>
        <v>43104.885416663979</v>
      </c>
      <c r="C842">
        <f t="shared" si="174"/>
        <v>-0.19316417979153377</v>
      </c>
      <c r="D842">
        <f t="shared" si="175"/>
        <v>19.806835820208466</v>
      </c>
      <c r="E842">
        <f t="shared" si="176"/>
        <v>2E-3</v>
      </c>
      <c r="F842">
        <f t="shared" si="177"/>
        <v>6.6666666666666671E-3</v>
      </c>
      <c r="G842">
        <f t="shared" si="178"/>
        <v>0.11931195125208005</v>
      </c>
      <c r="H842">
        <f t="shared" si="179"/>
        <v>0</v>
      </c>
      <c r="I842">
        <f t="shared" si="188"/>
        <v>-0.12654400589467907</v>
      </c>
      <c r="J842">
        <f t="shared" si="188"/>
        <v>0.23117533846651755</v>
      </c>
      <c r="K842">
        <f t="shared" si="188"/>
        <v>0.24901602375499821</v>
      </c>
      <c r="L842">
        <f t="shared" si="188"/>
        <v>6.7336704393976904E-2</v>
      </c>
      <c r="M842">
        <f t="shared" si="188"/>
        <v>-7.9473061594678897E-3</v>
      </c>
    </row>
    <row r="843" spans="1:13">
      <c r="A843" s="6">
        <f t="shared" si="180"/>
        <v>249600</v>
      </c>
      <c r="B843" s="7">
        <f t="shared" si="181"/>
        <v>43104.888888886198</v>
      </c>
      <c r="C843">
        <f t="shared" si="174"/>
        <v>-0.24868988716477247</v>
      </c>
      <c r="D843">
        <f t="shared" si="175"/>
        <v>19.751310112835228</v>
      </c>
      <c r="E843">
        <f t="shared" si="176"/>
        <v>2E-3</v>
      </c>
      <c r="F843">
        <f t="shared" si="177"/>
        <v>6.6666666666666671E-3</v>
      </c>
      <c r="G843">
        <f t="shared" si="178"/>
        <v>0.11931195125208005</v>
      </c>
      <c r="H843">
        <f t="shared" si="179"/>
        <v>0</v>
      </c>
      <c r="I843">
        <f t="shared" si="188"/>
        <v>-0.17946786331494094</v>
      </c>
      <c r="J843">
        <f t="shared" si="188"/>
        <v>0.20436799003053172</v>
      </c>
      <c r="K843">
        <f t="shared" si="188"/>
        <v>0.24064055896249181</v>
      </c>
      <c r="L843">
        <f t="shared" si="188"/>
        <v>7.0331019457109595E-2</v>
      </c>
      <c r="M843">
        <f t="shared" si="188"/>
        <v>-7.9006038771231232E-3</v>
      </c>
    </row>
    <row r="844" spans="1:13">
      <c r="A844" s="6">
        <f t="shared" si="180"/>
        <v>249900</v>
      </c>
      <c r="B844" s="7">
        <f t="shared" si="181"/>
        <v>43104.892361108417</v>
      </c>
      <c r="C844">
        <f t="shared" ref="C844:C907" si="189">$B$1*SIN($B$2*A844+$B$3)</f>
        <v>-0.3034094803694446</v>
      </c>
      <c r="D844">
        <f t="shared" ref="D844:D907" si="190">C844-$B$8</f>
        <v>19.696590519630554</v>
      </c>
      <c r="E844">
        <f t="shared" ref="E844:E907" si="191">$B$5*ABS($B$8)</f>
        <v>2E-3</v>
      </c>
      <c r="F844">
        <f t="shared" ref="F844:F874" si="192">E844/$B$4</f>
        <v>6.6666666666666671E-3</v>
      </c>
      <c r="G844">
        <f t="shared" ref="G844:G874" si="193">SQRT($B$2/(2*F844))</f>
        <v>0.11931195125208005</v>
      </c>
      <c r="H844">
        <f t="shared" ref="H844:H874" si="194">ATAN(G844*$B$7/(1+G844*$B$7))</f>
        <v>0</v>
      </c>
      <c r="I844">
        <f t="shared" si="188"/>
        <v>-0.23180998583206744</v>
      </c>
      <c r="J844">
        <f t="shared" si="188"/>
        <v>0.17689819434249529</v>
      </c>
      <c r="K844">
        <f t="shared" si="188"/>
        <v>0.23148507144239089</v>
      </c>
      <c r="L844">
        <f t="shared" si="188"/>
        <v>7.3097360508429965E-2</v>
      </c>
      <c r="M844">
        <f t="shared" si="188"/>
        <v>-7.8282922352736761E-3</v>
      </c>
    </row>
    <row r="845" spans="1:13">
      <c r="A845" s="6">
        <f t="shared" ref="A845:A908" si="195">A844+300</f>
        <v>250200</v>
      </c>
      <c r="B845" s="7">
        <f t="shared" ref="B845:B908" si="196">B844+300/86400</f>
        <v>43104.895833330636</v>
      </c>
      <c r="C845">
        <f t="shared" si="189"/>
        <v>-0.35714558894676968</v>
      </c>
      <c r="D845">
        <f t="shared" si="190"/>
        <v>19.642854411053229</v>
      </c>
      <c r="E845">
        <f t="shared" si="191"/>
        <v>2E-3</v>
      </c>
      <c r="F845">
        <f t="shared" si="192"/>
        <v>6.6666666666666671E-3</v>
      </c>
      <c r="G845">
        <f t="shared" si="193"/>
        <v>0.11931195125208005</v>
      </c>
      <c r="H845">
        <f t="shared" si="194"/>
        <v>0</v>
      </c>
      <c r="I845">
        <f t="shared" si="188"/>
        <v>-0.28340070942370954</v>
      </c>
      <c r="J845">
        <f t="shared" si="188"/>
        <v>0.14885499318759787</v>
      </c>
      <c r="K845">
        <f t="shared" si="188"/>
        <v>0.22157923818837708</v>
      </c>
      <c r="L845">
        <f t="shared" si="188"/>
        <v>7.5626760610271265E-2</v>
      </c>
      <c r="M845">
        <f t="shared" si="188"/>
        <v>-7.7306056280065458E-3</v>
      </c>
    </row>
    <row r="846" spans="1:13">
      <c r="A846" s="6">
        <f t="shared" si="195"/>
        <v>250500</v>
      </c>
      <c r="B846" s="7">
        <f t="shared" si="196"/>
        <v>43104.899305552855</v>
      </c>
      <c r="C846">
        <f t="shared" si="189"/>
        <v>-0.40972403034761679</v>
      </c>
      <c r="D846">
        <f t="shared" si="190"/>
        <v>19.590275969652382</v>
      </c>
      <c r="E846">
        <f t="shared" si="191"/>
        <v>2E-3</v>
      </c>
      <c r="F846">
        <f t="shared" si="192"/>
        <v>6.6666666666666671E-3</v>
      </c>
      <c r="G846">
        <f t="shared" si="193"/>
        <v>0.11931195125208005</v>
      </c>
      <c r="H846">
        <f t="shared" si="194"/>
        <v>0</v>
      </c>
      <c r="I846">
        <f t="shared" si="188"/>
        <v>-0.3340728056845248</v>
      </c>
      <c r="J846">
        <f t="shared" si="188"/>
        <v>0.12032928701234145</v>
      </c>
      <c r="K846">
        <f t="shared" si="188"/>
        <v>0.21095516839728548</v>
      </c>
      <c r="L846">
        <f t="shared" si="188"/>
        <v>7.7911020855619698E-2</v>
      </c>
      <c r="M846">
        <f t="shared" si="188"/>
        <v>-7.6078607009203896E-3</v>
      </c>
    </row>
    <row r="847" spans="1:13">
      <c r="A847" s="6">
        <f t="shared" si="195"/>
        <v>250800</v>
      </c>
      <c r="B847" s="7">
        <f t="shared" si="196"/>
        <v>43104.902777775074</v>
      </c>
      <c r="C847">
        <f t="shared" si="189"/>
        <v>-0.46097437453538775</v>
      </c>
      <c r="D847">
        <f t="shared" si="190"/>
        <v>19.539025625464614</v>
      </c>
      <c r="E847">
        <f t="shared" si="191"/>
        <v>2E-3</v>
      </c>
      <c r="F847">
        <f t="shared" si="192"/>
        <v>6.6666666666666671E-3</v>
      </c>
      <c r="G847">
        <f t="shared" si="193"/>
        <v>0.11931195125208005</v>
      </c>
      <c r="H847">
        <f t="shared" si="194"/>
        <v>0</v>
      </c>
      <c r="I847">
        <f t="shared" si="188"/>
        <v>-0.38366202388759624</v>
      </c>
      <c r="J847">
        <f t="shared" si="188"/>
        <v>9.1413540275882901E-2</v>
      </c>
      <c r="K847">
        <f t="shared" si="188"/>
        <v>0.19964729938895814</v>
      </c>
      <c r="L847">
        <f t="shared" si="188"/>
        <v>7.9942736944407747E-2</v>
      </c>
      <c r="M847">
        <f t="shared" si="188"/>
        <v>-7.4604553247367084E-3</v>
      </c>
    </row>
    <row r="848" spans="1:13">
      <c r="A848" s="6">
        <f t="shared" si="195"/>
        <v>251100</v>
      </c>
      <c r="B848" s="7">
        <f t="shared" si="196"/>
        <v>43104.906249997293</v>
      </c>
      <c r="C848">
        <f t="shared" si="189"/>
        <v>-0.51073049642527779</v>
      </c>
      <c r="D848">
        <f t="shared" si="190"/>
        <v>19.489269503574722</v>
      </c>
      <c r="E848">
        <f t="shared" si="191"/>
        <v>2E-3</v>
      </c>
      <c r="F848">
        <f t="shared" si="192"/>
        <v>6.6666666666666671E-3</v>
      </c>
      <c r="G848">
        <f t="shared" si="193"/>
        <v>0.11931195125208005</v>
      </c>
      <c r="H848">
        <f t="shared" si="194"/>
        <v>0</v>
      </c>
      <c r="I848">
        <f t="shared" si="188"/>
        <v>-0.43200762339381332</v>
      </c>
      <c r="J848">
        <f t="shared" si="188"/>
        <v>6.2201481731753647E-2</v>
      </c>
      <c r="K848">
        <f t="shared" si="188"/>
        <v>0.18769228497963239</v>
      </c>
      <c r="L848">
        <f t="shared" si="188"/>
        <v>8.1715323184131286E-2</v>
      </c>
      <c r="M848">
        <f t="shared" si="188"/>
        <v>-7.2888673056245518E-3</v>
      </c>
    </row>
    <row r="849" spans="1:13">
      <c r="A849" s="6">
        <f t="shared" si="195"/>
        <v>251400</v>
      </c>
      <c r="B849" s="7">
        <f t="shared" si="196"/>
        <v>43104.909722219512</v>
      </c>
      <c r="C849">
        <f t="shared" si="189"/>
        <v>-0.55883111436933941</v>
      </c>
      <c r="D849">
        <f t="shared" si="190"/>
        <v>19.44116888563066</v>
      </c>
      <c r="E849">
        <f t="shared" si="191"/>
        <v>2E-3</v>
      </c>
      <c r="F849">
        <f t="shared" si="192"/>
        <v>6.6666666666666671E-3</v>
      </c>
      <c r="G849">
        <f t="shared" si="193"/>
        <v>0.11931195125208005</v>
      </c>
      <c r="H849">
        <f t="shared" si="194"/>
        <v>0</v>
      </c>
      <c r="I849">
        <f t="shared" si="188"/>
        <v>-0.47895289468355884</v>
      </c>
      <c r="J849">
        <f t="shared" si="188"/>
        <v>3.2787800611408964E-2</v>
      </c>
      <c r="K849">
        <f t="shared" si="188"/>
        <v>0.17512887667067023</v>
      </c>
      <c r="L849">
        <f t="shared" si="188"/>
        <v>8.3223033836999444E-2</v>
      </c>
      <c r="M849">
        <f t="shared" si="188"/>
        <v>-7.0936528364188862E-3</v>
      </c>
    </row>
    <row r="850" spans="1:13">
      <c r="A850" s="6">
        <f t="shared" si="195"/>
        <v>251700</v>
      </c>
      <c r="B850" s="7">
        <f t="shared" si="196"/>
        <v>43104.913194441731</v>
      </c>
      <c r="C850">
        <f t="shared" si="189"/>
        <v>-0.60512031294181645</v>
      </c>
      <c r="D850">
        <f t="shared" si="190"/>
        <v>19.394879687058182</v>
      </c>
      <c r="E850">
        <f t="shared" si="191"/>
        <v>2E-3</v>
      </c>
      <c r="F850">
        <f t="shared" si="192"/>
        <v>6.6666666666666671E-3</v>
      </c>
      <c r="G850">
        <f t="shared" si="193"/>
        <v>0.11931195125208005</v>
      </c>
      <c r="H850">
        <f t="shared" si="194"/>
        <v>0</v>
      </c>
      <c r="I850">
        <f t="shared" si="188"/>
        <v>-0.52434566732174848</v>
      </c>
      <c r="J850">
        <f t="shared" si="188"/>
        <v>3.2678396944419417E-3</v>
      </c>
      <c r="K850">
        <f t="shared" si="188"/>
        <v>0.16199779803775874</v>
      </c>
      <c r="L850">
        <f t="shared" si="188"/>
        <v>8.4460981744418295E-2</v>
      </c>
      <c r="M850">
        <f t="shared" si="188"/>
        <v>-6.8754446937529618E-3</v>
      </c>
    </row>
    <row r="851" spans="1:13">
      <c r="A851" s="6">
        <f t="shared" si="195"/>
        <v>252000</v>
      </c>
      <c r="B851" s="7">
        <f t="shared" si="196"/>
        <v>43104.91666666395</v>
      </c>
      <c r="C851">
        <f t="shared" si="189"/>
        <v>-0.64944804833012049</v>
      </c>
      <c r="D851">
        <f t="shared" si="190"/>
        <v>19.350551951669878</v>
      </c>
      <c r="E851">
        <f t="shared" si="191"/>
        <v>2E-3</v>
      </c>
      <c r="F851">
        <f t="shared" si="192"/>
        <v>6.6666666666666671E-3</v>
      </c>
      <c r="G851">
        <f t="shared" si="193"/>
        <v>0.11931195125208005</v>
      </c>
      <c r="H851">
        <f t="shared" si="194"/>
        <v>0</v>
      </c>
      <c r="I851">
        <f t="shared" ref="I851:M860" si="197">$B$1*EXP(-$G851*I$9)*SIN($B$2*$A851+$B$3-$G851*I$9-$H851)/SQRT((1+$G851*$B$7)^2+($G851*$B$7)^2)</f>
        <v>-0.56803880320963263</v>
      </c>
      <c r="J851">
        <f t="shared" si="197"/>
        <v>-2.6262713739608604E-2</v>
      </c>
      <c r="K851">
        <f t="shared" si="197"/>
        <v>0.14834161272775784</v>
      </c>
      <c r="L851">
        <f t="shared" si="197"/>
        <v>8.542515416843717E-2</v>
      </c>
      <c r="M851">
        <f t="shared" si="197"/>
        <v>-6.6349501869488858E-3</v>
      </c>
    </row>
    <row r="852" spans="1:13">
      <c r="A852" s="6">
        <f t="shared" si="195"/>
        <v>252300</v>
      </c>
      <c r="B852" s="7">
        <f t="shared" si="196"/>
        <v>43104.920138886169</v>
      </c>
      <c r="C852">
        <f t="shared" si="189"/>
        <v>-0.69167063469336088</v>
      </c>
      <c r="D852">
        <f t="shared" si="190"/>
        <v>19.308329365306641</v>
      </c>
      <c r="E852">
        <f t="shared" si="191"/>
        <v>2E-3</v>
      </c>
      <c r="F852">
        <f t="shared" si="192"/>
        <v>6.6666666666666671E-3</v>
      </c>
      <c r="G852">
        <f t="shared" si="193"/>
        <v>0.11931195125208005</v>
      </c>
      <c r="H852">
        <f t="shared" si="194"/>
        <v>0</v>
      </c>
      <c r="I852">
        <f t="shared" si="197"/>
        <v>-0.60989067352461968</v>
      </c>
      <c r="J852">
        <f t="shared" si="197"/>
        <v>-5.5708138076160339E-2</v>
      </c>
      <c r="K852">
        <f t="shared" si="197"/>
        <v>0.13420458649104819</v>
      </c>
      <c r="L852">
        <f t="shared" si="197"/>
        <v>8.6112425798811981E-2</v>
      </c>
      <c r="M852">
        <f t="shared" si="197"/>
        <v>-6.3729488653144943E-3</v>
      </c>
    </row>
    <row r="853" spans="1:13">
      <c r="A853" s="6">
        <f t="shared" si="195"/>
        <v>252600</v>
      </c>
      <c r="B853" s="7">
        <f t="shared" si="196"/>
        <v>43104.923611108388</v>
      </c>
      <c r="C853">
        <f t="shared" si="189"/>
        <v>-0.73165120991186594</v>
      </c>
      <c r="D853">
        <f t="shared" si="190"/>
        <v>19.268348790088133</v>
      </c>
      <c r="E853">
        <f t="shared" si="191"/>
        <v>2E-3</v>
      </c>
      <c r="F853">
        <f t="shared" si="192"/>
        <v>6.6666666666666671E-3</v>
      </c>
      <c r="G853">
        <f t="shared" si="193"/>
        <v>0.11931195125208005</v>
      </c>
      <c r="H853">
        <f t="shared" si="194"/>
        <v>0</v>
      </c>
      <c r="I853">
        <f t="shared" si="197"/>
        <v>-0.64976561780208875</v>
      </c>
      <c r="J853">
        <f t="shared" si="197"/>
        <v>-8.4972987641784681E-2</v>
      </c>
      <c r="K853">
        <f t="shared" si="197"/>
        <v>0.11963254369660527</v>
      </c>
      <c r="L853">
        <f t="shared" si="197"/>
        <v>8.6520568883521248E-2</v>
      </c>
      <c r="M853">
        <f t="shared" si="197"/>
        <v>-6.090289991278368E-3</v>
      </c>
    </row>
    <row r="854" spans="1:13">
      <c r="A854" s="6">
        <f t="shared" si="195"/>
        <v>252900</v>
      </c>
      <c r="B854" s="7">
        <f t="shared" si="196"/>
        <v>43104.927083330607</v>
      </c>
      <c r="C854">
        <f t="shared" si="189"/>
        <v>-0.76926017921795187</v>
      </c>
      <c r="D854">
        <f t="shared" si="190"/>
        <v>19.230739820782048</v>
      </c>
      <c r="E854">
        <f t="shared" si="191"/>
        <v>2E-3</v>
      </c>
      <c r="F854">
        <f t="shared" si="192"/>
        <v>6.6666666666666671E-3</v>
      </c>
      <c r="G854">
        <f t="shared" si="193"/>
        <v>0.11931195125208005</v>
      </c>
      <c r="H854">
        <f t="shared" si="194"/>
        <v>0</v>
      </c>
      <c r="I854">
        <f t="shared" si="197"/>
        <v>-0.68753438367106201</v>
      </c>
      <c r="J854">
        <f t="shared" si="197"/>
        <v>-0.1139624020859234</v>
      </c>
      <c r="K854">
        <f t="shared" si="197"/>
        <v>0.10467271879491651</v>
      </c>
      <c r="L854">
        <f t="shared" si="197"/>
        <v>8.6648260449897416E-2</v>
      </c>
      <c r="M854">
        <f t="shared" si="197"/>
        <v>-5.7878897875540116E-3</v>
      </c>
    </row>
    <row r="855" spans="1:13">
      <c r="A855" s="6">
        <f t="shared" si="195"/>
        <v>253200</v>
      </c>
      <c r="B855" s="7">
        <f t="shared" si="196"/>
        <v>43104.930555552826</v>
      </c>
      <c r="C855">
        <f t="shared" si="189"/>
        <v>-0.80437563527003564</v>
      </c>
      <c r="D855">
        <f t="shared" si="190"/>
        <v>19.195624364729966</v>
      </c>
      <c r="E855">
        <f t="shared" si="191"/>
        <v>2E-3</v>
      </c>
      <c r="F855">
        <f t="shared" si="192"/>
        <v>6.6666666666666671E-3</v>
      </c>
      <c r="G855">
        <f t="shared" si="193"/>
        <v>0.11931195125208005</v>
      </c>
      <c r="H855">
        <f t="shared" si="194"/>
        <v>0</v>
      </c>
      <c r="I855">
        <f t="shared" si="197"/>
        <v>-0.72307454581845854</v>
      </c>
      <c r="J855">
        <f t="shared" si="197"/>
        <v>-0.14258241386535112</v>
      </c>
      <c r="K855">
        <f t="shared" si="197"/>
        <v>8.9373603210180952E-2</v>
      </c>
      <c r="L855">
        <f t="shared" si="197"/>
        <v>8.6495086592968173E-2</v>
      </c>
      <c r="M855">
        <f t="shared" si="197"/>
        <v>-5.4667284672557511E-3</v>
      </c>
    </row>
    <row r="856" spans="1:13">
      <c r="A856" s="6">
        <f t="shared" si="195"/>
        <v>253500</v>
      </c>
      <c r="B856" s="7">
        <f t="shared" si="196"/>
        <v>43104.934027775045</v>
      </c>
      <c r="C856">
        <f t="shared" si="189"/>
        <v>-0.83688375330836151</v>
      </c>
      <c r="D856">
        <f t="shared" si="190"/>
        <v>19.16311624669164</v>
      </c>
      <c r="E856">
        <f t="shared" si="191"/>
        <v>2E-3</v>
      </c>
      <c r="F856">
        <f t="shared" si="192"/>
        <v>6.6666666666666671E-3</v>
      </c>
      <c r="G856">
        <f t="shared" si="193"/>
        <v>0.11931195125208005</v>
      </c>
      <c r="H856">
        <f t="shared" si="194"/>
        <v>0</v>
      </c>
      <c r="I856">
        <f t="shared" si="197"/>
        <v>-0.75627090282379528</v>
      </c>
      <c r="J856">
        <f t="shared" si="197"/>
        <v>-0.1707402528346316</v>
      </c>
      <c r="K856">
        <f t="shared" si="197"/>
        <v>7.3784788158110987E-2</v>
      </c>
      <c r="L856">
        <f t="shared" si="197"/>
        <v>8.6061543817105901E-2</v>
      </c>
      <c r="M856">
        <f t="shared" si="197"/>
        <v>-5.1278470565935819E-3</v>
      </c>
    </row>
    <row r="857" spans="1:13">
      <c r="A857" s="6">
        <f t="shared" si="195"/>
        <v>253800</v>
      </c>
      <c r="B857" s="7">
        <f t="shared" si="196"/>
        <v>43104.937499997264</v>
      </c>
      <c r="C857">
        <f t="shared" si="189"/>
        <v>-0.86667916011152157</v>
      </c>
      <c r="D857">
        <f t="shared" si="190"/>
        <v>19.13332083988848</v>
      </c>
      <c r="E857">
        <f t="shared" si="191"/>
        <v>2E-3</v>
      </c>
      <c r="F857">
        <f t="shared" si="192"/>
        <v>6.6666666666666671E-3</v>
      </c>
      <c r="G857">
        <f t="shared" si="193"/>
        <v>0.11931195125208005</v>
      </c>
      <c r="H857">
        <f t="shared" si="194"/>
        <v>0</v>
      </c>
      <c r="I857">
        <f t="shared" si="197"/>
        <v>-0.78701585057807566</v>
      </c>
      <c r="J857">
        <f t="shared" si="197"/>
        <v>-0.19834464695529799</v>
      </c>
      <c r="K857">
        <f t="shared" si="197"/>
        <v>5.7956803898810638E-2</v>
      </c>
      <c r="L857">
        <f t="shared" si="197"/>
        <v>8.5349037426636631E-2</v>
      </c>
      <c r="M857">
        <f t="shared" si="197"/>
        <v>-4.7723440204455554E-3</v>
      </c>
    </row>
    <row r="858" spans="1:13">
      <c r="A858" s="6">
        <f t="shared" si="195"/>
        <v>254100</v>
      </c>
      <c r="B858" s="7">
        <f t="shared" si="196"/>
        <v>43104.940972219483</v>
      </c>
      <c r="C858">
        <f t="shared" si="189"/>
        <v>-0.89366527555775421</v>
      </c>
      <c r="D858">
        <f t="shared" si="190"/>
        <v>19.106334724442245</v>
      </c>
      <c r="E858">
        <f t="shared" si="191"/>
        <v>2E-3</v>
      </c>
      <c r="F858">
        <f t="shared" si="192"/>
        <v>6.6666666666666671E-3</v>
      </c>
      <c r="G858">
        <f t="shared" si="193"/>
        <v>0.11931195125208005</v>
      </c>
      <c r="H858">
        <f t="shared" si="194"/>
        <v>0</v>
      </c>
      <c r="I858">
        <f t="shared" si="197"/>
        <v>-0.81520973107638406</v>
      </c>
      <c r="J858">
        <f t="shared" si="197"/>
        <v>-0.22530611814896953</v>
      </c>
      <c r="K858">
        <f t="shared" si="197"/>
        <v>4.1940955945814082E-2</v>
      </c>
      <c r="L858">
        <f t="shared" si="197"/>
        <v>8.4359876970626094E-2</v>
      </c>
      <c r="M858">
        <f t="shared" si="197"/>
        <v>-4.4013717017464208E-3</v>
      </c>
    </row>
    <row r="859" spans="1:13">
      <c r="A859" s="6">
        <f t="shared" si="195"/>
        <v>254400</v>
      </c>
      <c r="B859" s="7">
        <f t="shared" si="196"/>
        <v>43104.944444441702</v>
      </c>
      <c r="C859">
        <f t="shared" si="189"/>
        <v>-0.91775462568394606</v>
      </c>
      <c r="D859">
        <f t="shared" si="190"/>
        <v>19.082245374316052</v>
      </c>
      <c r="E859">
        <f t="shared" si="191"/>
        <v>2E-3</v>
      </c>
      <c r="F859">
        <f t="shared" si="192"/>
        <v>6.6666666666666671E-3</v>
      </c>
      <c r="G859">
        <f t="shared" si="193"/>
        <v>0.11931195125208005</v>
      </c>
      <c r="H859">
        <f t="shared" si="194"/>
        <v>0</v>
      </c>
      <c r="I859">
        <f t="shared" si="197"/>
        <v>-0.84076115545367069</v>
      </c>
      <c r="J859">
        <f t="shared" si="197"/>
        <v>-0.25153727233547996</v>
      </c>
      <c r="K859">
        <f t="shared" si="197"/>
        <v>2.5789158762166885E-2</v>
      </c>
      <c r="L859">
        <f t="shared" si="197"/>
        <v>8.3097268756607404E-2</v>
      </c>
      <c r="M859">
        <f t="shared" si="197"/>
        <v>-4.0161325862332177E-3</v>
      </c>
    </row>
    <row r="860" spans="1:13">
      <c r="A860" s="6">
        <f t="shared" si="195"/>
        <v>254700</v>
      </c>
      <c r="B860" s="7">
        <f t="shared" si="196"/>
        <v>43104.947916663921</v>
      </c>
      <c r="C860">
        <f t="shared" si="189"/>
        <v>-0.93886912622753149</v>
      </c>
      <c r="D860">
        <f t="shared" si="190"/>
        <v>19.06113087377247</v>
      </c>
      <c r="E860">
        <f t="shared" si="191"/>
        <v>2E-3</v>
      </c>
      <c r="F860">
        <f t="shared" si="192"/>
        <v>6.6666666666666671E-3</v>
      </c>
      <c r="G860">
        <f t="shared" si="193"/>
        <v>0.11931195125208005</v>
      </c>
      <c r="H860">
        <f t="shared" si="194"/>
        <v>0</v>
      </c>
      <c r="I860">
        <f t="shared" si="197"/>
        <v>-0.8635873002165847</v>
      </c>
      <c r="J860">
        <f t="shared" si="197"/>
        <v>-0.27695308271584257</v>
      </c>
      <c r="K860">
        <f t="shared" si="197"/>
        <v>9.5537674826314239E-3</v>
      </c>
      <c r="L860">
        <f t="shared" si="197"/>
        <v>8.1565305457516279E-2</v>
      </c>
      <c r="M860">
        <f t="shared" si="197"/>
        <v>-3.6178754046557867E-3</v>
      </c>
    </row>
    <row r="861" spans="1:13">
      <c r="A861" s="6">
        <f t="shared" si="195"/>
        <v>255000</v>
      </c>
      <c r="B861" s="7">
        <f t="shared" si="196"/>
        <v>43104.95138888614</v>
      </c>
      <c r="C861">
        <f t="shared" si="189"/>
        <v>-0.9569403357321844</v>
      </c>
      <c r="D861">
        <f t="shared" si="190"/>
        <v>19.043059664267815</v>
      </c>
      <c r="E861">
        <f t="shared" si="191"/>
        <v>2E-3</v>
      </c>
      <c r="F861">
        <f t="shared" si="192"/>
        <v>6.6666666666666671E-3</v>
      </c>
      <c r="G861">
        <f t="shared" si="193"/>
        <v>0.11931195125208005</v>
      </c>
      <c r="H861">
        <f t="shared" si="194"/>
        <v>0</v>
      </c>
      <c r="I861">
        <f t="shared" ref="I861:M870" si="198">$B$1*EXP(-$G861*I$9)*SIN($B$2*$A861+$B$3-$G861*I$9-$H861)/SQRT((1+$G861*$B$7)^2+($G861*$B$7)^2)</f>
        <v>-0.88361417571111278</v>
      </c>
      <c r="J861">
        <f t="shared" si="198"/>
        <v>-0.30147116538177854</v>
      </c>
      <c r="K861">
        <f t="shared" si="198"/>
        <v>-6.712591792501851E-3</v>
      </c>
      <c r="L861">
        <f t="shared" si="198"/>
        <v>7.9768952845524793E-2</v>
      </c>
      <c r="M861">
        <f t="shared" si="198"/>
        <v>-3.2078910850871388E-3</v>
      </c>
    </row>
    <row r="862" spans="1:13">
      <c r="A862" s="6">
        <f t="shared" si="195"/>
        <v>255300</v>
      </c>
      <c r="B862" s="7">
        <f t="shared" si="196"/>
        <v>43104.954861108359</v>
      </c>
      <c r="C862">
        <f t="shared" si="189"/>
        <v>-0.97190967739693002</v>
      </c>
      <c r="D862">
        <f t="shared" si="190"/>
        <v>19.02809032260307</v>
      </c>
      <c r="E862">
        <f t="shared" si="191"/>
        <v>2E-3</v>
      </c>
      <c r="F862">
        <f t="shared" si="192"/>
        <v>6.6666666666666671E-3</v>
      </c>
      <c r="G862">
        <f t="shared" si="193"/>
        <v>0.11931195125208005</v>
      </c>
      <c r="H862">
        <f t="shared" si="194"/>
        <v>0</v>
      </c>
      <c r="I862">
        <f t="shared" si="198"/>
        <v>-0.90077686595585982</v>
      </c>
      <c r="J862">
        <f t="shared" si="198"/>
        <v>-0.3250120463584979</v>
      </c>
      <c r="K862">
        <f t="shared" si="198"/>
        <v>-2.2957192581942645E-2</v>
      </c>
      <c r="L862">
        <f t="shared" si="198"/>
        <v>7.7714033695771789E-2</v>
      </c>
      <c r="M862">
        <f t="shared" si="198"/>
        <v>-2.7875085684531081E-3</v>
      </c>
    </row>
    <row r="863" spans="1:13">
      <c r="A863" s="6">
        <f t="shared" si="195"/>
        <v>255600</v>
      </c>
      <c r="B863" s="7">
        <f t="shared" si="196"/>
        <v>43104.958333330578</v>
      </c>
      <c r="C863">
        <f t="shared" si="189"/>
        <v>-0.98372862894952018</v>
      </c>
      <c r="D863">
        <f t="shared" si="190"/>
        <v>19.016271371050479</v>
      </c>
      <c r="E863">
        <f t="shared" si="191"/>
        <v>2E-3</v>
      </c>
      <c r="F863">
        <f t="shared" si="192"/>
        <v>6.6666666666666671E-3</v>
      </c>
      <c r="G863">
        <f t="shared" si="193"/>
        <v>0.11931195125208005</v>
      </c>
      <c r="H863">
        <f t="shared" si="194"/>
        <v>0</v>
      </c>
      <c r="I863">
        <f t="shared" si="198"/>
        <v>-0.91501973906351808</v>
      </c>
      <c r="J863">
        <f t="shared" si="198"/>
        <v>-0.34749941921507604</v>
      </c>
      <c r="K863">
        <f t="shared" si="198"/>
        <v>-3.9127378933296326E-2</v>
      </c>
      <c r="L863">
        <f t="shared" si="198"/>
        <v>7.54072089121679E-2</v>
      </c>
      <c r="M863">
        <f t="shared" si="198"/>
        <v>-2.3580905008457943E-3</v>
      </c>
    </row>
    <row r="864" spans="1:13">
      <c r="A864" s="6">
        <f t="shared" si="195"/>
        <v>255900</v>
      </c>
      <c r="B864" s="7">
        <f t="shared" si="196"/>
        <v>43104.961805552797</v>
      </c>
      <c r="C864">
        <f t="shared" si="189"/>
        <v>-0.99235887992863292</v>
      </c>
      <c r="D864">
        <f t="shared" si="190"/>
        <v>19.007641120071366</v>
      </c>
      <c r="E864">
        <f t="shared" si="191"/>
        <v>2E-3</v>
      </c>
      <c r="F864">
        <f t="shared" si="192"/>
        <v>6.6666666666666671E-3</v>
      </c>
      <c r="G864">
        <f t="shared" si="193"/>
        <v>0.11931195125208005</v>
      </c>
      <c r="H864">
        <f t="shared" si="194"/>
        <v>0</v>
      </c>
      <c r="I864">
        <f t="shared" si="198"/>
        <v>-0.9262966275684813</v>
      </c>
      <c r="J864">
        <f t="shared" si="198"/>
        <v>-0.36886039240743462</v>
      </c>
      <c r="K864">
        <f t="shared" si="198"/>
        <v>-5.5170736104356057E-2</v>
      </c>
      <c r="L864">
        <f t="shared" si="198"/>
        <v>7.2855955936451999E-2</v>
      </c>
      <c r="M864">
        <f t="shared" si="198"/>
        <v>-1.9210288165833012E-3</v>
      </c>
    </row>
    <row r="865" spans="1:13">
      <c r="A865" s="6">
        <f t="shared" si="195"/>
        <v>256200</v>
      </c>
      <c r="B865" s="7">
        <f t="shared" si="196"/>
        <v>43104.965277775016</v>
      </c>
      <c r="C865">
        <f t="shared" si="189"/>
        <v>-0.99777245586505159</v>
      </c>
      <c r="D865">
        <f t="shared" si="190"/>
        <v>19.00222754413495</v>
      </c>
      <c r="E865">
        <f t="shared" si="191"/>
        <v>2E-3</v>
      </c>
      <c r="F865">
        <f t="shared" si="192"/>
        <v>6.6666666666666671E-3</v>
      </c>
      <c r="G865">
        <f t="shared" si="193"/>
        <v>0.11931195125208005</v>
      </c>
      <c r="H865">
        <f t="shared" si="194"/>
        <v>0</v>
      </c>
      <c r="I865">
        <f t="shared" si="198"/>
        <v>-0.93457097807605638</v>
      </c>
      <c r="J865">
        <f t="shared" si="198"/>
        <v>-0.3890257255521315</v>
      </c>
      <c r="K865">
        <f t="shared" si="198"/>
        <v>-7.1035260462505703E-2</v>
      </c>
      <c r="L865">
        <f t="shared" si="198"/>
        <v>7.0068544510489508E-2</v>
      </c>
      <c r="M865">
        <f t="shared" si="198"/>
        <v>-1.4777402263338895E-3</v>
      </c>
    </row>
    <row r="866" spans="1:13">
      <c r="A866" s="6">
        <f t="shared" si="195"/>
        <v>256500</v>
      </c>
      <c r="B866" s="7">
        <f t="shared" si="196"/>
        <v>43104.968749997235</v>
      </c>
      <c r="C866">
        <f t="shared" si="189"/>
        <v>-0.99995180895932712</v>
      </c>
      <c r="D866">
        <f t="shared" si="190"/>
        <v>19.000048191040673</v>
      </c>
      <c r="E866">
        <f t="shared" si="191"/>
        <v>2E-3</v>
      </c>
      <c r="F866">
        <f t="shared" si="192"/>
        <v>6.6666666666666671E-3</v>
      </c>
      <c r="G866">
        <f t="shared" si="193"/>
        <v>0.11931195125208005</v>
      </c>
      <c r="H866">
        <f t="shared" si="194"/>
        <v>0</v>
      </c>
      <c r="I866">
        <f t="shared" si="198"/>
        <v>-0.93981596974822701</v>
      </c>
      <c r="J866">
        <f t="shared" si="198"/>
        <v>-0.40793005386514719</v>
      </c>
      <c r="K866">
        <f t="shared" si="198"/>
        <v>-8.6669528051552466E-2</v>
      </c>
      <c r="L866">
        <f t="shared" si="198"/>
        <v>6.7054009870372244E-2</v>
      </c>
      <c r="M866">
        <f t="shared" si="198"/>
        <v>-1.0296616249285144E-3</v>
      </c>
    </row>
    <row r="867" spans="1:13">
      <c r="A867" s="6">
        <f t="shared" si="195"/>
        <v>256800</v>
      </c>
      <c r="B867" s="7">
        <f t="shared" si="196"/>
        <v>43104.972222219454</v>
      </c>
      <c r="C867">
        <f t="shared" si="189"/>
        <v>-0.99888987496197401</v>
      </c>
      <c r="D867">
        <f t="shared" si="190"/>
        <v>19.001110125038025</v>
      </c>
      <c r="E867">
        <f t="shared" si="191"/>
        <v>2E-3</v>
      </c>
      <c r="F867">
        <f t="shared" si="192"/>
        <v>6.6666666666666671E-3</v>
      </c>
      <c r="G867">
        <f t="shared" si="193"/>
        <v>0.11931195125208005</v>
      </c>
      <c r="H867">
        <f t="shared" si="194"/>
        <v>0</v>
      </c>
      <c r="I867">
        <f t="shared" si="198"/>
        <v>-0.94201460124187941</v>
      </c>
      <c r="J867">
        <f t="shared" si="198"/>
        <v>-0.42551210003813228</v>
      </c>
      <c r="K867">
        <f t="shared" si="198"/>
        <v>-0.10202286127957089</v>
      </c>
      <c r="L867">
        <f t="shared" si="198"/>
        <v>6.3822123459211788E-2</v>
      </c>
      <c r="M867">
        <f t="shared" si="198"/>
        <v>-5.7824543374753248E-4</v>
      </c>
    </row>
    <row r="868" spans="1:13">
      <c r="A868" s="6">
        <f t="shared" si="195"/>
        <v>257100</v>
      </c>
      <c r="B868" s="7">
        <f t="shared" si="196"/>
        <v>43104.975694441673</v>
      </c>
      <c r="C868">
        <f t="shared" si="189"/>
        <v>-0.99459009607183269</v>
      </c>
      <c r="D868">
        <f t="shared" si="190"/>
        <v>19.005409903928168</v>
      </c>
      <c r="E868">
        <f t="shared" si="191"/>
        <v>2E-3</v>
      </c>
      <c r="F868">
        <f t="shared" si="192"/>
        <v>6.6666666666666671E-3</v>
      </c>
      <c r="G868">
        <f t="shared" si="193"/>
        <v>0.11931195125208005</v>
      </c>
      <c r="H868">
        <f t="shared" si="194"/>
        <v>0</v>
      </c>
      <c r="I868">
        <f t="shared" si="198"/>
        <v>-0.94115974581768802</v>
      </c>
      <c r="J868">
        <f t="shared" si="198"/>
        <v>-0.44171487286531386</v>
      </c>
      <c r="K868">
        <f t="shared" si="198"/>
        <v>-0.11704549318743199</v>
      </c>
      <c r="L868">
        <f t="shared" si="198"/>
        <v>6.0383361253562785E-2</v>
      </c>
      <c r="M868">
        <f t="shared" si="198"/>
        <v>-1.2495489277948425E-4</v>
      </c>
    </row>
    <row r="869" spans="1:13">
      <c r="A869" s="6">
        <f t="shared" si="195"/>
        <v>257400</v>
      </c>
      <c r="B869" s="7">
        <f t="shared" si="196"/>
        <v>43104.979166663892</v>
      </c>
      <c r="C869">
        <f t="shared" si="189"/>
        <v>-0.98706640977837989</v>
      </c>
      <c r="D869">
        <f t="shared" si="190"/>
        <v>19.012933590221621</v>
      </c>
      <c r="E869">
        <f t="shared" si="191"/>
        <v>2E-3</v>
      </c>
      <c r="F869">
        <f t="shared" si="192"/>
        <v>6.6666666666666671E-3</v>
      </c>
      <c r="G869">
        <f t="shared" si="193"/>
        <v>0.11931195125208005</v>
      </c>
      <c r="H869">
        <f t="shared" si="194"/>
        <v>0</v>
      </c>
      <c r="I869">
        <f t="shared" si="198"/>
        <v>-0.93725417444104087</v>
      </c>
      <c r="J869">
        <f t="shared" si="198"/>
        <v>-0.45648585197726554</v>
      </c>
      <c r="K869">
        <f t="shared" si="198"/>
        <v>-0.13168872876558554</v>
      </c>
      <c r="L869">
        <f t="shared" si="198"/>
        <v>5.6748869806138053E-2</v>
      </c>
      <c r="M869">
        <f t="shared" si="198"/>
        <v>3.2874068238852904E-4</v>
      </c>
    </row>
    <row r="870" spans="1:13">
      <c r="A870" s="6">
        <f t="shared" si="195"/>
        <v>257700</v>
      </c>
      <c r="B870" s="7">
        <f t="shared" si="196"/>
        <v>43104.982638886111</v>
      </c>
      <c r="C870">
        <f t="shared" si="189"/>
        <v>-0.97634320368414218</v>
      </c>
      <c r="D870">
        <f t="shared" si="190"/>
        <v>19.023656796315858</v>
      </c>
      <c r="E870">
        <f t="shared" si="191"/>
        <v>2E-3</v>
      </c>
      <c r="F870">
        <f t="shared" si="192"/>
        <v>6.6666666666666671E-3</v>
      </c>
      <c r="G870">
        <f t="shared" si="193"/>
        <v>0.11931195125208005</v>
      </c>
      <c r="H870">
        <f t="shared" si="194"/>
        <v>0</v>
      </c>
      <c r="I870">
        <f t="shared" si="198"/>
        <v>-0.93031054680010916</v>
      </c>
      <c r="J870">
        <f t="shared" si="198"/>
        <v>-0.46977715808271192</v>
      </c>
      <c r="K870">
        <f t="shared" si="198"/>
        <v>-0.1459051027961778</v>
      </c>
      <c r="L870">
        <f t="shared" si="198"/>
        <v>5.2930430114888398E-2</v>
      </c>
      <c r="M870">
        <f t="shared" si="198"/>
        <v>7.813706632741822E-4</v>
      </c>
    </row>
    <row r="871" spans="1:13">
      <c r="A871" s="6">
        <f t="shared" si="195"/>
        <v>258000</v>
      </c>
      <c r="B871" s="7">
        <f t="shared" si="196"/>
        <v>43104.98611110833</v>
      </c>
      <c r="C871">
        <f t="shared" si="189"/>
        <v>-0.96245523645367048</v>
      </c>
      <c r="D871">
        <f t="shared" si="190"/>
        <v>19.037544763546329</v>
      </c>
      <c r="E871">
        <f t="shared" si="191"/>
        <v>2E-3</v>
      </c>
      <c r="F871">
        <f t="shared" si="192"/>
        <v>6.6666666666666671E-3</v>
      </c>
      <c r="G871">
        <f t="shared" si="193"/>
        <v>0.11931195125208005</v>
      </c>
      <c r="H871">
        <f t="shared" si="194"/>
        <v>0</v>
      </c>
      <c r="I871">
        <f t="shared" ref="I871:M880" si="199">$B$1*EXP(-$G871*I$9)*SIN($B$2*$A871+$B$3-$G871*I$9-$H871)/SQRT((1+$G871*$B$7)^2+($G871*$B$7)^2)</f>
        <v>-0.92035137027018876</v>
      </c>
      <c r="J871">
        <f t="shared" si="199"/>
        <v>-0.48154570816652514</v>
      </c>
      <c r="K871">
        <f t="shared" si="199"/>
        <v>-0.15964853370885299</v>
      </c>
      <c r="L871">
        <f t="shared" si="199"/>
        <v>4.8940419435568511E-2</v>
      </c>
      <c r="M871">
        <f t="shared" si="199"/>
        <v>1.2314678754584275E-3</v>
      </c>
    </row>
    <row r="872" spans="1:13">
      <c r="A872" s="6">
        <f t="shared" si="195"/>
        <v>258300</v>
      </c>
      <c r="B872" s="7">
        <f t="shared" si="196"/>
        <v>43104.989583330549</v>
      </c>
      <c r="C872">
        <f t="shared" si="189"/>
        <v>-0.94544752514529695</v>
      </c>
      <c r="D872">
        <f t="shared" si="190"/>
        <v>19.054552474854702</v>
      </c>
      <c r="E872">
        <f t="shared" si="191"/>
        <v>2E-3</v>
      </c>
      <c r="F872">
        <f t="shared" si="192"/>
        <v>6.6666666666666671E-3</v>
      </c>
      <c r="G872">
        <f t="shared" si="193"/>
        <v>0.11931195125208005</v>
      </c>
      <c r="H872">
        <f t="shared" si="194"/>
        <v>0</v>
      </c>
      <c r="I872">
        <f t="shared" si="199"/>
        <v>-0.90740892695731745</v>
      </c>
      <c r="J872">
        <f t="shared" si="199"/>
        <v>-0.49175335514088359</v>
      </c>
      <c r="K872">
        <f t="shared" si="199"/>
        <v>-0.17287447295155797</v>
      </c>
      <c r="L872">
        <f t="shared" si="199"/>
        <v>4.4791771161562424E-2</v>
      </c>
      <c r="M872">
        <f t="shared" si="199"/>
        <v>1.6775733543484121E-3</v>
      </c>
    </row>
    <row r="873" spans="1:13">
      <c r="A873" s="6">
        <f t="shared" si="195"/>
        <v>258600</v>
      </c>
      <c r="B873" s="7">
        <f t="shared" si="196"/>
        <v>43104.993055552768</v>
      </c>
      <c r="C873">
        <f t="shared" si="189"/>
        <v>-0.92537519929089573</v>
      </c>
      <c r="D873">
        <f t="shared" si="190"/>
        <v>19.074624800709103</v>
      </c>
      <c r="E873">
        <f t="shared" si="191"/>
        <v>2E-3</v>
      </c>
      <c r="F873">
        <f t="shared" si="192"/>
        <v>6.6666666666666671E-3</v>
      </c>
      <c r="G873">
        <f t="shared" si="193"/>
        <v>0.11931195125208005</v>
      </c>
      <c r="H873">
        <f t="shared" si="194"/>
        <v>0</v>
      </c>
      <c r="I873">
        <f t="shared" si="199"/>
        <v>-0.89152516905766166</v>
      </c>
      <c r="J873">
        <f t="shared" si="199"/>
        <v>-0.50036701149689089</v>
      </c>
      <c r="K873">
        <f t="shared" si="199"/>
        <v>-0.1855400493921448</v>
      </c>
      <c r="L873">
        <f t="shared" si="199"/>
        <v>4.0497932901023159E-2</v>
      </c>
      <c r="M873">
        <f t="shared" si="199"/>
        <v>2.1182410743283706E-3</v>
      </c>
    </row>
    <row r="874" spans="1:13">
      <c r="A874" s="6">
        <f t="shared" si="195"/>
        <v>258900</v>
      </c>
      <c r="B874" s="7">
        <f t="shared" si="196"/>
        <v>43104.996527774987</v>
      </c>
      <c r="C874">
        <f t="shared" si="189"/>
        <v>-0.90230332219662102</v>
      </c>
      <c r="D874">
        <f t="shared" si="190"/>
        <v>19.097696677803381</v>
      </c>
      <c r="E874">
        <f t="shared" si="191"/>
        <v>2E-3</v>
      </c>
      <c r="F874">
        <f t="shared" si="192"/>
        <v>6.6666666666666671E-3</v>
      </c>
      <c r="G874">
        <f t="shared" si="193"/>
        <v>0.11931195125208005</v>
      </c>
      <c r="H874">
        <f t="shared" si="194"/>
        <v>0</v>
      </c>
      <c r="I874">
        <f t="shared" si="199"/>
        <v>-0.8727515828718424</v>
      </c>
      <c r="J874">
        <f t="shared" si="199"/>
        <v>-0.50735875655586415</v>
      </c>
      <c r="K874">
        <f t="shared" si="199"/>
        <v>-0.19760420828272063</v>
      </c>
      <c r="L874">
        <f t="shared" si="199"/>
        <v>3.6072822887211219E-2</v>
      </c>
      <c r="M874">
        <f t="shared" si="199"/>
        <v>2.5520426359698896E-3</v>
      </c>
    </row>
    <row r="875" spans="1:13">
      <c r="A875" s="6">
        <f t="shared" si="195"/>
        <v>259200</v>
      </c>
      <c r="B875" s="7">
        <f t="shared" si="196"/>
        <v>43104.999999997206</v>
      </c>
      <c r="C875">
        <f t="shared" si="189"/>
        <v>-0.87630668004390444</v>
      </c>
      <c r="D875">
        <f t="shared" si="190"/>
        <v>19.123693319956097</v>
      </c>
      <c r="E875">
        <f t="shared" si="191"/>
        <v>2E-3</v>
      </c>
      <c r="F875">
        <f t="shared" ref="F875:F938" si="200">E875/$B$4</f>
        <v>6.6666666666666671E-3</v>
      </c>
      <c r="G875">
        <f t="shared" ref="G875:G938" si="201">SQRT($B$2/(2*F875))</f>
        <v>0.11931195125208005</v>
      </c>
      <c r="H875">
        <f t="shared" ref="H875:H938" si="202">ATAN(G875*$B$7/(1+G875*$B$7))</f>
        <v>0</v>
      </c>
      <c r="I875">
        <f t="shared" si="199"/>
        <v>-0.85114902191502362</v>
      </c>
      <c r="J875">
        <f t="shared" si="199"/>
        <v>-0.51270592697262429</v>
      </c>
      <c r="K875">
        <f t="shared" si="199"/>
        <v>-0.20902784433627594</v>
      </c>
      <c r="L875">
        <f t="shared" si="199"/>
        <v>3.1530784863333841E-2</v>
      </c>
      <c r="M875">
        <f t="shared" si="199"/>
        <v>2.9775718961073338E-3</v>
      </c>
    </row>
    <row r="876" spans="1:13">
      <c r="A876" s="6">
        <f t="shared" si="195"/>
        <v>259500</v>
      </c>
      <c r="B876" s="7">
        <f t="shared" si="196"/>
        <v>43105.003472219425</v>
      </c>
      <c r="C876">
        <f t="shared" si="189"/>
        <v>-0.84746953947428216</v>
      </c>
      <c r="D876">
        <f t="shared" si="190"/>
        <v>19.152530460525718</v>
      </c>
      <c r="E876">
        <f t="shared" si="191"/>
        <v>2E-3</v>
      </c>
      <c r="F876">
        <f t="shared" si="200"/>
        <v>6.6666666666666671E-3</v>
      </c>
      <c r="G876">
        <f t="shared" si="201"/>
        <v>0.11931195125208005</v>
      </c>
      <c r="H876">
        <f t="shared" si="202"/>
        <v>0</v>
      </c>
      <c r="I876">
        <f t="shared" si="199"/>
        <v>-0.82678750966368797</v>
      </c>
      <c r="J876">
        <f t="shared" si="199"/>
        <v>-0.51639119019744906</v>
      </c>
      <c r="K876">
        <f t="shared" si="199"/>
        <v>-0.21977392848426036</v>
      </c>
      <c r="L876">
        <f t="shared" si="199"/>
        <v>2.6886541588113169E-2</v>
      </c>
      <c r="M876">
        <f t="shared" si="199"/>
        <v>3.3934495257713598E-3</v>
      </c>
    </row>
    <row r="877" spans="1:13">
      <c r="A877" s="6">
        <f t="shared" si="195"/>
        <v>259800</v>
      </c>
      <c r="B877" s="7">
        <f t="shared" si="196"/>
        <v>43105.006944441644</v>
      </c>
      <c r="C877">
        <f t="shared" si="189"/>
        <v>-0.81588537444384202</v>
      </c>
      <c r="D877">
        <f t="shared" si="190"/>
        <v>19.184114625556159</v>
      </c>
      <c r="E877">
        <f t="shared" si="191"/>
        <v>2E-3</v>
      </c>
      <c r="F877">
        <f t="shared" si="200"/>
        <v>6.6666666666666671E-3</v>
      </c>
      <c r="G877">
        <f t="shared" si="201"/>
        <v>0.11931195125208005</v>
      </c>
      <c r="H877">
        <f t="shared" si="202"/>
        <v>0</v>
      </c>
      <c r="I877">
        <f t="shared" si="199"/>
        <v>-0.79974601257849831</v>
      </c>
      <c r="J877">
        <f t="shared" si="199"/>
        <v>-0.51840260065854971</v>
      </c>
      <c r="K877">
        <f t="shared" si="199"/>
        <v>-0.22980762790421203</v>
      </c>
      <c r="L877">
        <f t="shared" si="199"/>
        <v>2.2155147112796789E-2</v>
      </c>
      <c r="M877">
        <f t="shared" si="199"/>
        <v>3.7983274812057122E-3</v>
      </c>
    </row>
    <row r="878" spans="1:13">
      <c r="A878" s="6">
        <f t="shared" si="195"/>
        <v>260100</v>
      </c>
      <c r="B878" s="7">
        <f t="shared" si="196"/>
        <v>43105.010416663863</v>
      </c>
      <c r="C878">
        <f t="shared" si="189"/>
        <v>-0.78165656323271648</v>
      </c>
      <c r="D878">
        <f t="shared" si="190"/>
        <v>19.218343436767285</v>
      </c>
      <c r="E878">
        <f t="shared" si="191"/>
        <v>2E-3</v>
      </c>
      <c r="F878">
        <f t="shared" si="200"/>
        <v>6.6666666666666671E-3</v>
      </c>
      <c r="G878">
        <f t="shared" si="201"/>
        <v>0.11931195125208005</v>
      </c>
      <c r="H878">
        <f t="shared" si="202"/>
        <v>0</v>
      </c>
      <c r="I878">
        <f t="shared" si="199"/>
        <v>-0.77011218413901028</v>
      </c>
      <c r="J878">
        <f t="shared" si="199"/>
        <v>-0.51873363848296272</v>
      </c>
      <c r="K878">
        <f t="shared" si="199"/>
        <v>-0.23909641892836911</v>
      </c>
      <c r="L878">
        <f t="shared" si="199"/>
        <v>1.7351937984307689E-2</v>
      </c>
      <c r="M878">
        <f t="shared" si="199"/>
        <v>4.1908933734743168E-3</v>
      </c>
    </row>
    <row r="879" spans="1:13">
      <c r="A879" s="6">
        <f t="shared" si="195"/>
        <v>260400</v>
      </c>
      <c r="B879" s="7">
        <f t="shared" si="196"/>
        <v>43105.013888886082</v>
      </c>
      <c r="C879">
        <f t="shared" si="189"/>
        <v>-0.74489405659168273</v>
      </c>
      <c r="D879">
        <f t="shared" si="190"/>
        <v>19.255105943408317</v>
      </c>
      <c r="E879">
        <f t="shared" si="191"/>
        <v>2E-3</v>
      </c>
      <c r="F879">
        <f t="shared" si="200"/>
        <v>6.6666666666666671E-3</v>
      </c>
      <c r="G879">
        <f t="shared" si="201"/>
        <v>0.11931195125208005</v>
      </c>
      <c r="H879">
        <f t="shared" si="202"/>
        <v>0</v>
      </c>
      <c r="I879">
        <f t="shared" si="199"/>
        <v>-0.73798208071988125</v>
      </c>
      <c r="J879">
        <f t="shared" si="199"/>
        <v>-0.5173832306303503</v>
      </c>
      <c r="K879">
        <f t="shared" si="199"/>
        <v>-0.24761019246729873</v>
      </c>
      <c r="L879">
        <f t="shared" si="199"/>
        <v>1.2492483532695253E-2</v>
      </c>
      <c r="M879">
        <f t="shared" si="199"/>
        <v>4.5698747224957601E-3</v>
      </c>
    </row>
    <row r="880" spans="1:13">
      <c r="A880" s="6">
        <f t="shared" si="195"/>
        <v>260700</v>
      </c>
      <c r="B880" s="7">
        <f t="shared" si="196"/>
        <v>43105.017361108301</v>
      </c>
      <c r="C880">
        <f t="shared" si="189"/>
        <v>-0.70571701810158005</v>
      </c>
      <c r="D880">
        <f t="shared" si="190"/>
        <v>19.294282981898419</v>
      </c>
      <c r="E880">
        <f t="shared" si="191"/>
        <v>2E-3</v>
      </c>
      <c r="F880">
        <f t="shared" si="200"/>
        <v>6.6666666666666671E-3</v>
      </c>
      <c r="G880">
        <f t="shared" si="201"/>
        <v>0.11931195125208005</v>
      </c>
      <c r="H880">
        <f t="shared" si="202"/>
        <v>0</v>
      </c>
      <c r="I880">
        <f t="shared" si="199"/>
        <v>-0.70345985022956437</v>
      </c>
      <c r="J880">
        <f t="shared" si="199"/>
        <v>-0.51435575437119851</v>
      </c>
      <c r="K880">
        <f t="shared" si="199"/>
        <v>-0.25532135160680619</v>
      </c>
      <c r="L880">
        <f t="shared" si="199"/>
        <v>7.5925354040328645E-3</v>
      </c>
      <c r="M880">
        <f t="shared" si="199"/>
        <v>4.9340430817154711E-3</v>
      </c>
    </row>
    <row r="881" spans="1:13">
      <c r="A881" s="6">
        <f t="shared" si="195"/>
        <v>261000</v>
      </c>
      <c r="B881" s="7">
        <f t="shared" si="196"/>
        <v>43105.02083333052</v>
      </c>
      <c r="C881">
        <f t="shared" si="189"/>
        <v>-0.66425243791134669</v>
      </c>
      <c r="D881">
        <f t="shared" si="190"/>
        <v>19.335747562088653</v>
      </c>
      <c r="E881">
        <f t="shared" si="191"/>
        <v>2E-3</v>
      </c>
      <c r="F881">
        <f t="shared" si="200"/>
        <v>6.6666666666666671E-3</v>
      </c>
      <c r="G881">
        <f t="shared" si="201"/>
        <v>0.11931195125208005</v>
      </c>
      <c r="H881">
        <f t="shared" si="202"/>
        <v>0</v>
      </c>
      <c r="I881">
        <f t="shared" ref="I881:M890" si="203">$B$1*EXP(-$G881*I$9)*SIN($B$2*$A881+$B$3-$G881*I$9-$H881)/SQRT((1+$G881*$B$7)^2+($G881*$B$7)^2)</f>
        <v>-0.66665739452079287</v>
      </c>
      <c r="J881">
        <f t="shared" si="203"/>
        <v>-0.50966102309814409</v>
      </c>
      <c r="K881">
        <f t="shared" si="203"/>
        <v>-0.26220490106176131</v>
      </c>
      <c r="L881">
        <f t="shared" si="203"/>
        <v>2.6679765023538832E-3</v>
      </c>
      <c r="M881">
        <f t="shared" si="203"/>
        <v>5.2822180200452788E-3</v>
      </c>
    </row>
    <row r="882" spans="1:13">
      <c r="A882" s="6">
        <f t="shared" si="195"/>
        <v>261300</v>
      </c>
      <c r="B882" s="7">
        <f t="shared" si="196"/>
        <v>43105.024305552739</v>
      </c>
      <c r="C882">
        <f t="shared" si="189"/>
        <v>-0.62063472110663387</v>
      </c>
      <c r="D882">
        <f t="shared" si="190"/>
        <v>19.379365278893367</v>
      </c>
      <c r="E882">
        <f t="shared" si="191"/>
        <v>2E-3</v>
      </c>
      <c r="F882">
        <f t="shared" si="200"/>
        <v>6.6666666666666671E-3</v>
      </c>
      <c r="G882">
        <f t="shared" si="201"/>
        <v>0.11931195125208005</v>
      </c>
      <c r="H882">
        <f t="shared" si="202"/>
        <v>0</v>
      </c>
      <c r="I882">
        <f t="shared" si="203"/>
        <v>-0.62769400666705299</v>
      </c>
      <c r="J882">
        <f t="shared" si="203"/>
        <v>-0.50331425451641798</v>
      </c>
      <c r="K882">
        <f t="shared" si="203"/>
        <v>-0.26823852819690192</v>
      </c>
      <c r="L882">
        <f t="shared" si="203"/>
        <v>-2.2652304938836241E-3</v>
      </c>
      <c r="M882">
        <f t="shared" si="203"/>
        <v>5.6132709481640525E-3</v>
      </c>
    </row>
    <row r="883" spans="1:13">
      <c r="A883" s="6">
        <f t="shared" si="195"/>
        <v>261600</v>
      </c>
      <c r="B883" s="7">
        <f t="shared" si="196"/>
        <v>43105.027777774958</v>
      </c>
      <c r="C883">
        <f t="shared" si="189"/>
        <v>-0.57500525204335218</v>
      </c>
      <c r="D883">
        <f t="shared" si="190"/>
        <v>19.424994747956649</v>
      </c>
      <c r="E883">
        <f t="shared" si="191"/>
        <v>2E-3</v>
      </c>
      <c r="F883">
        <f t="shared" si="200"/>
        <v>6.6666666666666671E-3</v>
      </c>
      <c r="G883">
        <f t="shared" si="201"/>
        <v>0.11931195125208005</v>
      </c>
      <c r="H883">
        <f t="shared" si="202"/>
        <v>0</v>
      </c>
      <c r="I883">
        <f t="shared" si="203"/>
        <v>-0.58669598428086012</v>
      </c>
      <c r="J883">
        <f t="shared" si="203"/>
        <v>-0.49533602131651816</v>
      </c>
      <c r="K883">
        <f t="shared" si="203"/>
        <v>-0.27340267535197466</v>
      </c>
      <c r="L883">
        <f t="shared" si="203"/>
        <v>-7.1910948739128122E-3</v>
      </c>
      <c r="M883">
        <f t="shared" si="203"/>
        <v>5.9261287767759076E-3</v>
      </c>
    </row>
    <row r="884" spans="1:13">
      <c r="A884" s="6">
        <f t="shared" si="195"/>
        <v>261900</v>
      </c>
      <c r="B884" s="7">
        <f t="shared" si="196"/>
        <v>43105.031249997177</v>
      </c>
      <c r="C884">
        <f t="shared" si="189"/>
        <v>-0.52751193605827496</v>
      </c>
      <c r="D884">
        <f t="shared" si="190"/>
        <v>19.472488063941725</v>
      </c>
      <c r="E884">
        <f t="shared" si="191"/>
        <v>2E-3</v>
      </c>
      <c r="F884">
        <f t="shared" si="200"/>
        <v>6.6666666666666671E-3</v>
      </c>
      <c r="G884">
        <f t="shared" si="201"/>
        <v>0.11931195125208005</v>
      </c>
      <c r="H884">
        <f t="shared" si="202"/>
        <v>0</v>
      </c>
      <c r="I884">
        <f t="shared" si="203"/>
        <v>-0.54379622012718698</v>
      </c>
      <c r="J884">
        <f t="shared" si="203"/>
        <v>-0.4857521844889956</v>
      </c>
      <c r="K884">
        <f t="shared" si="203"/>
        <v>-0.27768060323678395</v>
      </c>
      <c r="L884">
        <f t="shared" si="203"/>
        <v>-1.2093649727642791E-2</v>
      </c>
      <c r="M884">
        <f t="shared" si="203"/>
        <v>6.2197773949684652E-3</v>
      </c>
    </row>
    <row r="885" spans="1:13">
      <c r="A885" s="6">
        <f t="shared" si="195"/>
        <v>262200</v>
      </c>
      <c r="B885" s="7">
        <f t="shared" si="196"/>
        <v>43105.034722219396</v>
      </c>
      <c r="C885">
        <f t="shared" si="189"/>
        <v>-0.47830872004230995</v>
      </c>
      <c r="D885">
        <f t="shared" si="190"/>
        <v>19.52169127995769</v>
      </c>
      <c r="E885">
        <f t="shared" si="191"/>
        <v>2E-3</v>
      </c>
      <c r="F885">
        <f t="shared" si="200"/>
        <v>6.6666666666666671E-3</v>
      </c>
      <c r="G885">
        <f t="shared" si="201"/>
        <v>0.11931195125208005</v>
      </c>
      <c r="H885">
        <f t="shared" si="202"/>
        <v>0</v>
      </c>
      <c r="I885">
        <f t="shared" si="203"/>
        <v>-0.49913377135913306</v>
      </c>
      <c r="J885">
        <f t="shared" si="203"/>
        <v>-0.47459380949752539</v>
      </c>
      <c r="K885">
        <f t="shared" si="203"/>
        <v>-0.28105844519064838</v>
      </c>
      <c r="L885">
        <f t="shared" si="203"/>
        <v>-1.6957003701488681E-2</v>
      </c>
      <c r="M885">
        <f t="shared" si="203"/>
        <v>6.4932649573956475E-3</v>
      </c>
    </row>
    <row r="886" spans="1:13">
      <c r="A886" s="6">
        <f t="shared" si="195"/>
        <v>262500</v>
      </c>
      <c r="B886" s="7">
        <f t="shared" si="196"/>
        <v>43105.038194441615</v>
      </c>
      <c r="C886">
        <f t="shared" si="189"/>
        <v>-0.42755509343036441</v>
      </c>
      <c r="D886">
        <f t="shared" si="190"/>
        <v>19.572444906569636</v>
      </c>
      <c r="E886">
        <f t="shared" si="191"/>
        <v>2E-3</v>
      </c>
      <c r="F886">
        <f t="shared" si="200"/>
        <v>6.6666666666666671E-3</v>
      </c>
      <c r="G886">
        <f t="shared" si="201"/>
        <v>0.11931195125208005</v>
      </c>
      <c r="H886">
        <f t="shared" si="202"/>
        <v>0</v>
      </c>
      <c r="I886">
        <f t="shared" si="203"/>
        <v>-0.45285340877203178</v>
      </c>
      <c r="J886">
        <f t="shared" si="203"/>
        <v>-0.46189706558196619</v>
      </c>
      <c r="K886">
        <f t="shared" si="203"/>
        <v>-0.28352525213039731</v>
      </c>
      <c r="L886">
        <f t="shared" si="203"/>
        <v>-2.176539250929508E-2</v>
      </c>
      <c r="M886">
        <f t="shared" si="203"/>
        <v>6.7457049696305173E-3</v>
      </c>
    </row>
    <row r="887" spans="1:13">
      <c r="A887" s="6">
        <f t="shared" si="195"/>
        <v>262800</v>
      </c>
      <c r="B887" s="7">
        <f t="shared" si="196"/>
        <v>43105.041666663834</v>
      </c>
      <c r="C887">
        <f t="shared" si="189"/>
        <v>-0.37541557122536556</v>
      </c>
      <c r="D887">
        <f t="shared" si="190"/>
        <v>19.624584428774636</v>
      </c>
      <c r="E887">
        <f t="shared" si="191"/>
        <v>2E-3</v>
      </c>
      <c r="F887">
        <f t="shared" si="200"/>
        <v>6.6666666666666671E-3</v>
      </c>
      <c r="G887">
        <f t="shared" si="201"/>
        <v>0.11931195125208005</v>
      </c>
      <c r="H887">
        <f t="shared" si="202"/>
        <v>0</v>
      </c>
      <c r="I887">
        <f t="shared" si="203"/>
        <v>-0.40510514753710841</v>
      </c>
      <c r="J887">
        <f t="shared" si="203"/>
        <v>-0.44770310851781348</v>
      </c>
      <c r="K887">
        <f t="shared" si="203"/>
        <v>-0.28507302804120377</v>
      </c>
      <c r="L887">
        <f t="shared" si="203"/>
        <v>-2.6503230031377584E-2</v>
      </c>
      <c r="M887">
        <f t="shared" si="203"/>
        <v>6.9762791616867891E-3</v>
      </c>
    </row>
    <row r="888" spans="1:13">
      <c r="A888" s="6">
        <f t="shared" si="195"/>
        <v>263100</v>
      </c>
      <c r="B888" s="7">
        <f t="shared" si="196"/>
        <v>43105.045138886053</v>
      </c>
      <c r="C888">
        <f t="shared" si="189"/>
        <v>-0.32205916073224444</v>
      </c>
      <c r="D888">
        <f t="shared" si="190"/>
        <v>19.677940839267755</v>
      </c>
      <c r="E888">
        <f t="shared" si="191"/>
        <v>2E-3</v>
      </c>
      <c r="F888">
        <f t="shared" si="200"/>
        <v>6.6666666666666671E-3</v>
      </c>
      <c r="G888">
        <f t="shared" si="201"/>
        <v>0.11931195125208005</v>
      </c>
      <c r="H888">
        <f t="shared" si="202"/>
        <v>0</v>
      </c>
      <c r="I888">
        <f t="shared" si="203"/>
        <v>-0.35604376093584245</v>
      </c>
      <c r="J888">
        <f t="shared" si="203"/>
        <v>-0.43205794721209706</v>
      </c>
      <c r="K888">
        <f t="shared" si="203"/>
        <v>-0.2856967558952111</v>
      </c>
      <c r="L888">
        <f t="shared" si="203"/>
        <v>-3.1155158836042411E-2</v>
      </c>
      <c r="M888">
        <f t="shared" si="203"/>
        <v>7.184240140394399E-3</v>
      </c>
    </row>
    <row r="889" spans="1:13">
      <c r="A889" s="6">
        <f t="shared" si="195"/>
        <v>263400</v>
      </c>
      <c r="B889" s="7">
        <f t="shared" si="196"/>
        <v>43105.048611108272</v>
      </c>
      <c r="C889">
        <f t="shared" si="189"/>
        <v>-0.26765881373032102</v>
      </c>
      <c r="D889">
        <f t="shared" si="190"/>
        <v>19.732341186269679</v>
      </c>
      <c r="E889">
        <f t="shared" si="191"/>
        <v>2E-3</v>
      </c>
      <c r="F889">
        <f t="shared" si="200"/>
        <v>6.6666666666666671E-3</v>
      </c>
      <c r="G889">
        <f t="shared" si="201"/>
        <v>0.11931195125208005</v>
      </c>
      <c r="H889">
        <f t="shared" si="202"/>
        <v>0</v>
      </c>
      <c r="I889">
        <f t="shared" si="203"/>
        <v>-0.30582827867113543</v>
      </c>
      <c r="J889">
        <f t="shared" si="203"/>
        <v>-0.4150122945681135</v>
      </c>
      <c r="K889">
        <f t="shared" si="203"/>
        <v>-0.28539441391394604</v>
      </c>
      <c r="L889">
        <f t="shared" si="203"/>
        <v>-3.5706099959832316E-2</v>
      </c>
      <c r="M889">
        <f t="shared" si="203"/>
        <v>7.3689138120322014E-3</v>
      </c>
    </row>
    <row r="890" spans="1:13">
      <c r="A890" s="6">
        <f t="shared" si="195"/>
        <v>263700</v>
      </c>
      <c r="B890" s="7">
        <f t="shared" si="196"/>
        <v>43105.052083330491</v>
      </c>
      <c r="C890">
        <f t="shared" si="189"/>
        <v>-0.2123908658598973</v>
      </c>
      <c r="D890">
        <f t="shared" si="190"/>
        <v>19.787609134140101</v>
      </c>
      <c r="E890">
        <f t="shared" si="191"/>
        <v>2E-3</v>
      </c>
      <c r="F890">
        <f t="shared" si="200"/>
        <v>6.6666666666666671E-3</v>
      </c>
      <c r="G890">
        <f t="shared" si="201"/>
        <v>0.11931195125208005</v>
      </c>
      <c r="H890">
        <f t="shared" si="202"/>
        <v>0</v>
      </c>
      <c r="I890">
        <f t="shared" si="203"/>
        <v>-0.25462147138152563</v>
      </c>
      <c r="J890">
        <f t="shared" si="203"/>
        <v>-0.39662140310241811</v>
      </c>
      <c r="K890">
        <f t="shared" si="203"/>
        <v>-0.28416698212179792</v>
      </c>
      <c r="L890">
        <f t="shared" si="203"/>
        <v>-4.0141301785133331E-2</v>
      </c>
      <c r="M890">
        <f t="shared" si="203"/>
        <v>7.529701567364596E-3</v>
      </c>
    </row>
    <row r="891" spans="1:13">
      <c r="A891" s="6">
        <f t="shared" si="195"/>
        <v>264000</v>
      </c>
      <c r="B891" s="7">
        <f t="shared" si="196"/>
        <v>43105.05555555271</v>
      </c>
      <c r="C891">
        <f t="shared" si="189"/>
        <v>-0.15643446504031788</v>
      </c>
      <c r="D891">
        <f t="shared" si="190"/>
        <v>19.843565534959684</v>
      </c>
      <c r="E891">
        <f t="shared" si="191"/>
        <v>2E-3</v>
      </c>
      <c r="F891">
        <f t="shared" si="200"/>
        <v>6.6666666666666671E-3</v>
      </c>
      <c r="G891">
        <f t="shared" si="201"/>
        <v>0.11931195125208005</v>
      </c>
      <c r="H891">
        <f t="shared" si="202"/>
        <v>0</v>
      </c>
      <c r="I891">
        <f t="shared" ref="I891:M900" si="204">$B$1*EXP(-$G891*I$9)*SIN($B$2*$A891+$B$3-$G891*I$9-$H891)/SQRT((1+$G891*$B$7)^2+($G891*$B$7)^2)</f>
        <v>-0.20258932302943056</v>
      </c>
      <c r="J891">
        <f t="shared" si="204"/>
        <v>-0.37694488584693825</v>
      </c>
      <c r="K891">
        <f t="shared" si="204"/>
        <v>-0.28201843916932579</v>
      </c>
      <c r="L891">
        <f t="shared" si="204"/>
        <v>-4.4446387856703427E-2</v>
      </c>
      <c r="M891">
        <f t="shared" si="204"/>
        <v>7.6660822219992899E-3</v>
      </c>
    </row>
    <row r="892" spans="1:13">
      <c r="A892" s="6">
        <f t="shared" si="195"/>
        <v>264300</v>
      </c>
      <c r="B892" s="7">
        <f t="shared" si="196"/>
        <v>43105.059027774929</v>
      </c>
      <c r="C892">
        <f t="shared" si="189"/>
        <v>-9.9970990772120197E-2</v>
      </c>
      <c r="D892">
        <f t="shared" si="190"/>
        <v>19.900029009227879</v>
      </c>
      <c r="E892">
        <f t="shared" si="191"/>
        <v>2E-3</v>
      </c>
      <c r="F892">
        <f t="shared" si="200"/>
        <v>6.6666666666666671E-3</v>
      </c>
      <c r="G892">
        <f t="shared" si="201"/>
        <v>0.11931195125208005</v>
      </c>
      <c r="H892">
        <f t="shared" si="202"/>
        <v>0</v>
      </c>
      <c r="I892">
        <f t="shared" si="204"/>
        <v>-0.14990049287351881</v>
      </c>
      <c r="J892">
        <f t="shared" si="204"/>
        <v>-0.35604652311670221</v>
      </c>
      <c r="K892">
        <f t="shared" si="204"/>
        <v>-0.27895574943668811</v>
      </c>
      <c r="L892">
        <f t="shared" si="204"/>
        <v>-4.8607403482139322E-2</v>
      </c>
      <c r="M892">
        <f t="shared" si="204"/>
        <v>7.7776137057770462E-3</v>
      </c>
    </row>
    <row r="893" spans="1:13">
      <c r="A893" s="6">
        <f t="shared" si="195"/>
        <v>264600</v>
      </c>
      <c r="B893" s="7">
        <f t="shared" si="196"/>
        <v>43105.062499997148</v>
      </c>
      <c r="C893">
        <f t="shared" si="189"/>
        <v>-4.3183466205681434E-2</v>
      </c>
      <c r="D893">
        <f t="shared" si="190"/>
        <v>19.956816533794317</v>
      </c>
      <c r="E893">
        <f t="shared" si="191"/>
        <v>2E-3</v>
      </c>
      <c r="F893">
        <f t="shared" si="200"/>
        <v>6.6666666666666671E-3</v>
      </c>
      <c r="G893">
        <f t="shared" si="201"/>
        <v>0.11931195125208005</v>
      </c>
      <c r="H893">
        <f t="shared" si="202"/>
        <v>0</v>
      </c>
      <c r="I893">
        <f t="shared" si="204"/>
        <v>-9.672576876929892E-2</v>
      </c>
      <c r="J893">
        <f t="shared" si="204"/>
        <v>-0.33399405576956875</v>
      </c>
      <c r="K893">
        <f t="shared" si="204"/>
        <v>-0.27498884045899968</v>
      </c>
      <c r="L893">
        <f t="shared" si="204"/>
        <v>-5.2610860965219608E-2</v>
      </c>
      <c r="M893">
        <f t="shared" si="204"/>
        <v>7.8639344957170086E-3</v>
      </c>
    </row>
    <row r="894" spans="1:13">
      <c r="A894" s="6">
        <f t="shared" si="195"/>
        <v>264900</v>
      </c>
      <c r="B894" s="7">
        <f t="shared" si="196"/>
        <v>43105.065972219367</v>
      </c>
      <c r="C894">
        <f t="shared" si="189"/>
        <v>1.3744035117974266E-2</v>
      </c>
      <c r="D894">
        <f t="shared" si="190"/>
        <v>20.013744035117973</v>
      </c>
      <c r="E894">
        <f t="shared" si="191"/>
        <v>2E-3</v>
      </c>
      <c r="F894">
        <f t="shared" si="200"/>
        <v>6.6666666666666671E-3</v>
      </c>
      <c r="G894">
        <f t="shared" si="201"/>
        <v>0.11931195125208005</v>
      </c>
      <c r="H894">
        <f t="shared" si="202"/>
        <v>0</v>
      </c>
      <c r="I894">
        <f t="shared" si="204"/>
        <v>-4.3237513569942827E-2</v>
      </c>
      <c r="J894">
        <f t="shared" si="204"/>
        <v>-0.31085896562806681</v>
      </c>
      <c r="K894">
        <f t="shared" si="204"/>
        <v>-0.27013057074678759</v>
      </c>
      <c r="L894">
        <f t="shared" si="204"/>
        <v>-5.6443783325509304E-2</v>
      </c>
      <c r="M894">
        <f t="shared" si="204"/>
        <v>7.9247647878729829E-3</v>
      </c>
    </row>
    <row r="895" spans="1:13">
      <c r="A895" s="6">
        <f t="shared" si="195"/>
        <v>265200</v>
      </c>
      <c r="B895" s="7">
        <f t="shared" si="196"/>
        <v>43105.069444441586</v>
      </c>
      <c r="C895">
        <f t="shared" si="189"/>
        <v>7.0626985931079717E-2</v>
      </c>
      <c r="D895">
        <f t="shared" si="190"/>
        <v>20.070626985931078</v>
      </c>
      <c r="E895">
        <f t="shared" si="191"/>
        <v>2E-3</v>
      </c>
      <c r="F895">
        <f t="shared" si="200"/>
        <v>6.6666666666666671E-3</v>
      </c>
      <c r="G895">
        <f t="shared" si="201"/>
        <v>0.11931195125208005</v>
      </c>
      <c r="H895">
        <f t="shared" si="202"/>
        <v>0</v>
      </c>
      <c r="I895">
        <f t="shared" si="204"/>
        <v>1.0390893578089918E-2</v>
      </c>
      <c r="J895">
        <f t="shared" si="204"/>
        <v>-0.28671624377513655</v>
      </c>
      <c r="K895">
        <f t="shared" si="204"/>
        <v>-0.26439668810586126</v>
      </c>
      <c r="L895">
        <f t="shared" si="204"/>
        <v>-6.0093746362503121E-2</v>
      </c>
      <c r="M895">
        <f t="shared" si="204"/>
        <v>7.959907404302002E-3</v>
      </c>
    </row>
    <row r="896" spans="1:13">
      <c r="A896" s="6">
        <f t="shared" si="195"/>
        <v>265500</v>
      </c>
      <c r="B896" s="7">
        <f t="shared" si="196"/>
        <v>43105.072916663805</v>
      </c>
      <c r="C896">
        <f t="shared" si="189"/>
        <v>0.12728100337382167</v>
      </c>
      <c r="D896">
        <f t="shared" si="190"/>
        <v>20.12728100337382</v>
      </c>
      <c r="E896">
        <f t="shared" si="191"/>
        <v>2E-3</v>
      </c>
      <c r="F896">
        <f t="shared" si="200"/>
        <v>6.6666666666666671E-3</v>
      </c>
      <c r="G896">
        <f t="shared" si="201"/>
        <v>0.11931195125208005</v>
      </c>
      <c r="H896">
        <f t="shared" si="202"/>
        <v>0</v>
      </c>
      <c r="I896">
        <f t="shared" si="204"/>
        <v>6.398561923374467E-2</v>
      </c>
      <c r="J896">
        <f t="shared" si="204"/>
        <v>-0.26164414747477899</v>
      </c>
      <c r="K896">
        <f t="shared" si="204"/>
        <v>-0.25780577859169185</v>
      </c>
      <c r="L896">
        <f t="shared" si="204"/>
        <v>-6.3548918927968573E-2</v>
      </c>
      <c r="M896">
        <f t="shared" si="204"/>
        <v>7.9692484322054918E-3</v>
      </c>
    </row>
    <row r="897" spans="1:13">
      <c r="A897" s="6">
        <f t="shared" si="195"/>
        <v>265800</v>
      </c>
      <c r="B897" s="7">
        <f t="shared" si="196"/>
        <v>43105.076388886024</v>
      </c>
      <c r="C897">
        <f t="shared" si="189"/>
        <v>0.18352244666094764</v>
      </c>
      <c r="D897">
        <f t="shared" si="190"/>
        <v>20.183522446660948</v>
      </c>
      <c r="E897">
        <f t="shared" si="191"/>
        <v>2E-3</v>
      </c>
      <c r="F897">
        <f t="shared" si="200"/>
        <v>6.6666666666666671E-3</v>
      </c>
      <c r="G897">
        <f t="shared" si="201"/>
        <v>0.11931195125208005</v>
      </c>
      <c r="H897">
        <f t="shared" si="202"/>
        <v>0</v>
      </c>
      <c r="I897">
        <f t="shared" si="204"/>
        <v>0.11737293913263461</v>
      </c>
      <c r="J897">
        <f t="shared" si="204"/>
        <v>-0.23572394650556144</v>
      </c>
      <c r="K897">
        <f t="shared" si="204"/>
        <v>-0.25037920626376436</v>
      </c>
      <c r="L897">
        <f t="shared" si="204"/>
        <v>-6.6798101275943308E-2</v>
      </c>
      <c r="M897">
        <f t="shared" si="204"/>
        <v>7.9527575931711402E-3</v>
      </c>
    </row>
    <row r="898" spans="1:13">
      <c r="A898" s="6">
        <f t="shared" si="195"/>
        <v>266100</v>
      </c>
      <c r="B898" s="7">
        <f t="shared" si="196"/>
        <v>43105.079861108243</v>
      </c>
      <c r="C898">
        <f t="shared" si="189"/>
        <v>0.2391690123429164</v>
      </c>
      <c r="D898">
        <f t="shared" si="190"/>
        <v>20.239169012342916</v>
      </c>
      <c r="E898">
        <f t="shared" si="191"/>
        <v>2E-3</v>
      </c>
      <c r="F898">
        <f t="shared" si="200"/>
        <v>6.6666666666666671E-3</v>
      </c>
      <c r="G898">
        <f t="shared" si="201"/>
        <v>0.11931195125208005</v>
      </c>
      <c r="H898">
        <f t="shared" si="202"/>
        <v>0</v>
      </c>
      <c r="I898">
        <f t="shared" si="204"/>
        <v>0.1703798013043536</v>
      </c>
      <c r="J898">
        <f t="shared" si="204"/>
        <v>-0.20903965972925734</v>
      </c>
      <c r="K898">
        <f t="shared" si="204"/>
        <v>-0.24214104393519506</v>
      </c>
      <c r="L898">
        <f t="shared" si="204"/>
        <v>-6.9830761366074051E-2</v>
      </c>
      <c r="M898">
        <f t="shared" si="204"/>
        <v>7.9104883413186472E-3</v>
      </c>
    </row>
    <row r="899" spans="1:13">
      <c r="A899" s="6">
        <f t="shared" si="195"/>
        <v>266400</v>
      </c>
      <c r="B899" s="7">
        <f t="shared" si="196"/>
        <v>43105.083333330462</v>
      </c>
      <c r="C899">
        <f t="shared" si="189"/>
        <v>0.29404032523222151</v>
      </c>
      <c r="D899">
        <f t="shared" si="190"/>
        <v>20.294040325232221</v>
      </c>
      <c r="E899">
        <f t="shared" si="191"/>
        <v>2E-3</v>
      </c>
      <c r="F899">
        <f t="shared" si="200"/>
        <v>6.6666666666666671E-3</v>
      </c>
      <c r="G899">
        <f t="shared" si="201"/>
        <v>0.11931195125208005</v>
      </c>
      <c r="H899">
        <f t="shared" si="202"/>
        <v>0</v>
      </c>
      <c r="I899">
        <f t="shared" si="204"/>
        <v>0.22283438701065278</v>
      </c>
      <c r="J899">
        <f t="shared" si="204"/>
        <v>-0.18167778274845717</v>
      </c>
      <c r="K899">
        <f t="shared" si="204"/>
        <v>-0.23311799514206952</v>
      </c>
      <c r="L899">
        <f t="shared" si="204"/>
        <v>-7.2637069002630006E-2</v>
      </c>
      <c r="M899">
        <f t="shared" si="204"/>
        <v>7.8425776900312317E-3</v>
      </c>
    </row>
    <row r="900" spans="1:13">
      <c r="A900" s="6">
        <f t="shared" si="195"/>
        <v>266700</v>
      </c>
      <c r="B900" s="7">
        <f t="shared" si="196"/>
        <v>43105.086805552681</v>
      </c>
      <c r="C900">
        <f t="shared" si="189"/>
        <v>0.34795852307932057</v>
      </c>
      <c r="D900">
        <f t="shared" si="190"/>
        <v>20.347958523079321</v>
      </c>
      <c r="E900">
        <f t="shared" si="191"/>
        <v>2E-3</v>
      </c>
      <c r="F900">
        <f t="shared" si="200"/>
        <v>6.6666666666666671E-3</v>
      </c>
      <c r="G900">
        <f t="shared" si="201"/>
        <v>0.11931195125208005</v>
      </c>
      <c r="H900">
        <f t="shared" si="202"/>
        <v>0</v>
      </c>
      <c r="I900">
        <f t="shared" si="204"/>
        <v>0.27456666768612575</v>
      </c>
      <c r="J900">
        <f t="shared" si="204"/>
        <v>-0.15372700753598348</v>
      </c>
      <c r="K900">
        <f t="shared" si="204"/>
        <v>-0.22333930758544634</v>
      </c>
      <c r="L900">
        <f t="shared" si="204"/>
        <v>-7.5207927698524177E-2</v>
      </c>
      <c r="M900">
        <f t="shared" si="204"/>
        <v>7.749245767834533E-3</v>
      </c>
    </row>
    <row r="901" spans="1:13">
      <c r="A901" s="6">
        <f t="shared" si="195"/>
        <v>267000</v>
      </c>
      <c r="B901" s="7">
        <f t="shared" si="196"/>
        <v>43105.0902777749</v>
      </c>
      <c r="C901">
        <f t="shared" si="189"/>
        <v>0.40074883310305909</v>
      </c>
      <c r="D901">
        <f t="shared" si="190"/>
        <v>20.400748833103059</v>
      </c>
      <c r="E901">
        <f t="shared" si="191"/>
        <v>2E-3</v>
      </c>
      <c r="F901">
        <f t="shared" si="200"/>
        <v>6.6666666666666671E-3</v>
      </c>
      <c r="G901">
        <f t="shared" si="201"/>
        <v>0.11931195125208005</v>
      </c>
      <c r="H901">
        <f t="shared" si="202"/>
        <v>0</v>
      </c>
      <c r="I901">
        <f t="shared" ref="I901:M910" si="205">$B$1*EXP(-$G901*I$9)*SIN($B$2*$A901+$B$3-$G901*I$9-$H901)/SQRT((1+$G901*$B$7)^2+($G901*$B$7)^2)</f>
        <v>0.32540895607618814</v>
      </c>
      <c r="J901">
        <f t="shared" si="205"/>
        <v>-0.12527793494487591</v>
      </c>
      <c r="K901">
        <f t="shared" si="205"/>
        <v>-0.2128366783265879</v>
      </c>
      <c r="L901">
        <f t="shared" si="205"/>
        <v>-7.7535004161061766E-2</v>
      </c>
      <c r="M901">
        <f t="shared" si="205"/>
        <v>7.6307951048624218E-3</v>
      </c>
    </row>
    <row r="902" spans="1:13">
      <c r="A902" s="6">
        <f t="shared" si="195"/>
        <v>267300</v>
      </c>
      <c r="B902" s="7">
        <f t="shared" si="196"/>
        <v>43105.093749997119</v>
      </c>
      <c r="C902">
        <f t="shared" si="189"/>
        <v>0.45224013850669076</v>
      </c>
      <c r="D902">
        <f t="shared" si="190"/>
        <v>20.452240138506692</v>
      </c>
      <c r="E902">
        <f t="shared" si="191"/>
        <v>2E-3</v>
      </c>
      <c r="F902">
        <f t="shared" si="200"/>
        <v>6.6666666666666671E-3</v>
      </c>
      <c r="G902">
        <f t="shared" si="201"/>
        <v>0.11931195125208005</v>
      </c>
      <c r="H902">
        <f t="shared" si="202"/>
        <v>0</v>
      </c>
      <c r="I902">
        <f t="shared" si="205"/>
        <v>0.37519644978576694</v>
      </c>
      <c r="J902">
        <f t="shared" si="205"/>
        <v>-9.6422781030884058E-2</v>
      </c>
      <c r="K902">
        <f t="shared" si="205"/>
        <v>-0.2016441510427405</v>
      </c>
      <c r="L902">
        <f t="shared" si="205"/>
        <v>-7.9610755303833977E-2</v>
      </c>
      <c r="M902">
        <f t="shared" si="205"/>
        <v>7.4876096522227984E-3</v>
      </c>
    </row>
    <row r="903" spans="1:13">
      <c r="A903" s="6">
        <f t="shared" si="195"/>
        <v>267600</v>
      </c>
      <c r="B903" s="7">
        <f t="shared" si="196"/>
        <v>43105.097222219338</v>
      </c>
      <c r="C903">
        <f t="shared" si="189"/>
        <v>0.50226553314329259</v>
      </c>
      <c r="D903">
        <f t="shared" si="190"/>
        <v>20.502265533143294</v>
      </c>
      <c r="E903">
        <f t="shared" si="191"/>
        <v>2E-3</v>
      </c>
      <c r="F903">
        <f t="shared" si="200"/>
        <v>6.6666666666666671E-3</v>
      </c>
      <c r="G903">
        <f t="shared" si="201"/>
        <v>0.11931195125208005</v>
      </c>
      <c r="H903">
        <f t="shared" si="202"/>
        <v>0</v>
      </c>
      <c r="I903">
        <f t="shared" si="205"/>
        <v>0.42376776547693967</v>
      </c>
      <c r="J903">
        <f t="shared" si="205"/>
        <v>-6.7255078139340951E-2</v>
      </c>
      <c r="K903">
        <f t="shared" si="205"/>
        <v>-0.18979800567648164</v>
      </c>
      <c r="L903">
        <f t="shared" si="205"/>
        <v>-8.1428452697206097E-2</v>
      </c>
      <c r="M903">
        <f t="shared" si="205"/>
        <v>7.3201535374418231E-3</v>
      </c>
    </row>
    <row r="904" spans="1:13">
      <c r="A904" s="6">
        <f t="shared" si="195"/>
        <v>267900</v>
      </c>
      <c r="B904" s="7">
        <f t="shared" si="196"/>
        <v>43105.100694441557</v>
      </c>
      <c r="C904">
        <f t="shared" si="189"/>
        <v>0.55066286253259455</v>
      </c>
      <c r="D904">
        <f t="shared" si="190"/>
        <v>20.550662862532594</v>
      </c>
      <c r="E904">
        <f t="shared" si="191"/>
        <v>2E-3</v>
      </c>
      <c r="F904">
        <f t="shared" si="200"/>
        <v>6.6666666666666671E-3</v>
      </c>
      <c r="G904">
        <f t="shared" si="201"/>
        <v>0.11931195125208005</v>
      </c>
      <c r="H904">
        <f t="shared" si="202"/>
        <v>0</v>
      </c>
      <c r="I904">
        <f t="shared" si="205"/>
        <v>0.47096546198389166</v>
      </c>
      <c r="J904">
        <f t="shared" si="205"/>
        <v>-3.7869371725358064E-2</v>
      </c>
      <c r="K904">
        <f t="shared" si="205"/>
        <v>-0.17733664083633854</v>
      </c>
      <c r="L904">
        <f t="shared" si="205"/>
        <v>-8.2982204378141092E-2</v>
      </c>
      <c r="M904">
        <f t="shared" si="205"/>
        <v>7.1289695600207812E-3</v>
      </c>
    </row>
    <row r="905" spans="1:13">
      <c r="A905" s="6">
        <f t="shared" si="195"/>
        <v>268200</v>
      </c>
      <c r="B905" s="7">
        <f t="shared" si="196"/>
        <v>43105.104166663776</v>
      </c>
      <c r="C905">
        <f t="shared" si="189"/>
        <v>0.59727524947549615</v>
      </c>
      <c r="D905">
        <f t="shared" si="190"/>
        <v>20.597275249475498</v>
      </c>
      <c r="E905">
        <f t="shared" si="191"/>
        <v>2E-3</v>
      </c>
      <c r="F905">
        <f t="shared" si="200"/>
        <v>6.6666666666666671E-3</v>
      </c>
      <c r="G905">
        <f t="shared" si="201"/>
        <v>0.11931195125208005</v>
      </c>
      <c r="H905">
        <f t="shared" si="202"/>
        <v>0</v>
      </c>
      <c r="I905">
        <f t="shared" si="205"/>
        <v>0.51663655064949154</v>
      </c>
      <c r="J905">
        <f t="shared" si="205"/>
        <v>-8.360913890114929E-3</v>
      </c>
      <c r="K905">
        <f t="shared" si="205"/>
        <v>-0.1643004493298845</v>
      </c>
      <c r="L905">
        <f t="shared" si="205"/>
        <v>-8.4266973948662477E-2</v>
      </c>
      <c r="M905">
        <f t="shared" si="205"/>
        <v>6.9146774319824005E-3</v>
      </c>
    </row>
    <row r="906" spans="1:13">
      <c r="A906" s="6">
        <f t="shared" si="195"/>
        <v>268500</v>
      </c>
      <c r="B906" s="7">
        <f t="shared" si="196"/>
        <v>43105.107638885995</v>
      </c>
      <c r="C906">
        <f t="shared" si="189"/>
        <v>0.6419516025626314</v>
      </c>
      <c r="D906">
        <f t="shared" si="190"/>
        <v>20.641951602562632</v>
      </c>
      <c r="E906">
        <f t="shared" si="191"/>
        <v>2E-3</v>
      </c>
      <c r="F906">
        <f t="shared" si="200"/>
        <v>6.6666666666666671E-3</v>
      </c>
      <c r="G906">
        <f t="shared" si="201"/>
        <v>0.11931195125208005</v>
      </c>
      <c r="H906">
        <f t="shared" si="202"/>
        <v>0</v>
      </c>
      <c r="I906">
        <f t="shared" si="205"/>
        <v>0.56063299122936794</v>
      </c>
      <c r="J906">
        <f t="shared" si="205"/>
        <v>2.1174645373436808E-2</v>
      </c>
      <c r="K906">
        <f t="shared" si="205"/>
        <v>-0.15073168723273933</v>
      </c>
      <c r="L906">
        <f t="shared" si="205"/>
        <v>-8.5278596901053508E-2</v>
      </c>
      <c r="M906">
        <f t="shared" si="205"/>
        <v>6.6779717691094189E-3</v>
      </c>
    </row>
    <row r="907" spans="1:13">
      <c r="A907" s="6">
        <f t="shared" si="195"/>
        <v>268800</v>
      </c>
      <c r="B907" s="7">
        <f t="shared" si="196"/>
        <v>43105.111111108214</v>
      </c>
      <c r="C907">
        <f t="shared" si="189"/>
        <v>0.684547105928622</v>
      </c>
      <c r="D907">
        <f t="shared" si="190"/>
        <v>20.684547105928623</v>
      </c>
      <c r="E907">
        <f t="shared" si="191"/>
        <v>2E-3</v>
      </c>
      <c r="F907">
        <f t="shared" si="200"/>
        <v>6.6666666666666671E-3</v>
      </c>
      <c r="G907">
        <f t="shared" si="201"/>
        <v>0.11931195125208005</v>
      </c>
      <c r="H907">
        <f t="shared" si="202"/>
        <v>0</v>
      </c>
      <c r="I907">
        <f t="shared" si="205"/>
        <v>0.60281217175598367</v>
      </c>
      <c r="J907">
        <f t="shared" si="205"/>
        <v>5.0641568224613347E-2</v>
      </c>
      <c r="K907">
        <f t="shared" si="205"/>
        <v>-0.13667433691789088</v>
      </c>
      <c r="L907">
        <f t="shared" si="205"/>
        <v>-8.6013794116873141E-2</v>
      </c>
      <c r="M907">
        <f t="shared" si="205"/>
        <v>6.4196198393868037E-3</v>
      </c>
    </row>
    <row r="908" spans="1:13">
      <c r="A908" s="6">
        <f t="shared" si="195"/>
        <v>269100</v>
      </c>
      <c r="B908" s="7">
        <f t="shared" si="196"/>
        <v>43105.114583330433</v>
      </c>
      <c r="C908">
        <f t="shared" ref="C908:C971" si="206">$B$1*SIN($B$2*A908+$B$3)</f>
        <v>0.72492368866445966</v>
      </c>
      <c r="D908">
        <f t="shared" ref="D908:D971" si="207">C908-$B$8</f>
        <v>20.724923688664461</v>
      </c>
      <c r="E908">
        <f t="shared" ref="E908:E971" si="208">$B$5*ABS($B$8)</f>
        <v>2E-3</v>
      </c>
      <c r="F908">
        <f t="shared" si="200"/>
        <v>6.6666666666666671E-3</v>
      </c>
      <c r="G908">
        <f t="shared" si="201"/>
        <v>0.11931195125208005</v>
      </c>
      <c r="H908">
        <f t="shared" si="202"/>
        <v>0</v>
      </c>
      <c r="I908">
        <f t="shared" si="205"/>
        <v>0.64303737080720913</v>
      </c>
      <c r="J908">
        <f t="shared" si="205"/>
        <v>7.9944339303758855E-2</v>
      </c>
      <c r="K908">
        <f t="shared" si="205"/>
        <v>-0.1221739644893368</v>
      </c>
      <c r="L908">
        <f t="shared" si="205"/>
        <v>-8.6470182496031722E-2</v>
      </c>
      <c r="M908">
        <f t="shared" si="205"/>
        <v>6.1404590759462667E-3</v>
      </c>
    </row>
    <row r="909" spans="1:13">
      <c r="A909" s="6">
        <f t="shared" ref="A909:A972" si="209">A908+300</f>
        <v>269400</v>
      </c>
      <c r="B909" s="7">
        <f t="shared" ref="B909:B972" si="210">B908+300/86400</f>
        <v>43105.118055552652</v>
      </c>
      <c r="C909">
        <f t="shared" si="206"/>
        <v>0.76295047236655222</v>
      </c>
      <c r="D909">
        <f t="shared" si="207"/>
        <v>20.762950472366551</v>
      </c>
      <c r="E909">
        <f t="shared" si="208"/>
        <v>2E-3</v>
      </c>
      <c r="F909">
        <f t="shared" si="200"/>
        <v>6.6666666666666671E-3</v>
      </c>
      <c r="G909">
        <f t="shared" si="201"/>
        <v>0.11931195125208005</v>
      </c>
      <c r="H909">
        <f t="shared" si="202"/>
        <v>0</v>
      </c>
      <c r="I909">
        <f t="shared" si="205"/>
        <v>0.68117820068108215</v>
      </c>
      <c r="J909">
        <f t="shared" si="205"/>
        <v>0.10898797533988289</v>
      </c>
      <c r="K909">
        <f t="shared" si="205"/>
        <v>-0.10727757208213537</v>
      </c>
      <c r="L909">
        <f t="shared" si="205"/>
        <v>-8.6646282681475353E-2</v>
      </c>
      <c r="M909">
        <f t="shared" si="205"/>
        <v>5.8413943625741259E-3</v>
      </c>
    </row>
    <row r="910" spans="1:13">
      <c r="A910" s="6">
        <f t="shared" si="209"/>
        <v>269700</v>
      </c>
      <c r="B910" s="7">
        <f t="shared" si="210"/>
        <v>43105.121527774871</v>
      </c>
      <c r="C910">
        <f t="shared" si="206"/>
        <v>0.79850419537163786</v>
      </c>
      <c r="D910">
        <f t="shared" si="207"/>
        <v>20.798504195371638</v>
      </c>
      <c r="E910">
        <f t="shared" si="208"/>
        <v>2E-3</v>
      </c>
      <c r="F910">
        <f t="shared" si="200"/>
        <v>6.6666666666666671E-3</v>
      </c>
      <c r="G910">
        <f t="shared" si="201"/>
        <v>0.11931195125208005</v>
      </c>
      <c r="H910">
        <f t="shared" si="202"/>
        <v>0</v>
      </c>
      <c r="I910">
        <f t="shared" si="205"/>
        <v>0.71711103004014154</v>
      </c>
      <c r="J910">
        <f t="shared" si="205"/>
        <v>0.13767833303354043</v>
      </c>
      <c r="K910">
        <f t="shared" si="205"/>
        <v>-9.2033445507653341E-2</v>
      </c>
      <c r="L910">
        <f t="shared" si="205"/>
        <v>-8.6541523854437807E-2</v>
      </c>
      <c r="M910">
        <f t="shared" si="205"/>
        <v>5.5233951005818965E-3</v>
      </c>
    </row>
    <row r="911" spans="1:13">
      <c r="A911" s="6">
        <f t="shared" si="209"/>
        <v>270000</v>
      </c>
      <c r="B911" s="7">
        <f t="shared" si="210"/>
        <v>43105.12499999709</v>
      </c>
      <c r="C911">
        <f t="shared" si="206"/>
        <v>0.83146961230249494</v>
      </c>
      <c r="D911">
        <f t="shared" si="207"/>
        <v>20.831469612302495</v>
      </c>
      <c r="E911">
        <f t="shared" si="208"/>
        <v>2E-3</v>
      </c>
      <c r="F911">
        <f t="shared" si="200"/>
        <v>6.6666666666666671E-3</v>
      </c>
      <c r="G911">
        <f t="shared" si="201"/>
        <v>0.11931195125208005</v>
      </c>
      <c r="H911">
        <f t="shared" si="202"/>
        <v>0</v>
      </c>
      <c r="I911">
        <f t="shared" ref="I911:M920" si="211">$B$1*EXP(-$G911*I$9)*SIN($B$2*$A911+$B$3-$G911*I$9-$H911)/SQRT((1+$G911*$B$7)^2+($G911*$B$7)^2)</f>
        <v>0.75071938465541466</v>
      </c>
      <c r="J911">
        <f t="shared" si="211"/>
        <v>0.16592241421701348</v>
      </c>
      <c r="K911">
        <f t="shared" si="211"/>
        <v>-7.6490997737838462E-2</v>
      </c>
      <c r="L911">
        <f t="shared" si="211"/>
        <v>-8.6156245584717087E-2</v>
      </c>
      <c r="M911">
        <f t="shared" si="211"/>
        <v>5.1874920665467396E-3</v>
      </c>
    </row>
    <row r="912" spans="1:13">
      <c r="A912" s="6">
        <f t="shared" si="209"/>
        <v>270300</v>
      </c>
      <c r="B912" s="7">
        <f t="shared" si="210"/>
        <v>43105.128472219309</v>
      </c>
      <c r="C912">
        <f t="shared" si="206"/>
        <v>0.86173986762927157</v>
      </c>
      <c r="D912">
        <f t="shared" si="207"/>
        <v>20.861739867629272</v>
      </c>
      <c r="E912">
        <f t="shared" si="208"/>
        <v>2E-3</v>
      </c>
      <c r="F912">
        <f t="shared" si="200"/>
        <v>6.6666666666666671E-3</v>
      </c>
      <c r="G912">
        <f t="shared" si="201"/>
        <v>0.11931195125208005</v>
      </c>
      <c r="H912">
        <f t="shared" si="202"/>
        <v>0</v>
      </c>
      <c r="I912">
        <f t="shared" si="211"/>
        <v>0.78189432495099975</v>
      </c>
      <c r="J912">
        <f t="shared" si="211"/>
        <v>0.19362866730257725</v>
      </c>
      <c r="K912">
        <f t="shared" si="211"/>
        <v>-6.0700608735884072E-2</v>
      </c>
      <c r="L912">
        <f t="shared" si="211"/>
        <v>-8.5491696729979277E-2</v>
      </c>
      <c r="M912">
        <f t="shared" si="211"/>
        <v>4.8347740711078661E-3</v>
      </c>
    </row>
    <row r="913" spans="1:13">
      <c r="A913" s="6">
        <f t="shared" si="209"/>
        <v>270600</v>
      </c>
      <c r="B913" s="7">
        <f t="shared" si="210"/>
        <v>43105.131944441528</v>
      </c>
      <c r="C913">
        <f t="shared" si="206"/>
        <v>0.88921684203564155</v>
      </c>
      <c r="D913">
        <f t="shared" si="207"/>
        <v>20.889216842035641</v>
      </c>
      <c r="E913">
        <f t="shared" si="208"/>
        <v>2E-3</v>
      </c>
      <c r="F913">
        <f t="shared" si="200"/>
        <v>6.6666666666666671E-3</v>
      </c>
      <c r="G913">
        <f t="shared" si="201"/>
        <v>0.11931195125208005</v>
      </c>
      <c r="H913">
        <f t="shared" si="202"/>
        <v>0</v>
      </c>
      <c r="I913">
        <f t="shared" si="211"/>
        <v>0.81053479912553994</v>
      </c>
      <c r="J913">
        <f t="shared" si="211"/>
        <v>0.2207072840417918</v>
      </c>
      <c r="K913">
        <f t="shared" si="211"/>
        <v>-4.4713462152429433E-2</v>
      </c>
      <c r="L913">
        <f t="shared" si="211"/>
        <v>-8.4550031387657321E-2</v>
      </c>
      <c r="M913">
        <f t="shared" si="211"/>
        <v>4.4663844296484847E-3</v>
      </c>
    </row>
    <row r="914" spans="1:13">
      <c r="A914" s="6">
        <f t="shared" si="209"/>
        <v>270900</v>
      </c>
      <c r="B914" s="7">
        <f t="shared" si="210"/>
        <v>43105.135416663747</v>
      </c>
      <c r="C914">
        <f t="shared" si="206"/>
        <v>0.91381147046701361</v>
      </c>
      <c r="D914">
        <f t="shared" si="207"/>
        <v>20.913811470467014</v>
      </c>
      <c r="E914">
        <f t="shared" si="208"/>
        <v>2E-3</v>
      </c>
      <c r="F914">
        <f t="shared" si="200"/>
        <v>6.6666666666666671E-3</v>
      </c>
      <c r="G914">
        <f t="shared" si="201"/>
        <v>0.11931195125208005</v>
      </c>
      <c r="H914">
        <f t="shared" si="202"/>
        <v>0</v>
      </c>
      <c r="I914">
        <f t="shared" si="211"/>
        <v>0.8365479707059158</v>
      </c>
      <c r="J914">
        <f t="shared" si="211"/>
        <v>0.24707049063385705</v>
      </c>
      <c r="K914">
        <f t="shared" si="211"/>
        <v>-2.8581379416652074E-2</v>
      </c>
      <c r="L914">
        <f t="shared" si="211"/>
        <v>-8.3334301912565842E-2</v>
      </c>
      <c r="M914">
        <f t="shared" si="211"/>
        <v>4.0835172563036563E-3</v>
      </c>
    </row>
    <row r="915" spans="1:13">
      <c r="A915" s="6">
        <f t="shared" si="209"/>
        <v>271200</v>
      </c>
      <c r="B915" s="7">
        <f t="shared" si="210"/>
        <v>43105.138888885966</v>
      </c>
      <c r="C915">
        <f t="shared" si="206"/>
        <v>0.93544403082983563</v>
      </c>
      <c r="D915">
        <f t="shared" si="207"/>
        <v>20.935444030829835</v>
      </c>
      <c r="E915">
        <f t="shared" si="208"/>
        <v>2E-3</v>
      </c>
      <c r="F915">
        <f t="shared" si="200"/>
        <v>6.6666666666666671E-3</v>
      </c>
      <c r="G915">
        <f t="shared" si="201"/>
        <v>0.11931195125208005</v>
      </c>
      <c r="H915">
        <f t="shared" si="202"/>
        <v>0</v>
      </c>
      <c r="I915">
        <f t="shared" si="211"/>
        <v>0.85984951947138866</v>
      </c>
      <c r="J915">
        <f t="shared" si="211"/>
        <v>0.27263283223939122</v>
      </c>
      <c r="K915">
        <f t="shared" si="211"/>
        <v>-1.2356651760055425E-2</v>
      </c>
      <c r="L915">
        <f t="shared" si="211"/>
        <v>-8.1848449022866768E-2</v>
      </c>
      <c r="M915">
        <f t="shared" si="211"/>
        <v>3.6874135933073152E-3</v>
      </c>
    </row>
    <row r="916" spans="1:13">
      <c r="A916" s="6">
        <f t="shared" si="209"/>
        <v>271500</v>
      </c>
      <c r="B916" s="7">
        <f t="shared" si="210"/>
        <v>43105.142361108185</v>
      </c>
      <c r="C916">
        <f t="shared" si="206"/>
        <v>0.9540444024062521</v>
      </c>
      <c r="D916">
        <f t="shared" si="207"/>
        <v>20.954044402406254</v>
      </c>
      <c r="E916">
        <f t="shared" si="208"/>
        <v>2E-3</v>
      </c>
      <c r="F916">
        <f t="shared" si="200"/>
        <v>6.6666666666666671E-3</v>
      </c>
      <c r="G916">
        <f t="shared" si="201"/>
        <v>0.11931195125208005</v>
      </c>
      <c r="H916">
        <f t="shared" si="202"/>
        <v>0</v>
      </c>
      <c r="I916">
        <f t="shared" si="211"/>
        <v>0.88036391477282694</v>
      </c>
      <c r="J916">
        <f t="shared" si="211"/>
        <v>0.29731144997745768</v>
      </c>
      <c r="K916">
        <f t="shared" si="211"/>
        <v>3.9081292825991782E-3</v>
      </c>
      <c r="L916">
        <f t="shared" si="211"/>
        <v>-8.0097289026454688E-2</v>
      </c>
      <c r="M916">
        <f t="shared" si="211"/>
        <v>3.2793573882240988E-3</v>
      </c>
    </row>
    <row r="917" spans="1:13">
      <c r="A917" s="6">
        <f t="shared" si="209"/>
        <v>271800</v>
      </c>
      <c r="B917" s="7">
        <f t="shared" si="210"/>
        <v>43105.145833330404</v>
      </c>
      <c r="C917">
        <f t="shared" si="206"/>
        <v>0.96955229314644087</v>
      </c>
      <c r="D917">
        <f t="shared" si="207"/>
        <v>20.969552293146442</v>
      </c>
      <c r="E917">
        <f t="shared" si="208"/>
        <v>2E-3</v>
      </c>
      <c r="F917">
        <f t="shared" si="200"/>
        <v>6.6666666666666671E-3</v>
      </c>
      <c r="G917">
        <f t="shared" si="201"/>
        <v>0.11931195125208005</v>
      </c>
      <c r="H917">
        <f t="shared" si="202"/>
        <v>0</v>
      </c>
      <c r="I917">
        <f t="shared" si="211"/>
        <v>0.89802466036102946</v>
      </c>
      <c r="J917">
        <f t="shared" si="211"/>
        <v>0.3210263495079384</v>
      </c>
      <c r="K917">
        <f t="shared" si="211"/>
        <v>2.0160242345776586E-2</v>
      </c>
      <c r="L917">
        <f t="shared" si="211"/>
        <v>-7.8086498209167021E-2</v>
      </c>
      <c r="M917">
        <f t="shared" si="211"/>
        <v>2.860671332105959E-3</v>
      </c>
    </row>
    <row r="918" spans="1:13">
      <c r="A918" s="6">
        <f t="shared" si="209"/>
        <v>272100</v>
      </c>
      <c r="B918" s="7">
        <f t="shared" si="210"/>
        <v>43105.149305552623</v>
      </c>
      <c r="C918">
        <f t="shared" si="206"/>
        <v>0.98191743510186003</v>
      </c>
      <c r="D918">
        <f t="shared" si="207"/>
        <v>20.98191743510186</v>
      </c>
      <c r="E918">
        <f t="shared" si="208"/>
        <v>2E-3</v>
      </c>
      <c r="F918">
        <f t="shared" si="200"/>
        <v>6.6666666666666671E-3</v>
      </c>
      <c r="G918">
        <f t="shared" si="201"/>
        <v>0.11931195125208005</v>
      </c>
      <c r="H918">
        <f t="shared" si="202"/>
        <v>0</v>
      </c>
      <c r="I918">
        <f t="shared" si="211"/>
        <v>0.91277450993053066</v>
      </c>
      <c r="J918">
        <f t="shared" si="211"/>
        <v>0.34370066032863344</v>
      </c>
      <c r="K918">
        <f t="shared" si="211"/>
        <v>3.6347007126472777E-2</v>
      </c>
      <c r="L918">
        <f t="shared" si="211"/>
        <v>-7.5822594435426674E-2</v>
      </c>
      <c r="M918">
        <f t="shared" si="211"/>
        <v>2.4327125720644189E-3</v>
      </c>
    </row>
    <row r="919" spans="1:13">
      <c r="A919" s="6">
        <f t="shared" si="209"/>
        <v>272400</v>
      </c>
      <c r="B919" s="7">
        <f t="shared" si="210"/>
        <v>43105.152777774842</v>
      </c>
      <c r="C919">
        <f t="shared" si="206"/>
        <v>0.99109974736596296</v>
      </c>
      <c r="D919">
        <f t="shared" si="207"/>
        <v>20.991099747365961</v>
      </c>
      <c r="E919">
        <f t="shared" si="208"/>
        <v>2E-3</v>
      </c>
      <c r="F919">
        <f t="shared" si="200"/>
        <v>6.6666666666666671E-3</v>
      </c>
      <c r="G919">
        <f t="shared" si="201"/>
        <v>0.11931195125208005</v>
      </c>
      <c r="H919">
        <f t="shared" si="202"/>
        <v>0</v>
      </c>
      <c r="I919">
        <f t="shared" si="211"/>
        <v>0.92456565268026514</v>
      </c>
      <c r="J919">
        <f t="shared" si="211"/>
        <v>0.36526088494664738</v>
      </c>
      <c r="K919">
        <f t="shared" si="211"/>
        <v>5.2415955144438177E-2</v>
      </c>
      <c r="L919">
        <f t="shared" si="211"/>
        <v>-7.3312916020953231E-2</v>
      </c>
      <c r="M919">
        <f t="shared" si="211"/>
        <v>1.9968683121549583E-3</v>
      </c>
    </row>
    <row r="920" spans="1:13">
      <c r="A920" s="6">
        <f t="shared" si="209"/>
        <v>272700</v>
      </c>
      <c r="B920" s="7">
        <f t="shared" si="210"/>
        <v>43105.156249997061</v>
      </c>
      <c r="C920">
        <f t="shared" si="206"/>
        <v>0.99706946599418056</v>
      </c>
      <c r="D920">
        <f t="shared" si="207"/>
        <v>20.99706946599418</v>
      </c>
      <c r="E920">
        <f t="shared" si="208"/>
        <v>2E-3</v>
      </c>
      <c r="F920">
        <f t="shared" si="200"/>
        <v>6.6666666666666671E-3</v>
      </c>
      <c r="G920">
        <f t="shared" si="201"/>
        <v>0.11931195125208005</v>
      </c>
      <c r="H920">
        <f t="shared" si="202"/>
        <v>0</v>
      </c>
      <c r="I920">
        <f t="shared" si="211"/>
        <v>0.93335986828956485</v>
      </c>
      <c r="J920">
        <f t="shared" si="211"/>
        <v>0.38563713711633973</v>
      </c>
      <c r="K920">
        <f t="shared" si="211"/>
        <v>6.8314999815777433E-2</v>
      </c>
      <c r="L920">
        <f t="shared" si="211"/>
        <v>-7.0565597946029207E-2</v>
      </c>
      <c r="M920">
        <f t="shared" si="211"/>
        <v>1.5545513168338258E-3</v>
      </c>
    </row>
    <row r="921" spans="1:13">
      <c r="A921" s="6">
        <f t="shared" si="209"/>
        <v>273000</v>
      </c>
      <c r="B921" s="7">
        <f t="shared" si="210"/>
        <v>43105.15972221928</v>
      </c>
      <c r="C921">
        <f t="shared" si="206"/>
        <v>0.99980724048206304</v>
      </c>
      <c r="D921">
        <f t="shared" si="207"/>
        <v>20.999807240482063</v>
      </c>
      <c r="E921">
        <f t="shared" si="208"/>
        <v>2E-3</v>
      </c>
      <c r="F921">
        <f t="shared" si="200"/>
        <v>6.6666666666666671E-3</v>
      </c>
      <c r="G921">
        <f t="shared" si="201"/>
        <v>0.11931195125208005</v>
      </c>
      <c r="H921">
        <f t="shared" si="202"/>
        <v>0</v>
      </c>
      <c r="I921">
        <f t="shared" ref="I921:M930" si="212">$B$1*EXP(-$G921*I$9)*SIN($B$2*$A921+$B$3-$G921*I$9-$H921)/SQRT((1+$G921*$B$7)^2+($G921*$B$7)^2)</f>
        <v>0.93912865080716501</v>
      </c>
      <c r="J921">
        <f t="shared" si="212"/>
        <v>0.40476336837163807</v>
      </c>
      <c r="K921">
        <f t="shared" si="212"/>
        <v>8.3992605288665742E-2</v>
      </c>
      <c r="L921">
        <f t="shared" si="212"/>
        <v>-6.7589545486421265E-2</v>
      </c>
      <c r="M921">
        <f t="shared" si="212"/>
        <v>1.1071953315619403E-3</v>
      </c>
    </row>
    <row r="922" spans="1:13">
      <c r="A922" s="6">
        <f t="shared" si="209"/>
        <v>273300</v>
      </c>
      <c r="B922" s="7">
        <f t="shared" si="210"/>
        <v>43105.163194441498</v>
      </c>
      <c r="C922">
        <f t="shared" si="206"/>
        <v>0.9993041964888385</v>
      </c>
      <c r="D922">
        <f t="shared" si="207"/>
        <v>20.99930419648884</v>
      </c>
      <c r="E922">
        <f t="shared" si="208"/>
        <v>2E-3</v>
      </c>
      <c r="F922">
        <f t="shared" si="200"/>
        <v>6.6666666666666671E-3</v>
      </c>
      <c r="G922">
        <f t="shared" si="201"/>
        <v>0.11931195125208005</v>
      </c>
      <c r="H922">
        <f t="shared" si="202"/>
        <v>0</v>
      </c>
      <c r="I922">
        <f t="shared" si="212"/>
        <v>0.94185330105162268</v>
      </c>
      <c r="J922">
        <f t="shared" si="212"/>
        <v>0.42257758211837992</v>
      </c>
      <c r="K922">
        <f t="shared" si="212"/>
        <v>9.9397953493878533E-2</v>
      </c>
      <c r="L922">
        <f t="shared" si="212"/>
        <v>-6.4394405347435832E-2</v>
      </c>
      <c r="M922">
        <f t="shared" si="212"/>
        <v>6.5625043540060071E-4</v>
      </c>
    </row>
    <row r="923" spans="1:13">
      <c r="A923" s="6">
        <f t="shared" si="209"/>
        <v>273600</v>
      </c>
      <c r="B923" s="7">
        <f t="shared" si="210"/>
        <v>43105.166666663717</v>
      </c>
      <c r="C923">
        <f t="shared" si="206"/>
        <v>0.99556196460308899</v>
      </c>
      <c r="D923">
        <f t="shared" si="207"/>
        <v>20.995561964603088</v>
      </c>
      <c r="E923">
        <f t="shared" si="208"/>
        <v>2E-3</v>
      </c>
      <c r="F923">
        <f t="shared" si="200"/>
        <v>6.6666666666666671E-3</v>
      </c>
      <c r="G923">
        <f t="shared" si="201"/>
        <v>0.11931195125208005</v>
      </c>
      <c r="H923">
        <f t="shared" si="202"/>
        <v>0</v>
      </c>
      <c r="I923">
        <f t="shared" si="212"/>
        <v>0.94152498722365785</v>
      </c>
      <c r="J923">
        <f t="shared" si="212"/>
        <v>0.43902203459276651</v>
      </c>
      <c r="K923">
        <f t="shared" si="212"/>
        <v>0.11448110886868762</v>
      </c>
      <c r="L923">
        <f t="shared" si="212"/>
        <v>-6.0990534394669921E-2</v>
      </c>
      <c r="M923">
        <f t="shared" si="212"/>
        <v>2.031783406622645E-4</v>
      </c>
    </row>
    <row r="924" spans="1:13">
      <c r="A924" s="6">
        <f t="shared" si="209"/>
        <v>273900</v>
      </c>
      <c r="B924" s="7">
        <f t="shared" si="210"/>
        <v>43105.170138885936</v>
      </c>
      <c r="C924">
        <f t="shared" si="206"/>
        <v>0.98859267505728732</v>
      </c>
      <c r="D924">
        <f t="shared" si="207"/>
        <v>20.988592675057287</v>
      </c>
      <c r="E924">
        <f t="shared" si="208"/>
        <v>2E-3</v>
      </c>
      <c r="F924">
        <f t="shared" si="200"/>
        <v>6.6666666666666671E-3</v>
      </c>
      <c r="G924">
        <f t="shared" si="201"/>
        <v>0.11931195125208005</v>
      </c>
      <c r="H924">
        <f t="shared" si="202"/>
        <v>0</v>
      </c>
      <c r="I924">
        <f t="shared" si="212"/>
        <v>0.93814477353392844</v>
      </c>
      <c r="J924">
        <f t="shared" si="212"/>
        <v>0.45404342203450399</v>
      </c>
      <c r="K924">
        <f t="shared" si="212"/>
        <v>0.12919318022016185</v>
      </c>
      <c r="L924">
        <f t="shared" si="212"/>
        <v>-5.7388966082817114E-2</v>
      </c>
      <c r="M924">
        <f t="shared" si="212"/>
        <v>-2.5055234514720451E-4</v>
      </c>
    </row>
    <row r="925" spans="1:13">
      <c r="A925" s="6">
        <f t="shared" si="209"/>
        <v>274200</v>
      </c>
      <c r="B925" s="7">
        <f t="shared" si="210"/>
        <v>43105.173611108155</v>
      </c>
      <c r="C925">
        <f t="shared" si="206"/>
        <v>0.97841891840833883</v>
      </c>
      <c r="D925">
        <f t="shared" si="207"/>
        <v>20.978418918408337</v>
      </c>
      <c r="E925">
        <f t="shared" si="208"/>
        <v>2E-3</v>
      </c>
      <c r="F925">
        <f t="shared" si="200"/>
        <v>6.6666666666666671E-3</v>
      </c>
      <c r="G925">
        <f t="shared" si="201"/>
        <v>0.11931195125208005</v>
      </c>
      <c r="H925">
        <f t="shared" si="202"/>
        <v>0</v>
      </c>
      <c r="I925">
        <f t="shared" si="212"/>
        <v>0.93172361675345194</v>
      </c>
      <c r="J925">
        <f t="shared" si="212"/>
        <v>0.4675930534679083</v>
      </c>
      <c r="K925">
        <f t="shared" si="212"/>
        <v>0.14348647920318575</v>
      </c>
      <c r="L925">
        <f t="shared" si="212"/>
        <v>-5.3601374691352337E-2</v>
      </c>
      <c r="M925">
        <f t="shared" si="212"/>
        <v>-7.0347087973615793E-4</v>
      </c>
    </row>
    <row r="926" spans="1:13">
      <c r="A926" s="6">
        <f t="shared" si="209"/>
        <v>274500</v>
      </c>
      <c r="B926" s="7">
        <f t="shared" si="210"/>
        <v>43105.177083330374</v>
      </c>
      <c r="C926">
        <f t="shared" si="206"/>
        <v>0.96507367231157071</v>
      </c>
      <c r="D926">
        <f t="shared" si="207"/>
        <v>20.965073672311572</v>
      </c>
      <c r="E926">
        <f t="shared" si="208"/>
        <v>2E-3</v>
      </c>
      <c r="F926">
        <f t="shared" si="200"/>
        <v>6.6666666666666671E-3</v>
      </c>
      <c r="G926">
        <f t="shared" si="201"/>
        <v>0.11931195125208005</v>
      </c>
      <c r="H926">
        <f t="shared" si="202"/>
        <v>0</v>
      </c>
      <c r="I926">
        <f t="shared" si="212"/>
        <v>0.92228233069785381</v>
      </c>
      <c r="J926">
        <f t="shared" si="212"/>
        <v>0.47962700853094997</v>
      </c>
      <c r="K926">
        <f t="shared" si="212"/>
        <v>0.15731467489953363</v>
      </c>
      <c r="L926">
        <f t="shared" si="212"/>
        <v>-4.9640037483015181E-2</v>
      </c>
      <c r="M926">
        <f t="shared" si="212"/>
        <v>-1.1541091533551365E-3</v>
      </c>
    </row>
    <row r="927" spans="1:13">
      <c r="A927" s="6">
        <f t="shared" si="209"/>
        <v>274800</v>
      </c>
      <c r="B927" s="7">
        <f t="shared" si="210"/>
        <v>43105.180555552593</v>
      </c>
      <c r="C927">
        <f t="shared" si="206"/>
        <v>0.94860019462553435</v>
      </c>
      <c r="D927">
        <f t="shared" si="207"/>
        <v>20.948600194625534</v>
      </c>
      <c r="E927">
        <f t="shared" si="208"/>
        <v>2E-3</v>
      </c>
      <c r="F927">
        <f t="shared" si="200"/>
        <v>6.6666666666666671E-3</v>
      </c>
      <c r="G927">
        <f t="shared" si="201"/>
        <v>0.11931195125208005</v>
      </c>
      <c r="H927">
        <f t="shared" si="202"/>
        <v>0</v>
      </c>
      <c r="I927">
        <f t="shared" si="212"/>
        <v>0.90985151876056547</v>
      </c>
      <c r="J927">
        <f t="shared" si="212"/>
        <v>0.49010627984061439</v>
      </c>
      <c r="K927">
        <f t="shared" si="212"/>
        <v>0.1706329439969107</v>
      </c>
      <c r="L927">
        <f t="shared" si="212"/>
        <v>-4.5517794907759777E-2</v>
      </c>
      <c r="M927">
        <f t="shared" si="212"/>
        <v>-1.6010064475912688E-3</v>
      </c>
    </row>
    <row r="928" spans="1:13">
      <c r="A928" s="6">
        <f t="shared" si="209"/>
        <v>275100</v>
      </c>
      <c r="B928" s="7">
        <f t="shared" si="210"/>
        <v>43105.184027774812</v>
      </c>
      <c r="C928">
        <f t="shared" si="206"/>
        <v>0.92905188319410148</v>
      </c>
      <c r="D928">
        <f t="shared" si="207"/>
        <v>20.929051883194102</v>
      </c>
      <c r="E928">
        <f t="shared" si="208"/>
        <v>2E-3</v>
      </c>
      <c r="F928">
        <f t="shared" si="200"/>
        <v>6.6666666666666671E-3</v>
      </c>
      <c r="G928">
        <f t="shared" si="201"/>
        <v>0.11931195125208005</v>
      </c>
      <c r="H928">
        <f t="shared" si="202"/>
        <v>0</v>
      </c>
      <c r="I928">
        <f t="shared" si="212"/>
        <v>0.8944714747136534</v>
      </c>
      <c r="J928">
        <f t="shared" si="212"/>
        <v>0.49899689943312697</v>
      </c>
      <c r="K928">
        <f t="shared" si="212"/>
        <v>0.18339811608118498</v>
      </c>
      <c r="L928">
        <f t="shared" si="212"/>
        <v>-4.1248008981162279E-2</v>
      </c>
      <c r="M928">
        <f t="shared" si="212"/>
        <v>-2.0427141702044076E-3</v>
      </c>
    </row>
    <row r="929" spans="1:13">
      <c r="A929" s="6">
        <f t="shared" si="209"/>
        <v>275400</v>
      </c>
      <c r="B929" s="7">
        <f t="shared" si="210"/>
        <v>43105.187499997031</v>
      </c>
      <c r="C929">
        <f t="shared" si="206"/>
        <v>0.90649210276039272</v>
      </c>
      <c r="D929">
        <f t="shared" si="207"/>
        <v>20.906492102760392</v>
      </c>
      <c r="E929">
        <f t="shared" si="208"/>
        <v>2E-3</v>
      </c>
      <c r="F929">
        <f t="shared" si="200"/>
        <v>6.6666666666666671E-3</v>
      </c>
      <c r="G929">
        <f t="shared" si="201"/>
        <v>0.11931195125208005</v>
      </c>
      <c r="H929">
        <f t="shared" si="202"/>
        <v>0</v>
      </c>
      <c r="I929">
        <f t="shared" si="212"/>
        <v>0.87619205209785089</v>
      </c>
      <c r="J929">
        <f t="shared" si="212"/>
        <v>0.50627004886917393</v>
      </c>
      <c r="K929">
        <f t="shared" si="212"/>
        <v>0.19556881357082681</v>
      </c>
      <c r="L929">
        <f t="shared" si="212"/>
        <v>-3.6844519972208063E-2</v>
      </c>
      <c r="M929">
        <f t="shared" si="212"/>
        <v>-2.4778005506564051E-3</v>
      </c>
    </row>
    <row r="930" spans="1:13">
      <c r="A930" s="6">
        <f t="shared" si="209"/>
        <v>275700</v>
      </c>
      <c r="B930" s="7">
        <f t="shared" si="210"/>
        <v>43105.19097221925</v>
      </c>
      <c r="C930">
        <f t="shared" si="206"/>
        <v>0.88099397957355108</v>
      </c>
      <c r="D930">
        <f t="shared" si="207"/>
        <v>20.88099397957355</v>
      </c>
      <c r="E930">
        <f t="shared" si="208"/>
        <v>2E-3</v>
      </c>
      <c r="F930">
        <f t="shared" si="200"/>
        <v>6.6666666666666671E-3</v>
      </c>
      <c r="G930">
        <f t="shared" si="201"/>
        <v>0.11931195125208005</v>
      </c>
      <c r="H930">
        <f t="shared" si="202"/>
        <v>0</v>
      </c>
      <c r="I930">
        <f t="shared" si="212"/>
        <v>0.85507250262512957</v>
      </c>
      <c r="J930">
        <f t="shared" si="212"/>
        <v>0.51190215264724404</v>
      </c>
      <c r="K930">
        <f t="shared" si="212"/>
        <v>0.20710558583999883</v>
      </c>
      <c r="L930">
        <f t="shared" si="212"/>
        <v>-3.232160154084307E-2</v>
      </c>
      <c r="M930">
        <f t="shared" si="212"/>
        <v>-2.9048552811143046E-3</v>
      </c>
    </row>
    <row r="931" spans="1:13">
      <c r="A931" s="6">
        <f t="shared" si="209"/>
        <v>276000</v>
      </c>
      <c r="B931" s="7">
        <f t="shared" si="210"/>
        <v>43105.194444441469</v>
      </c>
      <c r="C931">
        <f t="shared" si="206"/>
        <v>0.85264016435414081</v>
      </c>
      <c r="D931">
        <f t="shared" si="207"/>
        <v>20.852640164354142</v>
      </c>
      <c r="E931">
        <f t="shared" si="208"/>
        <v>2E-3</v>
      </c>
      <c r="F931">
        <f t="shared" si="200"/>
        <v>6.6666666666666671E-3</v>
      </c>
      <c r="G931">
        <f t="shared" si="201"/>
        <v>0.11931195125208005</v>
      </c>
      <c r="H931">
        <f t="shared" si="202"/>
        <v>0</v>
      </c>
      <c r="I931">
        <f t="shared" ref="I931:M940" si="213">$B$1*EXP(-$G931*I$9)*SIN($B$2*$A931+$B$3-$G931*I$9-$H931)/SQRT((1+$G931*$B$7)^2+($G931*$B$7)^2)</f>
        <v>0.83118128411762471</v>
      </c>
      <c r="J931">
        <f t="shared" si="213"/>
        <v>0.51587495462228161</v>
      </c>
      <c r="K931">
        <f t="shared" si="213"/>
        <v>0.21797103709552657</v>
      </c>
      <c r="L931">
        <f t="shared" si="213"/>
        <v>-2.769391447071267E-2</v>
      </c>
      <c r="M931">
        <f t="shared" si="213"/>
        <v>-3.3224940878833699E-3</v>
      </c>
    </row>
    <row r="932" spans="1:13">
      <c r="A932" s="6">
        <f t="shared" si="209"/>
        <v>276300</v>
      </c>
      <c r="B932" s="7">
        <f t="shared" si="210"/>
        <v>43105.197916663688</v>
      </c>
      <c r="C932">
        <f t="shared" si="206"/>
        <v>0.82152256438654181</v>
      </c>
      <c r="D932">
        <f t="shared" si="207"/>
        <v>20.821522564386541</v>
      </c>
      <c r="E932">
        <f t="shared" si="208"/>
        <v>2E-3</v>
      </c>
      <c r="F932">
        <f t="shared" si="200"/>
        <v>6.6666666666666671E-3</v>
      </c>
      <c r="G932">
        <f t="shared" si="201"/>
        <v>0.11931195125208005</v>
      </c>
      <c r="H932">
        <f t="shared" si="202"/>
        <v>0</v>
      </c>
      <c r="I932">
        <f t="shared" si="213"/>
        <v>0.80459583860550254</v>
      </c>
      <c r="J932">
        <f t="shared" si="213"/>
        <v>0.51817557718194107</v>
      </c>
      <c r="K932">
        <f t="shared" si="213"/>
        <v>0.22812994759323318</v>
      </c>
      <c r="L932">
        <f t="shared" si="213"/>
        <v>-2.2976459147066117E-2</v>
      </c>
      <c r="M932">
        <f t="shared" si="213"/>
        <v>-3.7293632184514608E-3</v>
      </c>
    </row>
    <row r="933" spans="1:13">
      <c r="A933" s="6">
        <f t="shared" si="209"/>
        <v>276600</v>
      </c>
      <c r="B933" s="7">
        <f t="shared" si="210"/>
        <v>43105.201388885907</v>
      </c>
      <c r="C933">
        <f t="shared" si="206"/>
        <v>0.78774204560669014</v>
      </c>
      <c r="D933">
        <f t="shared" si="207"/>
        <v>20.787742045606691</v>
      </c>
      <c r="E933">
        <f t="shared" si="208"/>
        <v>2E-3</v>
      </c>
      <c r="F933">
        <f t="shared" si="200"/>
        <v>6.6666666666666671E-3</v>
      </c>
      <c r="G933">
        <f t="shared" si="201"/>
        <v>0.11931195125208005</v>
      </c>
      <c r="H933">
        <f t="shared" si="202"/>
        <v>0</v>
      </c>
      <c r="I933">
        <f t="shared" si="213"/>
        <v>0.77540234130300356</v>
      </c>
      <c r="J933">
        <f t="shared" si="213"/>
        <v>0.51879656298864008</v>
      </c>
      <c r="K933">
        <f t="shared" si="213"/>
        <v>0.2375493878007478</v>
      </c>
      <c r="L933">
        <f t="shared" si="213"/>
        <v>-1.8184526933856617E-2</v>
      </c>
      <c r="M933">
        <f t="shared" si="213"/>
        <v>-4.1241438296012083E-3</v>
      </c>
    </row>
    <row r="934" spans="1:13">
      <c r="A934" s="6">
        <f t="shared" si="209"/>
        <v>276900</v>
      </c>
      <c r="B934" s="7">
        <f t="shared" si="210"/>
        <v>43105.204861108126</v>
      </c>
      <c r="C934">
        <f t="shared" si="206"/>
        <v>0.75140810565085214</v>
      </c>
      <c r="D934">
        <f t="shared" si="207"/>
        <v>20.751408105650853</v>
      </c>
      <c r="E934">
        <f t="shared" si="208"/>
        <v>2E-3</v>
      </c>
      <c r="F934">
        <f t="shared" si="200"/>
        <v>6.6666666666666671E-3</v>
      </c>
      <c r="G934">
        <f t="shared" si="201"/>
        <v>0.11931195125208005</v>
      </c>
      <c r="H934">
        <f t="shared" si="202"/>
        <v>0</v>
      </c>
      <c r="I934">
        <f t="shared" si="213"/>
        <v>0.74369542127636012</v>
      </c>
      <c r="J934">
        <f t="shared" si="213"/>
        <v>0.51773589915209628</v>
      </c>
      <c r="K934">
        <f t="shared" si="213"/>
        <v>0.24619882513672103</v>
      </c>
      <c r="L934">
        <f t="shared" si="213"/>
        <v>-1.3333650607650287E-2</v>
      </c>
      <c r="M934">
        <f t="shared" si="213"/>
        <v>-4.50555626236567E-3</v>
      </c>
    </row>
    <row r="935" spans="1:13">
      <c r="A935" s="6">
        <f t="shared" si="209"/>
        <v>277200</v>
      </c>
      <c r="B935" s="7">
        <f t="shared" si="210"/>
        <v>43105.208333330345</v>
      </c>
      <c r="C935">
        <f t="shared" si="206"/>
        <v>0.71263851892527008</v>
      </c>
      <c r="D935">
        <f t="shared" si="207"/>
        <v>20.712638518925271</v>
      </c>
      <c r="E935">
        <f t="shared" si="208"/>
        <v>2E-3</v>
      </c>
      <c r="F935">
        <f t="shared" si="200"/>
        <v>6.6666666666666671E-3</v>
      </c>
      <c r="G935">
        <f t="shared" si="201"/>
        <v>0.11931195125208005</v>
      </c>
      <c r="H935">
        <f t="shared" si="202"/>
        <v>0</v>
      </c>
      <c r="I935">
        <f t="shared" si="213"/>
        <v>0.70957785470906443</v>
      </c>
      <c r="J935">
        <f t="shared" si="213"/>
        <v>0.51499702375399614</v>
      </c>
      <c r="K935">
        <f t="shared" si="213"/>
        <v>0.25405022294044877</v>
      </c>
      <c r="L935">
        <f t="shared" si="213"/>
        <v>-8.4395540090151794E-3</v>
      </c>
      <c r="M935">
        <f t="shared" si="213"/>
        <v>-4.8723641899700151E-3</v>
      </c>
    </row>
    <row r="936" spans="1:13">
      <c r="A936" s="6">
        <f t="shared" si="209"/>
        <v>277500</v>
      </c>
      <c r="B936" s="7">
        <f t="shared" si="210"/>
        <v>43105.211805552564</v>
      </c>
      <c r="C936">
        <f t="shared" si="206"/>
        <v>0.67155895484708517</v>
      </c>
      <c r="D936">
        <f t="shared" si="207"/>
        <v>20.671558954847086</v>
      </c>
      <c r="E936">
        <f t="shared" si="208"/>
        <v>2E-3</v>
      </c>
      <c r="F936">
        <f t="shared" si="200"/>
        <v>6.6666666666666671E-3</v>
      </c>
      <c r="G936">
        <f t="shared" si="201"/>
        <v>0.11931195125208005</v>
      </c>
      <c r="H936">
        <f t="shared" si="202"/>
        <v>0</v>
      </c>
      <c r="I936">
        <f t="shared" si="213"/>
        <v>0.67316023175868356</v>
      </c>
      <c r="J936">
        <f t="shared" si="213"/>
        <v>0.51058881470364892</v>
      </c>
      <c r="K936">
        <f t="shared" si="213"/>
        <v>0.26107813135112329</v>
      </c>
      <c r="L936">
        <f t="shared" si="213"/>
        <v>-3.5181010745812544E-3</v>
      </c>
      <c r="M936">
        <f t="shared" si="213"/>
        <v>-5.2233786253148657E-3</v>
      </c>
    </row>
    <row r="937" spans="1:13">
      <c r="A937" s="6">
        <f t="shared" si="209"/>
        <v>277800</v>
      </c>
      <c r="B937" s="7">
        <f t="shared" si="210"/>
        <v>43105.215277774783</v>
      </c>
      <c r="C937">
        <f t="shared" si="206"/>
        <v>0.62830257049405769</v>
      </c>
      <c r="D937">
        <f t="shared" si="207"/>
        <v>20.628302570494057</v>
      </c>
      <c r="E937">
        <f t="shared" si="208"/>
        <v>2E-3</v>
      </c>
      <c r="F937">
        <f t="shared" si="200"/>
        <v>6.6666666666666671E-3</v>
      </c>
      <c r="G937">
        <f t="shared" si="201"/>
        <v>0.11931195125208005</v>
      </c>
      <c r="H937">
        <f t="shared" si="202"/>
        <v>0</v>
      </c>
      <c r="I937">
        <f t="shared" si="213"/>
        <v>0.63456059808514265</v>
      </c>
      <c r="J937">
        <f t="shared" si="213"/>
        <v>0.50452556096074719</v>
      </c>
      <c r="K937">
        <f t="shared" si="213"/>
        <v>0.26725976980211197</v>
      </c>
      <c r="L937">
        <f t="shared" si="213"/>
        <v>1.4147555850095254E-3</v>
      </c>
      <c r="M937">
        <f t="shared" si="213"/>
        <v>-5.5574617750104756E-3</v>
      </c>
    </row>
    <row r="938" spans="1:13">
      <c r="A938" s="6">
        <f t="shared" si="209"/>
        <v>278100</v>
      </c>
      <c r="B938" s="7">
        <f t="shared" si="210"/>
        <v>43105.218749997002</v>
      </c>
      <c r="C938">
        <f t="shared" si="206"/>
        <v>0.58300957898342665</v>
      </c>
      <c r="D938">
        <f t="shared" si="207"/>
        <v>20.583009578983425</v>
      </c>
      <c r="E938">
        <f t="shared" si="208"/>
        <v>2E-3</v>
      </c>
      <c r="F938">
        <f t="shared" si="200"/>
        <v>6.6666666666666671E-3</v>
      </c>
      <c r="G938">
        <f t="shared" si="201"/>
        <v>0.11931195125208005</v>
      </c>
      <c r="H938">
        <f t="shared" si="202"/>
        <v>0</v>
      </c>
      <c r="I938">
        <f t="shared" si="213"/>
        <v>0.59390407221239161</v>
      </c>
      <c r="J938">
        <f t="shared" si="213"/>
        <v>0.49682691621851166</v>
      </c>
      <c r="K938">
        <f t="shared" si="213"/>
        <v>0.27257510086287545</v>
      </c>
      <c r="L938">
        <f t="shared" si="213"/>
        <v>6.3430263945885345E-3</v>
      </c>
      <c r="M938">
        <f t="shared" si="213"/>
        <v>-5.8735307274696532E-3</v>
      </c>
    </row>
    <row r="939" spans="1:13">
      <c r="A939" s="6">
        <f t="shared" si="209"/>
        <v>278400</v>
      </c>
      <c r="B939" s="7">
        <f t="shared" si="210"/>
        <v>43105.222222219221</v>
      </c>
      <c r="C939">
        <f t="shared" si="206"/>
        <v>0.5358267949790736</v>
      </c>
      <c r="D939">
        <f t="shared" si="207"/>
        <v>20.535826794979073</v>
      </c>
      <c r="E939">
        <f t="shared" si="208"/>
        <v>2E-3</v>
      </c>
      <c r="F939">
        <f t="shared" ref="F939:F1002" si="214">E939/$B$4</f>
        <v>6.6666666666666671E-3</v>
      </c>
      <c r="G939">
        <f t="shared" ref="G939:G1002" si="215">SQRT($B$2/(2*F939))</f>
        <v>0.11931195125208005</v>
      </c>
      <c r="H939">
        <f t="shared" ref="H939:H1002" si="216">ATAN(G939*$B$7/(1+G939*$B$7))</f>
        <v>0</v>
      </c>
      <c r="I939">
        <f t="shared" si="213"/>
        <v>0.55132243996383279</v>
      </c>
      <c r="J939">
        <f t="shared" si="213"/>
        <v>0.48751783519736297</v>
      </c>
      <c r="K939">
        <f t="shared" si="213"/>
        <v>0.27700689518915794</v>
      </c>
      <c r="L939">
        <f t="shared" si="213"/>
        <v>1.1250736643758098E-2</v>
      </c>
      <c r="M939">
        <f t="shared" si="213"/>
        <v>-6.1705609631040196E-3</v>
      </c>
    </row>
    <row r="940" spans="1:13">
      <c r="A940" s="6">
        <f t="shared" si="209"/>
        <v>278700</v>
      </c>
      <c r="B940" s="7">
        <f t="shared" si="210"/>
        <v>43105.22569444144</v>
      </c>
      <c r="C940">
        <f t="shared" si="206"/>
        <v>0.48690715880009833</v>
      </c>
      <c r="D940">
        <f t="shared" si="207"/>
        <v>20.486907158800097</v>
      </c>
      <c r="E940">
        <f t="shared" si="208"/>
        <v>2E-3</v>
      </c>
      <c r="F940">
        <f t="shared" si="214"/>
        <v>6.6666666666666671E-3</v>
      </c>
      <c r="G940">
        <f t="shared" si="215"/>
        <v>0.11931195125208005</v>
      </c>
      <c r="H940">
        <f t="shared" si="216"/>
        <v>0</v>
      </c>
      <c r="I940">
        <f t="shared" si="213"/>
        <v>0.50695372728603383</v>
      </c>
      <c r="J940">
        <f t="shared" si="213"/>
        <v>0.47662849275560915</v>
      </c>
      <c r="K940">
        <f t="shared" si="213"/>
        <v>0.2805407873709323</v>
      </c>
      <c r="L940">
        <f t="shared" si="213"/>
        <v>1.6121978268011337E-2</v>
      </c>
      <c r="M940">
        <f t="shared" si="213"/>
        <v>-6.4475896752463008E-3</v>
      </c>
    </row>
    <row r="941" spans="1:13">
      <c r="A941" s="6">
        <f t="shared" si="209"/>
        <v>279000</v>
      </c>
      <c r="B941" s="7">
        <f t="shared" si="210"/>
        <v>43105.229166663659</v>
      </c>
      <c r="C941">
        <f t="shared" si="206"/>
        <v>0.43640924067342696</v>
      </c>
      <c r="D941">
        <f t="shared" si="207"/>
        <v>20.436409240673427</v>
      </c>
      <c r="E941">
        <f t="shared" si="208"/>
        <v>2E-3</v>
      </c>
      <c r="F941">
        <f t="shared" si="214"/>
        <v>6.6666666666666671E-3</v>
      </c>
      <c r="G941">
        <f t="shared" si="215"/>
        <v>0.11931195125208005</v>
      </c>
      <c r="H941">
        <f t="shared" si="216"/>
        <v>0</v>
      </c>
      <c r="I941">
        <f t="shared" ref="I941:M950" si="217">$B$1*EXP(-$G941*I$9)*SIN($B$2*$A941+$B$3-$G941*I$9-$H941)/SQRT((1+$G941*$B$7)^2+($G941*$B$7)^2)</f>
        <v>0.46094175284542943</v>
      </c>
      <c r="J941">
        <f t="shared" si="217"/>
        <v>0.46419418607934837</v>
      </c>
      <c r="K941">
        <f t="shared" si="217"/>
        <v>0.2831653224970635</v>
      </c>
      <c r="L941">
        <f t="shared" si="217"/>
        <v>2.0940961413823098E-2</v>
      </c>
      <c r="M941">
        <f t="shared" si="217"/>
        <v>-6.703718891033641E-3</v>
      </c>
    </row>
    <row r="942" spans="1:13">
      <c r="A942" s="6">
        <f t="shared" si="209"/>
        <v>279300</v>
      </c>
      <c r="B942" s="7">
        <f t="shared" si="210"/>
        <v>43105.232638885878</v>
      </c>
      <c r="C942">
        <f t="shared" si="206"/>
        <v>0.38449672673744889</v>
      </c>
      <c r="D942">
        <f t="shared" si="207"/>
        <v>20.384496726737449</v>
      </c>
      <c r="E942">
        <f t="shared" si="208"/>
        <v>2E-3</v>
      </c>
      <c r="F942">
        <f t="shared" si="214"/>
        <v>6.6666666666666671E-3</v>
      </c>
      <c r="G942">
        <f t="shared" si="215"/>
        <v>0.11931195125208005</v>
      </c>
      <c r="H942">
        <f t="shared" si="216"/>
        <v>0</v>
      </c>
      <c r="I942">
        <f t="shared" si="217"/>
        <v>0.41343566184830255</v>
      </c>
      <c r="J942">
        <f t="shared" si="217"/>
        <v>0.45025522026864973</v>
      </c>
      <c r="K942">
        <f t="shared" si="217"/>
        <v>0.2848719932857503</v>
      </c>
      <c r="L942">
        <f t="shared" si="217"/>
        <v>2.5692065620561217E-2</v>
      </c>
      <c r="M942">
        <f t="shared" si="217"/>
        <v>-6.9381183821355186E-3</v>
      </c>
    </row>
    <row r="943" spans="1:13">
      <c r="A943" s="6">
        <f t="shared" si="209"/>
        <v>279600</v>
      </c>
      <c r="B943" s="7">
        <f t="shared" si="210"/>
        <v>43105.236111108097</v>
      </c>
      <c r="C943">
        <f t="shared" si="206"/>
        <v>0.33133788846266288</v>
      </c>
      <c r="D943">
        <f t="shared" si="207"/>
        <v>20.331337888462663</v>
      </c>
      <c r="E943">
        <f t="shared" si="208"/>
        <v>2E-3</v>
      </c>
      <c r="F943">
        <f t="shared" si="214"/>
        <v>6.6666666666666671E-3</v>
      </c>
      <c r="G943">
        <f t="shared" si="215"/>
        <v>0.11931195125208005</v>
      </c>
      <c r="H943">
        <f t="shared" si="216"/>
        <v>0</v>
      </c>
      <c r="I943">
        <f t="shared" si="217"/>
        <v>0.36458944259503845</v>
      </c>
      <c r="J943">
        <f t="shared" si="217"/>
        <v>0.43485677769085351</v>
      </c>
      <c r="K943">
        <f t="shared" si="217"/>
        <v>0.28565526766039917</v>
      </c>
      <c r="L943">
        <f t="shared" si="217"/>
        <v>3.0359890453325843E-2</v>
      </c>
      <c r="M943">
        <f t="shared" si="217"/>
        <v>-7.1500283558919141E-3</v>
      </c>
    </row>
    <row r="944" spans="1:13">
      <c r="A944" s="6">
        <f t="shared" si="209"/>
        <v>279900</v>
      </c>
      <c r="B944" s="7">
        <f t="shared" si="210"/>
        <v>43105.239583330316</v>
      </c>
      <c r="C944">
        <f t="shared" si="206"/>
        <v>0.27710503720922552</v>
      </c>
      <c r="D944">
        <f t="shared" si="207"/>
        <v>20.277105037209225</v>
      </c>
      <c r="E944">
        <f t="shared" si="208"/>
        <v>2E-3</v>
      </c>
      <c r="F944">
        <f t="shared" si="214"/>
        <v>6.6666666666666671E-3</v>
      </c>
      <c r="G944">
        <f t="shared" si="215"/>
        <v>0.11931195125208005</v>
      </c>
      <c r="H944">
        <f t="shared" si="216"/>
        <v>0</v>
      </c>
      <c r="I944">
        <f t="shared" si="217"/>
        <v>0.31456142733576137</v>
      </c>
      <c r="J944">
        <f t="shared" si="217"/>
        <v>0.41804877152448239</v>
      </c>
      <c r="K944">
        <f t="shared" si="217"/>
        <v>0.28551260668153633</v>
      </c>
      <c r="L944">
        <f t="shared" si="217"/>
        <v>3.4929305422587681E-2</v>
      </c>
      <c r="M944">
        <f t="shared" si="217"/>
        <v>-7.338761918138214E-3</v>
      </c>
    </row>
    <row r="945" spans="1:13">
      <c r="A945" s="6">
        <f t="shared" si="209"/>
        <v>280200</v>
      </c>
      <c r="B945" s="7">
        <f t="shared" si="210"/>
        <v>43105.243055552535</v>
      </c>
      <c r="C945">
        <f t="shared" si="206"/>
        <v>0.22197396568948707</v>
      </c>
      <c r="D945">
        <f t="shared" si="207"/>
        <v>20.221973965689486</v>
      </c>
      <c r="E945">
        <f t="shared" si="208"/>
        <v>2E-3</v>
      </c>
      <c r="F945">
        <f t="shared" si="214"/>
        <v>6.6666666666666671E-3</v>
      </c>
      <c r="G945">
        <f t="shared" si="215"/>
        <v>0.11931195125208005</v>
      </c>
      <c r="H945">
        <f t="shared" si="216"/>
        <v>0</v>
      </c>
      <c r="I945">
        <f t="shared" si="217"/>
        <v>0.26351377904535955</v>
      </c>
      <c r="J945">
        <f t="shared" si="217"/>
        <v>0.39988568396851515</v>
      </c>
      <c r="K945">
        <f t="shared" si="217"/>
        <v>0.28444447277663587</v>
      </c>
      <c r="L945">
        <f t="shared" si="217"/>
        <v>3.9385499028808404E-2</v>
      </c>
      <c r="M945">
        <f t="shared" si="217"/>
        <v>-7.5037072997335306E-3</v>
      </c>
    </row>
    <row r="946" spans="1:13">
      <c r="A946" s="6">
        <f t="shared" si="209"/>
        <v>280500</v>
      </c>
      <c r="B946" s="7">
        <f t="shared" si="210"/>
        <v>43105.246527774754</v>
      </c>
      <c r="C946">
        <f t="shared" si="206"/>
        <v>0.16612337814585559</v>
      </c>
      <c r="D946">
        <f t="shared" si="207"/>
        <v>20.166123378145855</v>
      </c>
      <c r="E946">
        <f t="shared" si="208"/>
        <v>2E-3</v>
      </c>
      <c r="F946">
        <f t="shared" si="214"/>
        <v>6.6666666666666671E-3</v>
      </c>
      <c r="G946">
        <f t="shared" si="215"/>
        <v>0.11931195125208005</v>
      </c>
      <c r="H946">
        <f t="shared" si="216"/>
        <v>0</v>
      </c>
      <c r="I946">
        <f t="shared" si="217"/>
        <v>0.21161196578137265</v>
      </c>
      <c r="J946">
        <f t="shared" si="217"/>
        <v>0.38042638964142028</v>
      </c>
      <c r="K946">
        <f t="shared" si="217"/>
        <v>0.28245432824118749</v>
      </c>
      <c r="L946">
        <f t="shared" si="217"/>
        <v>4.3714026773078937E-2</v>
      </c>
      <c r="M946">
        <f t="shared" si="217"/>
        <v>-7.6443298395758022E-3</v>
      </c>
    </row>
    <row r="947" spans="1:13">
      <c r="A947" s="6">
        <f t="shared" si="209"/>
        <v>280800</v>
      </c>
      <c r="B947" s="7">
        <f t="shared" si="210"/>
        <v>43105.249999996973</v>
      </c>
      <c r="C947">
        <f t="shared" si="206"/>
        <v>0.10973431109114118</v>
      </c>
      <c r="D947">
        <f t="shared" si="207"/>
        <v>20.109734311091142</v>
      </c>
      <c r="E947">
        <f t="shared" si="208"/>
        <v>2E-3</v>
      </c>
      <c r="F947">
        <f t="shared" si="214"/>
        <v>6.6666666666666671E-3</v>
      </c>
      <c r="G947">
        <f t="shared" si="215"/>
        <v>0.11931195125208005</v>
      </c>
      <c r="H947">
        <f t="shared" si="216"/>
        <v>0</v>
      </c>
      <c r="I947">
        <f t="shared" si="217"/>
        <v>0.15902422432867769</v>
      </c>
      <c r="J947">
        <f t="shared" si="217"/>
        <v>0.3597339647424227</v>
      </c>
      <c r="K947">
        <f t="shared" si="217"/>
        <v>0.27954862401586228</v>
      </c>
      <c r="L947">
        <f t="shared" si="217"/>
        <v>4.7900857978142565E-2</v>
      </c>
      <c r="M947">
        <f t="shared" si="217"/>
        <v>-7.7601737176753926E-3</v>
      </c>
    </row>
    <row r="948" spans="1:13">
      <c r="A948" s="6">
        <f t="shared" si="209"/>
        <v>281100</v>
      </c>
      <c r="B948" s="7">
        <f t="shared" si="210"/>
        <v>43105.253472219192</v>
      </c>
      <c r="C948">
        <f t="shared" si="206"/>
        <v>5.2989546488936237E-2</v>
      </c>
      <c r="D948">
        <f t="shared" si="207"/>
        <v>20.052989546488938</v>
      </c>
      <c r="E948">
        <f t="shared" si="208"/>
        <v>2E-3</v>
      </c>
      <c r="F948">
        <f t="shared" si="214"/>
        <v>6.6666666666666671E-3</v>
      </c>
      <c r="G948">
        <f t="shared" si="215"/>
        <v>0.11931195125208005</v>
      </c>
      <c r="H948">
        <f t="shared" si="216"/>
        <v>0</v>
      </c>
      <c r="I948">
        <f t="shared" si="217"/>
        <v>0.10592101486946363</v>
      </c>
      <c r="J948">
        <f t="shared" si="217"/>
        <v>0.33787548259357003</v>
      </c>
      <c r="K948">
        <f t="shared" si="217"/>
        <v>0.27573677877615294</v>
      </c>
      <c r="L948">
        <f t="shared" si="217"/>
        <v>5.1932421268041783E-2</v>
      </c>
      <c r="M948">
        <f t="shared" si="217"/>
        <v>-7.8508634326698006E-3</v>
      </c>
    </row>
    <row r="949" spans="1:13">
      <c r="A949" s="6">
        <f t="shared" si="209"/>
        <v>281400</v>
      </c>
      <c r="B949" s="7">
        <f t="shared" si="210"/>
        <v>43105.256944441411</v>
      </c>
      <c r="C949">
        <f t="shared" si="206"/>
        <v>-3.9269807237135241E-3</v>
      </c>
      <c r="D949">
        <f t="shared" si="207"/>
        <v>19.996073019276288</v>
      </c>
      <c r="E949">
        <f t="shared" si="208"/>
        <v>2E-3</v>
      </c>
      <c r="F949">
        <f t="shared" si="214"/>
        <v>6.6666666666666671E-3</v>
      </c>
      <c r="G949">
        <f t="shared" si="215"/>
        <v>0.11931195125208005</v>
      </c>
      <c r="H949">
        <f t="shared" si="216"/>
        <v>0</v>
      </c>
      <c r="I949">
        <f t="shared" si="217"/>
        <v>5.2474468446255335E-2</v>
      </c>
      <c r="J949">
        <f t="shared" si="217"/>
        <v>0.31492179622537786</v>
      </c>
      <c r="K949">
        <f t="shared" si="217"/>
        <v>0.27103114840227338</v>
      </c>
      <c r="L949">
        <f t="shared" si="217"/>
        <v>5.5795648558960888E-2</v>
      </c>
      <c r="M949">
        <f t="shared" si="217"/>
        <v>-7.9161050189899482E-3</v>
      </c>
    </row>
    <row r="950" spans="1:13">
      <c r="A950" s="6">
        <f t="shared" si="209"/>
        <v>281700</v>
      </c>
      <c r="B950" s="7">
        <f t="shared" si="210"/>
        <v>43105.26041666363</v>
      </c>
      <c r="C950">
        <f t="shared" si="206"/>
        <v>-6.0830778850999474E-2</v>
      </c>
      <c r="D950">
        <f t="shared" si="207"/>
        <v>19.939169221149001</v>
      </c>
      <c r="E950">
        <f t="shared" si="208"/>
        <v>2E-3</v>
      </c>
      <c r="F950">
        <f t="shared" si="214"/>
        <v>6.6666666666666671E-3</v>
      </c>
      <c r="G950">
        <f t="shared" si="215"/>
        <v>0.11931195125208005</v>
      </c>
      <c r="H950">
        <f t="shared" si="216"/>
        <v>0</v>
      </c>
      <c r="I950">
        <f t="shared" si="217"/>
        <v>-1.1421709911205839E-3</v>
      </c>
      <c r="J950">
        <f t="shared" si="217"/>
        <v>0.29094730871074115</v>
      </c>
      <c r="K950">
        <f t="shared" si="217"/>
        <v>0.26544698592827265</v>
      </c>
      <c r="L950">
        <f t="shared" si="217"/>
        <v>5.9478017418680279E-2</v>
      </c>
      <c r="M950">
        <f t="shared" si="217"/>
        <v>-7.9556869997329631E-3</v>
      </c>
    </row>
    <row r="951" spans="1:13">
      <c r="A951" s="6">
        <f t="shared" si="209"/>
        <v>282000</v>
      </c>
      <c r="B951" s="7">
        <f t="shared" si="210"/>
        <v>43105.263888885849</v>
      </c>
      <c r="C951">
        <f t="shared" si="206"/>
        <v>-0.11753739745774273</v>
      </c>
      <c r="D951">
        <f t="shared" si="207"/>
        <v>19.882462602542258</v>
      </c>
      <c r="E951">
        <f t="shared" si="208"/>
        <v>2E-3</v>
      </c>
      <c r="F951">
        <f t="shared" si="214"/>
        <v>6.6666666666666671E-3</v>
      </c>
      <c r="G951">
        <f t="shared" si="215"/>
        <v>0.11931195125208005</v>
      </c>
      <c r="H951">
        <f t="shared" si="216"/>
        <v>0</v>
      </c>
      <c r="I951">
        <f t="shared" ref="I951:M960" si="218">$B$1*EXP(-$G951*I$9)*SIN($B$2*$A951+$B$3-$G951*I$9-$H951)/SQRT((1+$G951*$B$7)^2+($G951*$B$7)^2)</f>
        <v>-5.4755108145996392E-2</v>
      </c>
      <c r="J951">
        <f t="shared" si="218"/>
        <v>0.26602973199158292</v>
      </c>
      <c r="K951">
        <f t="shared" si="218"/>
        <v>0.25900239210018772</v>
      </c>
      <c r="L951">
        <f t="shared" si="218"/>
        <v>6.2967591657331873E-2</v>
      </c>
      <c r="M951">
        <f t="shared" si="218"/>
        <v>-7.9694810721525709E-3</v>
      </c>
    </row>
    <row r="952" spans="1:13">
      <c r="A952" s="6">
        <f t="shared" si="209"/>
        <v>282300</v>
      </c>
      <c r="B952" s="7">
        <f t="shared" si="210"/>
        <v>43105.267361108068</v>
      </c>
      <c r="C952">
        <f t="shared" si="206"/>
        <v>-0.17386302525497893</v>
      </c>
      <c r="D952">
        <f t="shared" si="207"/>
        <v>19.826136974745022</v>
      </c>
      <c r="E952">
        <f t="shared" si="208"/>
        <v>2E-3</v>
      </c>
      <c r="F952">
        <f t="shared" si="214"/>
        <v>6.6666666666666671E-3</v>
      </c>
      <c r="G952">
        <f t="shared" si="215"/>
        <v>0.11931195125208005</v>
      </c>
      <c r="H952">
        <f t="shared" si="216"/>
        <v>0</v>
      </c>
      <c r="I952">
        <f t="shared" si="218"/>
        <v>-0.10819055972242309</v>
      </c>
      <c r="J952">
        <f t="shared" si="218"/>
        <v>0.24024983498001853</v>
      </c>
      <c r="K952">
        <f t="shared" si="218"/>
        <v>0.25171825670350556</v>
      </c>
      <c r="L952">
        <f t="shared" si="218"/>
        <v>6.6253060017878895E-2</v>
      </c>
      <c r="M952">
        <f t="shared" si="218"/>
        <v>-7.9574425235451364E-3</v>
      </c>
    </row>
    <row r="953" spans="1:13">
      <c r="A953" s="6">
        <f t="shared" si="209"/>
        <v>282600</v>
      </c>
      <c r="B953" s="7">
        <f t="shared" si="210"/>
        <v>43105.270833330287</v>
      </c>
      <c r="C953">
        <f t="shared" si="206"/>
        <v>-0.22962508591385772</v>
      </c>
      <c r="D953">
        <f t="shared" si="207"/>
        <v>19.770374914086144</v>
      </c>
      <c r="E953">
        <f t="shared" si="208"/>
        <v>2E-3</v>
      </c>
      <c r="F953">
        <f t="shared" si="214"/>
        <v>6.6666666666666671E-3</v>
      </c>
      <c r="G953">
        <f t="shared" si="215"/>
        <v>0.11931195125208005</v>
      </c>
      <c r="H953">
        <f t="shared" si="216"/>
        <v>0</v>
      </c>
      <c r="I953">
        <f t="shared" si="218"/>
        <v>-0.16127531773389753</v>
      </c>
      <c r="J953">
        <f t="shared" si="218"/>
        <v>0.21369118175049484</v>
      </c>
      <c r="K953">
        <f t="shared" si="218"/>
        <v>0.24361819085010505</v>
      </c>
      <c r="L953">
        <f t="shared" si="218"/>
        <v>6.9323772840916204E-2</v>
      </c>
      <c r="M953">
        <f t="shared" si="218"/>
        <v>-7.9196103761833871E-3</v>
      </c>
    </row>
    <row r="954" spans="1:13">
      <c r="A954" s="6">
        <f t="shared" si="209"/>
        <v>282900</v>
      </c>
      <c r="B954" s="7">
        <f t="shared" si="210"/>
        <v>43105.274305552506</v>
      </c>
      <c r="C954">
        <f t="shared" si="206"/>
        <v>-0.28464282987644668</v>
      </c>
      <c r="D954">
        <f t="shared" si="207"/>
        <v>19.715357170123553</v>
      </c>
      <c r="E954">
        <f t="shared" si="208"/>
        <v>2E-3</v>
      </c>
      <c r="F954">
        <f t="shared" si="214"/>
        <v>6.6666666666666671E-3</v>
      </c>
      <c r="G954">
        <f t="shared" si="215"/>
        <v>0.11931195125208005</v>
      </c>
      <c r="H954">
        <f t="shared" si="216"/>
        <v>0</v>
      </c>
      <c r="I954">
        <f t="shared" si="218"/>
        <v>-0.21383731094721647</v>
      </c>
      <c r="J954">
        <f t="shared" si="218"/>
        <v>0.18643986067158719</v>
      </c>
      <c r="K954">
        <f t="shared" si="218"/>
        <v>0.23472845044417875</v>
      </c>
      <c r="L954">
        <f t="shared" si="218"/>
        <v>7.2169776584936507E-2</v>
      </c>
      <c r="M954">
        <f t="shared" si="218"/>
        <v>-7.8561072608279298E-3</v>
      </c>
    </row>
    <row r="955" spans="1:13">
      <c r="A955" s="6">
        <f t="shared" si="209"/>
        <v>283200</v>
      </c>
      <c r="B955" s="7">
        <f t="shared" si="210"/>
        <v>43105.277777774725</v>
      </c>
      <c r="C955">
        <f t="shared" si="206"/>
        <v>-0.33873792024520233</v>
      </c>
      <c r="D955">
        <f t="shared" si="207"/>
        <v>19.661262079754799</v>
      </c>
      <c r="E955">
        <f t="shared" si="208"/>
        <v>2E-3</v>
      </c>
      <c r="F955">
        <f t="shared" si="214"/>
        <v>6.6666666666666671E-3</v>
      </c>
      <c r="G955">
        <f t="shared" si="215"/>
        <v>0.11931195125208005</v>
      </c>
      <c r="H955">
        <f t="shared" si="216"/>
        <v>0</v>
      </c>
      <c r="I955">
        <f t="shared" si="218"/>
        <v>-0.26570616264164904</v>
      </c>
      <c r="J955">
        <f t="shared" si="218"/>
        <v>0.15858420535542045</v>
      </c>
      <c r="K955">
        <f t="shared" si="218"/>
        <v>0.22507785107520331</v>
      </c>
      <c r="L955">
        <f t="shared" si="218"/>
        <v>7.4781846090172244E-2</v>
      </c>
      <c r="M955">
        <f t="shared" si="218"/>
        <v>-7.7671390192265563E-3</v>
      </c>
    </row>
    <row r="956" spans="1:13">
      <c r="A956" s="6">
        <f t="shared" si="209"/>
        <v>283500</v>
      </c>
      <c r="B956" s="7">
        <f t="shared" si="210"/>
        <v>43105.281249996944</v>
      </c>
      <c r="C956">
        <f t="shared" si="206"/>
        <v>-0.39173501085187074</v>
      </c>
      <c r="D956">
        <f t="shared" si="207"/>
        <v>19.608264989148129</v>
      </c>
      <c r="E956">
        <f t="shared" si="208"/>
        <v>2E-3</v>
      </c>
      <c r="F956">
        <f t="shared" si="214"/>
        <v>6.6666666666666671E-3</v>
      </c>
      <c r="G956">
        <f t="shared" si="215"/>
        <v>0.11931195125208005</v>
      </c>
      <c r="H956">
        <f t="shared" si="216"/>
        <v>0</v>
      </c>
      <c r="I956">
        <f t="shared" si="218"/>
        <v>-0.3167137428753769</v>
      </c>
      <c r="J956">
        <f t="shared" si="218"/>
        <v>0.13021450832929393</v>
      </c>
      <c r="K956">
        <f t="shared" si="218"/>
        <v>0.21469767461384687</v>
      </c>
      <c r="L956">
        <f t="shared" si="218"/>
        <v>7.7151514481425779E-2</v>
      </c>
      <c r="M956">
        <f t="shared" si="218"/>
        <v>-7.6529940368899379E-3</v>
      </c>
    </row>
    <row r="957" spans="1:13">
      <c r="A957" s="6">
        <f t="shared" si="209"/>
        <v>283800</v>
      </c>
      <c r="B957" s="7">
        <f t="shared" si="210"/>
        <v>43105.284722219163</v>
      </c>
      <c r="C957">
        <f t="shared" si="206"/>
        <v>-0.44346231463217084</v>
      </c>
      <c r="D957">
        <f t="shared" si="207"/>
        <v>19.556537685367829</v>
      </c>
      <c r="E957">
        <f t="shared" si="208"/>
        <v>2E-3</v>
      </c>
      <c r="F957">
        <f t="shared" si="214"/>
        <v>6.6666666666666671E-3</v>
      </c>
      <c r="G957">
        <f t="shared" si="215"/>
        <v>0.11931195125208005</v>
      </c>
      <c r="H957">
        <f t="shared" si="216"/>
        <v>0</v>
      </c>
      <c r="I957">
        <f t="shared" si="218"/>
        <v>-0.36669471346918819</v>
      </c>
      <c r="J957">
        <f t="shared" si="218"/>
        <v>0.10142272835756407</v>
      </c>
      <c r="K957">
        <f t="shared" si="218"/>
        <v>0.20362156781355592</v>
      </c>
      <c r="L957">
        <f t="shared" si="218"/>
        <v>7.9271100612966425E-2</v>
      </c>
      <c r="M957">
        <f t="shared" si="218"/>
        <v>-7.5140423083063347E-3</v>
      </c>
    </row>
    <row r="958" spans="1:13">
      <c r="A958" s="6">
        <f t="shared" si="209"/>
        <v>284100</v>
      </c>
      <c r="B958" s="7">
        <f t="shared" si="210"/>
        <v>43105.288194441382</v>
      </c>
      <c r="C958">
        <f t="shared" si="206"/>
        <v>-0.49375216046384174</v>
      </c>
      <c r="D958">
        <f t="shared" si="207"/>
        <v>19.506247839536158</v>
      </c>
      <c r="E958">
        <f t="shared" si="208"/>
        <v>2E-3</v>
      </c>
      <c r="F958">
        <f t="shared" si="214"/>
        <v>6.6666666666666671E-3</v>
      </c>
      <c r="G958">
        <f t="shared" si="215"/>
        <v>0.11931195125208005</v>
      </c>
      <c r="H958">
        <f t="shared" si="216"/>
        <v>0</v>
      </c>
      <c r="I958">
        <f t="shared" si="218"/>
        <v>-0.41548706394082874</v>
      </c>
      <c r="J958">
        <f t="shared" si="218"/>
        <v>7.2302192362512577E-2</v>
      </c>
      <c r="K958">
        <f t="shared" si="218"/>
        <v>0.19188543324650734</v>
      </c>
      <c r="L958">
        <f t="shared" si="218"/>
        <v>8.1133733966529523E-2</v>
      </c>
      <c r="M958">
        <f t="shared" si="218"/>
        <v>-7.3507342376253745E-3</v>
      </c>
    </row>
    <row r="959" spans="1:13">
      <c r="A959" s="6">
        <f t="shared" si="209"/>
        <v>284400</v>
      </c>
      <c r="B959" s="7">
        <f t="shared" si="210"/>
        <v>43105.291666663601</v>
      </c>
      <c r="C959">
        <f t="shared" si="206"/>
        <v>-0.54244153666304007</v>
      </c>
      <c r="D959">
        <f t="shared" si="207"/>
        <v>19.457558463336959</v>
      </c>
      <c r="E959">
        <f t="shared" si="208"/>
        <v>2E-3</v>
      </c>
      <c r="F959">
        <f t="shared" si="214"/>
        <v>6.6666666666666671E-3</v>
      </c>
      <c r="G959">
        <f t="shared" si="215"/>
        <v>0.11931195125208005</v>
      </c>
      <c r="H959">
        <f t="shared" si="216"/>
        <v>0</v>
      </c>
      <c r="I959">
        <f t="shared" si="218"/>
        <v>-0.46293263665275725</v>
      </c>
      <c r="J959">
        <f t="shared" si="218"/>
        <v>4.2947292910441082E-2</v>
      </c>
      <c r="K959">
        <f t="shared" si="218"/>
        <v>0.17952731292746449</v>
      </c>
      <c r="L959">
        <f t="shared" si="218"/>
        <v>8.2733376921710275E-2</v>
      </c>
      <c r="M959">
        <f t="shared" si="218"/>
        <v>-7.1635991786986424E-3</v>
      </c>
    </row>
    <row r="960" spans="1:13">
      <c r="A960" s="6">
        <f t="shared" si="209"/>
        <v>284700</v>
      </c>
      <c r="B960" s="7">
        <f t="shared" si="210"/>
        <v>43105.29513888582</v>
      </c>
      <c r="C960">
        <f t="shared" si="206"/>
        <v>-0.58937261937749041</v>
      </c>
      <c r="D960">
        <f t="shared" si="207"/>
        <v>19.410627380622511</v>
      </c>
      <c r="E960">
        <f t="shared" si="208"/>
        <v>2E-3</v>
      </c>
      <c r="F960">
        <f t="shared" si="214"/>
        <v>6.6666666666666671E-3</v>
      </c>
      <c r="G960">
        <f t="shared" si="215"/>
        <v>0.11931195125208005</v>
      </c>
      <c r="H960">
        <f t="shared" si="216"/>
        <v>0</v>
      </c>
      <c r="I960">
        <f t="shared" si="218"/>
        <v>-0.50887763947117903</v>
      </c>
      <c r="J960">
        <f t="shared" si="218"/>
        <v>1.3453182243508935E-2</v>
      </c>
      <c r="K960">
        <f t="shared" si="218"/>
        <v>0.16658726500273974</v>
      </c>
      <c r="L960">
        <f t="shared" si="218"/>
        <v>8.4064844326568772E-2</v>
      </c>
      <c r="M960">
        <f t="shared" si="218"/>
        <v>-6.9532437192091501E-3</v>
      </c>
    </row>
    <row r="961" spans="1:13">
      <c r="A961" s="6">
        <f t="shared" si="209"/>
        <v>285000</v>
      </c>
      <c r="B961" s="7">
        <f t="shared" si="210"/>
        <v>43105.298611108039</v>
      </c>
      <c r="C961">
        <f t="shared" si="206"/>
        <v>-0.63439328416357066</v>
      </c>
      <c r="D961">
        <f t="shared" si="207"/>
        <v>19.365606715836428</v>
      </c>
      <c r="E961">
        <f t="shared" si="208"/>
        <v>2E-3</v>
      </c>
      <c r="F961">
        <f t="shared" si="214"/>
        <v>6.6666666666666671E-3</v>
      </c>
      <c r="G961">
        <f t="shared" si="215"/>
        <v>0.11931195125208005</v>
      </c>
      <c r="H961">
        <f t="shared" si="216"/>
        <v>0</v>
      </c>
      <c r="I961">
        <f t="shared" ref="I961:M970" si="219">$B$1*EXP(-$G961*I$9)*SIN($B$2*$A961+$B$3-$G961*I$9-$H961)/SQRT((1+$G961*$B$7)^2+($G961*$B$7)^2)</f>
        <v>-0.55317314427454389</v>
      </c>
      <c r="J961">
        <f t="shared" si="219"/>
        <v>-1.6084536150875874E-2</v>
      </c>
      <c r="K961">
        <f t="shared" si="219"/>
        <v>0.1531072339039791</v>
      </c>
      <c r="L961">
        <f t="shared" si="219"/>
        <v>8.5123820305006537E-2</v>
      </c>
      <c r="M961">
        <f t="shared" si="219"/>
        <v>-6.7203497144516563E-3</v>
      </c>
    </row>
    <row r="962" spans="1:13">
      <c r="A962" s="6">
        <f t="shared" si="209"/>
        <v>285300</v>
      </c>
      <c r="B962" s="7">
        <f t="shared" si="210"/>
        <v>43105.302083330258</v>
      </c>
      <c r="C962">
        <f t="shared" si="206"/>
        <v>-0.67735759908903559</v>
      </c>
      <c r="D962">
        <f t="shared" si="207"/>
        <v>19.322642400910965</v>
      </c>
      <c r="E962">
        <f t="shared" si="208"/>
        <v>2E-3</v>
      </c>
      <c r="F962">
        <f t="shared" si="214"/>
        <v>6.6666666666666671E-3</v>
      </c>
      <c r="G962">
        <f t="shared" si="215"/>
        <v>0.11931195125208005</v>
      </c>
      <c r="H962">
        <f t="shared" si="216"/>
        <v>0</v>
      </c>
      <c r="I962">
        <f t="shared" si="219"/>
        <v>-0.59567556969557445</v>
      </c>
      <c r="J962">
        <f t="shared" si="219"/>
        <v>-4.5570117433318326E-2</v>
      </c>
      <c r="K962">
        <f t="shared" si="219"/>
        <v>0.13913091438767514</v>
      </c>
      <c r="L962">
        <f t="shared" si="219"/>
        <v>8.5906872246433022E-2</v>
      </c>
      <c r="M962">
        <f t="shared" si="219"/>
        <v>-6.4656720771375546E-3</v>
      </c>
    </row>
    <row r="963" spans="1:13">
      <c r="A963" s="6">
        <f t="shared" si="209"/>
        <v>285600</v>
      </c>
      <c r="B963" s="7">
        <f t="shared" si="210"/>
        <v>43105.305555552477</v>
      </c>
      <c r="C963">
        <f t="shared" si="206"/>
        <v>-0.7181262977631242</v>
      </c>
      <c r="D963">
        <f t="shared" si="207"/>
        <v>19.281873702236876</v>
      </c>
      <c r="E963">
        <f t="shared" si="208"/>
        <v>2E-3</v>
      </c>
      <c r="F963">
        <f t="shared" si="214"/>
        <v>6.6666666666666671E-3</v>
      </c>
      <c r="G963">
        <f t="shared" si="215"/>
        <v>0.11931195125208005</v>
      </c>
      <c r="H963">
        <f t="shared" si="216"/>
        <v>0</v>
      </c>
      <c r="I963">
        <f t="shared" si="219"/>
        <v>-0.63624714653214909</v>
      </c>
      <c r="J963">
        <f t="shared" si="219"/>
        <v>-7.4907985763919258E-2</v>
      </c>
      <c r="K963">
        <f t="shared" si="219"/>
        <v>0.12470360990108481</v>
      </c>
      <c r="L963">
        <f t="shared" si="219"/>
        <v>8.641146193237903E-2</v>
      </c>
      <c r="M963">
        <f t="shared" si="219"/>
        <v>-6.1900363303880159E-3</v>
      </c>
    </row>
    <row r="964" spans="1:13">
      <c r="A964" s="6">
        <f t="shared" si="209"/>
        <v>285900</v>
      </c>
      <c r="B964" s="7">
        <f t="shared" si="210"/>
        <v>43105.309027774696</v>
      </c>
      <c r="C964">
        <f t="shared" si="206"/>
        <v>-0.75656723076065879</v>
      </c>
      <c r="D964">
        <f t="shared" si="207"/>
        <v>19.243432769239341</v>
      </c>
      <c r="E964">
        <f t="shared" si="208"/>
        <v>2E-3</v>
      </c>
      <c r="F964">
        <f t="shared" si="214"/>
        <v>6.6666666666666671E-3</v>
      </c>
      <c r="G964">
        <f t="shared" si="215"/>
        <v>0.11931195125208005</v>
      </c>
      <c r="H964">
        <f t="shared" si="216"/>
        <v>0</v>
      </c>
      <c r="I964">
        <f t="shared" si="219"/>
        <v>-0.67475636431834973</v>
      </c>
      <c r="J964">
        <f t="shared" si="219"/>
        <v>-0.10400304410593404</v>
      </c>
      <c r="K964">
        <f t="shared" si="219"/>
        <v>0.10987208573367732</v>
      </c>
      <c r="L964">
        <f t="shared" si="219"/>
        <v>8.6635953763987722E-2</v>
      </c>
      <c r="M964">
        <f t="shared" si="219"/>
        <v>-5.8943359318476621E-3</v>
      </c>
    </row>
    <row r="965" spans="1:13">
      <c r="A965" s="6">
        <f t="shared" si="209"/>
        <v>286200</v>
      </c>
      <c r="B965" s="7">
        <f t="shared" si="210"/>
        <v>43105.312499996915</v>
      </c>
      <c r="C965">
        <f t="shared" si="206"/>
        <v>-0.79255579397693232</v>
      </c>
      <c r="D965">
        <f t="shared" si="207"/>
        <v>19.207444206023069</v>
      </c>
      <c r="E965">
        <f t="shared" si="208"/>
        <v>2E-3</v>
      </c>
      <c r="F965">
        <f t="shared" si="214"/>
        <v>6.6666666666666671E-3</v>
      </c>
      <c r="G965">
        <f t="shared" si="215"/>
        <v>0.11931195125208005</v>
      </c>
      <c r="H965">
        <f t="shared" si="216"/>
        <v>0</v>
      </c>
      <c r="I965">
        <f t="shared" si="219"/>
        <v>-0.71107839760819869</v>
      </c>
      <c r="J965">
        <f t="shared" si="219"/>
        <v>-0.13276098247743953</v>
      </c>
      <c r="K965">
        <f t="shared" si="219"/>
        <v>9.4684417430092524E-2</v>
      </c>
      <c r="L965">
        <f t="shared" si="219"/>
        <v>8.657962006371564E-2</v>
      </c>
      <c r="M965">
        <f t="shared" si="219"/>
        <v>-5.5795293775921222E-3</v>
      </c>
    </row>
    <row r="966" spans="1:13">
      <c r="A966" s="6">
        <f t="shared" si="209"/>
        <v>286500</v>
      </c>
      <c r="B966" s="7">
        <f t="shared" si="210"/>
        <v>43105.315972219134</v>
      </c>
      <c r="C966">
        <f t="shared" si="206"/>
        <v>-0.82597533252482025</v>
      </c>
      <c r="D966">
        <f t="shared" si="207"/>
        <v>19.17402466747518</v>
      </c>
      <c r="E966">
        <f t="shared" si="208"/>
        <v>2E-3</v>
      </c>
      <c r="F966">
        <f t="shared" si="214"/>
        <v>6.6666666666666671E-3</v>
      </c>
      <c r="G966">
        <f t="shared" si="215"/>
        <v>0.11931195125208005</v>
      </c>
      <c r="H966">
        <f t="shared" si="216"/>
        <v>0</v>
      </c>
      <c r="I966">
        <f t="shared" si="219"/>
        <v>-0.74509551059023549</v>
      </c>
      <c r="J966">
        <f t="shared" si="219"/>
        <v>-0.16108858365177153</v>
      </c>
      <c r="K966">
        <f t="shared" si="219"/>
        <v>7.9189834955999863E-2</v>
      </c>
      <c r="L966">
        <f t="shared" si="219"/>
        <v>8.6242643434058047E-2</v>
      </c>
      <c r="M966">
        <f t="shared" si="219"/>
        <v>-5.2466370952175684E-3</v>
      </c>
    </row>
    <row r="967" spans="1:13">
      <c r="A967" s="6">
        <f t="shared" si="209"/>
        <v>286800</v>
      </c>
      <c r="B967" s="7">
        <f t="shared" si="210"/>
        <v>43105.319444441353</v>
      </c>
      <c r="C967">
        <f t="shared" si="206"/>
        <v>-0.85671751886499858</v>
      </c>
      <c r="D967">
        <f t="shared" si="207"/>
        <v>19.143282481135003</v>
      </c>
      <c r="E967">
        <f t="shared" si="208"/>
        <v>2E-3</v>
      </c>
      <c r="F967">
        <f t="shared" si="214"/>
        <v>6.6666666666666671E-3</v>
      </c>
      <c r="G967">
        <f t="shared" si="215"/>
        <v>0.11931195125208005</v>
      </c>
      <c r="H967">
        <f t="shared" si="216"/>
        <v>0</v>
      </c>
      <c r="I967">
        <f t="shared" si="219"/>
        <v>-0.77669743872149022</v>
      </c>
      <c r="J967">
        <f t="shared" si="219"/>
        <v>-0.18889402531589061</v>
      </c>
      <c r="K967">
        <f t="shared" si="219"/>
        <v>6.3438563121950675E-2</v>
      </c>
      <c r="L967">
        <f t="shared" si="219"/>
        <v>8.5626116165653562E-2</v>
      </c>
      <c r="M967">
        <f t="shared" si="219"/>
        <v>-4.8967381361824207E-3</v>
      </c>
    </row>
    <row r="968" spans="1:13">
      <c r="A968" s="6">
        <f t="shared" si="209"/>
        <v>287100</v>
      </c>
      <c r="B968" s="7">
        <f t="shared" si="210"/>
        <v>43105.322916663572</v>
      </c>
      <c r="C968">
        <f t="shared" si="206"/>
        <v>-0.88468270394353055</v>
      </c>
      <c r="D968">
        <f t="shared" si="207"/>
        <v>19.115317296056471</v>
      </c>
      <c r="E968">
        <f t="shared" si="208"/>
        <v>2E-3</v>
      </c>
      <c r="F968">
        <f t="shared" si="214"/>
        <v>6.6666666666666671E-3</v>
      </c>
      <c r="G968">
        <f t="shared" si="215"/>
        <v>0.11931195125208005</v>
      </c>
      <c r="H968">
        <f t="shared" si="216"/>
        <v>0</v>
      </c>
      <c r="I968">
        <f t="shared" si="219"/>
        <v>-0.80578174614375753</v>
      </c>
      <c r="J968">
        <f t="shared" si="219"/>
        <v>-0.21608717770721367</v>
      </c>
      <c r="K968">
        <f t="shared" si="219"/>
        <v>4.7481658782496425E-2</v>
      </c>
      <c r="L968">
        <f t="shared" si="219"/>
        <v>8.4732036696685553E-2</v>
      </c>
      <c r="M968">
        <f t="shared" si="219"/>
        <v>-4.5309666781230881E-3</v>
      </c>
    </row>
    <row r="969" spans="1:13">
      <c r="A969" s="6">
        <f t="shared" si="209"/>
        <v>287400</v>
      </c>
      <c r="B969" s="7">
        <f t="shared" si="210"/>
        <v>43105.326388885791</v>
      </c>
      <c r="C969">
        <f t="shared" si="206"/>
        <v>-0.9097802401986016</v>
      </c>
      <c r="D969">
        <f t="shared" si="207"/>
        <v>19.0902197598014</v>
      </c>
      <c r="E969">
        <f t="shared" si="208"/>
        <v>2E-3</v>
      </c>
      <c r="F969">
        <f t="shared" si="214"/>
        <v>6.6666666666666671E-3</v>
      </c>
      <c r="G969">
        <f t="shared" si="215"/>
        <v>0.11931195125208005</v>
      </c>
      <c r="H969">
        <f t="shared" si="216"/>
        <v>0</v>
      </c>
      <c r="I969">
        <f t="shared" si="219"/>
        <v>-0.83225415772360012</v>
      </c>
      <c r="J969">
        <f t="shared" si="219"/>
        <v>-0.24257989576410824</v>
      </c>
      <c r="K969">
        <f t="shared" si="219"/>
        <v>3.1370845338301402E-2</v>
      </c>
      <c r="L969">
        <f t="shared" si="219"/>
        <v>8.3563303135058595E-2</v>
      </c>
      <c r="M969">
        <f t="shared" si="219"/>
        <v>-4.1505083484817285E-3</v>
      </c>
    </row>
    <row r="970" spans="1:13">
      <c r="A970" s="6">
        <f t="shared" si="209"/>
        <v>287700</v>
      </c>
      <c r="B970" s="7">
        <f t="shared" si="210"/>
        <v>43105.32986110801</v>
      </c>
      <c r="C970">
        <f t="shared" si="206"/>
        <v>-0.93192877538946495</v>
      </c>
      <c r="D970">
        <f t="shared" si="207"/>
        <v>19.068071224610534</v>
      </c>
      <c r="E970">
        <f t="shared" si="208"/>
        <v>2E-3</v>
      </c>
      <c r="F970">
        <f t="shared" si="214"/>
        <v>6.6666666666666671E-3</v>
      </c>
      <c r="G970">
        <f t="shared" si="215"/>
        <v>0.11931195125208005</v>
      </c>
      <c r="H970">
        <f t="shared" si="216"/>
        <v>0</v>
      </c>
      <c r="I970">
        <f t="shared" si="219"/>
        <v>-0.85602886463986039</v>
      </c>
      <c r="J970">
        <f t="shared" si="219"/>
        <v>-0.26828630484312282</v>
      </c>
      <c r="K970">
        <f t="shared" si="219"/>
        <v>1.5158345077666372E-2</v>
      </c>
      <c r="L970">
        <f t="shared" si="219"/>
        <v>8.2123703864345865E-2</v>
      </c>
      <c r="M970">
        <f t="shared" si="219"/>
        <v>-3.7565963813619937E-3</v>
      </c>
    </row>
    <row r="971" spans="1:13">
      <c r="A971" s="6">
        <f t="shared" si="209"/>
        <v>288000</v>
      </c>
      <c r="B971" s="7">
        <f t="shared" si="210"/>
        <v>43105.333333330229</v>
      </c>
      <c r="C971">
        <f t="shared" si="206"/>
        <v>-0.95105651629512322</v>
      </c>
      <c r="D971">
        <f t="shared" si="207"/>
        <v>19.048943483704878</v>
      </c>
      <c r="E971">
        <f t="shared" si="208"/>
        <v>2E-3</v>
      </c>
      <c r="F971">
        <f t="shared" si="214"/>
        <v>6.6666666666666671E-3</v>
      </c>
      <c r="G971">
        <f t="shared" si="215"/>
        <v>0.11931195125208005</v>
      </c>
      <c r="H971">
        <f t="shared" si="216"/>
        <v>0</v>
      </c>
      <c r="I971">
        <f t="shared" ref="I971:M980" si="220">$B$1*EXP(-$G971*I$9)*SIN($B$2*$A971+$B$3-$G971*I$9-$H971)/SQRT((1+$G971*$B$7)^2+($G971*$B$7)^2)</f>
        <v>-0.87702880252809767</v>
      </c>
      <c r="J971">
        <f t="shared" si="220"/>
        <v>-0.29312307907678353</v>
      </c>
      <c r="K971">
        <f t="shared" si="220"/>
        <v>-1.1032900990641176E-3</v>
      </c>
      <c r="L971">
        <f t="shared" si="220"/>
        <v>8.0417905263957964E-2</v>
      </c>
      <c r="M971">
        <f t="shared" si="220"/>
        <v>-3.3505076200704585E-3</v>
      </c>
    </row>
    <row r="972" spans="1:13">
      <c r="A972" s="6">
        <f t="shared" si="209"/>
        <v>288300</v>
      </c>
      <c r="B972" s="7">
        <f t="shared" si="210"/>
        <v>43105.336805552448</v>
      </c>
      <c r="C972">
        <f t="shared" ref="C972:C1035" si="221">$B$1*SIN($B$2*A972+$B$3)</f>
        <v>-0.96710146142796805</v>
      </c>
      <c r="D972">
        <f t="shared" ref="D972:D1035" si="222">C972-$B$8</f>
        <v>19.032898538572031</v>
      </c>
      <c r="E972">
        <f t="shared" ref="E972:E1035" si="223">$B$5*ABS($B$8)</f>
        <v>2E-3</v>
      </c>
      <c r="F972">
        <f t="shared" si="214"/>
        <v>6.6666666666666671E-3</v>
      </c>
      <c r="G972">
        <f t="shared" si="215"/>
        <v>0.11931195125208005</v>
      </c>
      <c r="H972">
        <f t="shared" si="216"/>
        <v>0</v>
      </c>
      <c r="I972">
        <f t="shared" si="220"/>
        <v>-0.89518590128033715</v>
      </c>
      <c r="J972">
        <f t="shared" si="220"/>
        <v>-0.31700971146965001</v>
      </c>
      <c r="K972">
        <f t="shared" si="220"/>
        <v>-1.7361349023494867E-2</v>
      </c>
      <c r="L972">
        <f t="shared" si="220"/>
        <v>7.8451436583339709E-2</v>
      </c>
      <c r="M972">
        <f t="shared" si="220"/>
        <v>-2.9335583783017278E-3</v>
      </c>
    </row>
    <row r="973" spans="1:13">
      <c r="A973" s="6">
        <f t="shared" ref="A973:A1036" si="224">A972+300</f>
        <v>288600</v>
      </c>
      <c r="B973" s="7">
        <f t="shared" ref="B973:B1036" si="225">B972+300/86400</f>
        <v>43105.340277774667</v>
      </c>
      <c r="C973">
        <f t="shared" si="221"/>
        <v>-0.98001160200809689</v>
      </c>
      <c r="D973">
        <f t="shared" si="222"/>
        <v>19.019988397991902</v>
      </c>
      <c r="E973">
        <f t="shared" si="223"/>
        <v>2E-3</v>
      </c>
      <c r="F973">
        <f t="shared" si="214"/>
        <v>6.6666666666666671E-3</v>
      </c>
      <c r="G973">
        <f t="shared" si="215"/>
        <v>0.11931195125208005</v>
      </c>
      <c r="H973">
        <f t="shared" si="216"/>
        <v>0</v>
      </c>
      <c r="I973">
        <f t="shared" si="220"/>
        <v>-0.91044130569047832</v>
      </c>
      <c r="J973">
        <f t="shared" si="220"/>
        <v>-0.33986877485718903</v>
      </c>
      <c r="K973">
        <f t="shared" si="220"/>
        <v>-3.3563132119451757E-2</v>
      </c>
      <c r="L973">
        <f t="shared" si="220"/>
        <v>7.623067201922086E-2</v>
      </c>
      <c r="M973">
        <f t="shared" si="220"/>
        <v>-2.5071001733820374E-3</v>
      </c>
    </row>
    <row r="974" spans="1:13">
      <c r="A974" s="6">
        <f t="shared" si="224"/>
        <v>288900</v>
      </c>
      <c r="B974" s="7">
        <f t="shared" si="225"/>
        <v>43105.343749996886</v>
      </c>
      <c r="C974">
        <f t="shared" si="221"/>
        <v>-0.98974509054682136</v>
      </c>
      <c r="D974">
        <f t="shared" si="222"/>
        <v>19.010254909453177</v>
      </c>
      <c r="E974">
        <f t="shared" si="223"/>
        <v>2E-3</v>
      </c>
      <c r="F974">
        <f t="shared" si="214"/>
        <v>6.6666666666666671E-3</v>
      </c>
      <c r="G974">
        <f t="shared" si="215"/>
        <v>0.11931195125208005</v>
      </c>
      <c r="H974">
        <f t="shared" si="216"/>
        <v>0</v>
      </c>
      <c r="I974">
        <f t="shared" si="220"/>
        <v>-0.92274556623010318</v>
      </c>
      <c r="J974">
        <f t="shared" si="220"/>
        <v>-0.36162617288153276</v>
      </c>
      <c r="K974">
        <f t="shared" si="220"/>
        <v>-4.9656122225665837E-2</v>
      </c>
      <c r="L974">
        <f t="shared" si="220"/>
        <v>7.3762810054019287E-2</v>
      </c>
      <c r="M974">
        <f t="shared" si="220"/>
        <v>-2.0725153454025742E-3</v>
      </c>
    </row>
    <row r="975" spans="1:13">
      <c r="A975" s="6">
        <f t="shared" si="224"/>
        <v>289200</v>
      </c>
      <c r="B975" s="7">
        <f t="shared" si="225"/>
        <v>43105.347222219105</v>
      </c>
      <c r="C975">
        <f t="shared" si="221"/>
        <v>-0.99627037649293293</v>
      </c>
      <c r="D975">
        <f t="shared" si="222"/>
        <v>19.003729623507066</v>
      </c>
      <c r="E975">
        <f t="shared" si="223"/>
        <v>2E-3</v>
      </c>
      <c r="F975">
        <f t="shared" si="214"/>
        <v>6.6666666666666671E-3</v>
      </c>
      <c r="G975">
        <f t="shared" si="215"/>
        <v>0.11931195125208005</v>
      </c>
      <c r="H975">
        <f t="shared" si="216"/>
        <v>0</v>
      </c>
      <c r="I975">
        <f t="shared" si="220"/>
        <v>-0.93205879933632552</v>
      </c>
      <c r="J975">
        <f t="shared" si="220"/>
        <v>-0.38221138017063161</v>
      </c>
      <c r="K975">
        <f t="shared" si="220"/>
        <v>-6.558815482718186E-2</v>
      </c>
      <c r="L975">
        <f t="shared" si="220"/>
        <v>7.1055850122367231E-2</v>
      </c>
      <c r="M975">
        <f t="shared" si="220"/>
        <v>-1.6312125764422337E-3</v>
      </c>
    </row>
    <row r="976" spans="1:13">
      <c r="A976" s="6">
        <f t="shared" si="224"/>
        <v>289500</v>
      </c>
      <c r="B976" s="7">
        <f t="shared" si="225"/>
        <v>43105.350694441324</v>
      </c>
      <c r="C976">
        <f t="shared" si="221"/>
        <v>-0.99956630850201844</v>
      </c>
      <c r="D976">
        <f t="shared" si="222"/>
        <v>19.000433691497982</v>
      </c>
      <c r="E976">
        <f t="shared" si="223"/>
        <v>2E-3</v>
      </c>
      <c r="F976">
        <f t="shared" si="214"/>
        <v>6.6666666666666671E-3</v>
      </c>
      <c r="G976">
        <f t="shared" si="215"/>
        <v>0.11931195125208005</v>
      </c>
      <c r="H976">
        <f t="shared" si="216"/>
        <v>0</v>
      </c>
      <c r="I976">
        <f t="shared" si="220"/>
        <v>-0.93835081669208853</v>
      </c>
      <c r="J976">
        <f t="shared" si="220"/>
        <v>-0.40155767094223344</v>
      </c>
      <c r="K976">
        <f t="shared" si="220"/>
        <v>-8.130758714366379E-2</v>
      </c>
      <c r="L976">
        <f t="shared" si="220"/>
        <v>6.8118566681399192E-2</v>
      </c>
      <c r="M976">
        <f t="shared" si="220"/>
        <v>-1.184622324404856E-3</v>
      </c>
    </row>
    <row r="977" spans="1:13">
      <c r="A977" s="6">
        <f t="shared" si="224"/>
        <v>289800</v>
      </c>
      <c r="B977" s="7">
        <f t="shared" si="225"/>
        <v>43105.354166663543</v>
      </c>
      <c r="C977">
        <f t="shared" si="221"/>
        <v>-0.99962220299734961</v>
      </c>
      <c r="D977">
        <f t="shared" si="222"/>
        <v>19.000377797002649</v>
      </c>
      <c r="E977">
        <f t="shared" si="223"/>
        <v>2E-3</v>
      </c>
      <c r="F977">
        <f t="shared" si="214"/>
        <v>6.6666666666666671E-3</v>
      </c>
      <c r="G977">
        <f t="shared" si="215"/>
        <v>0.11931195125208005</v>
      </c>
      <c r="H977">
        <f t="shared" si="216"/>
        <v>0</v>
      </c>
      <c r="I977">
        <f t="shared" si="220"/>
        <v>-0.94160122307988969</v>
      </c>
      <c r="J977">
        <f t="shared" si="220"/>
        <v>-0.41960233529173152</v>
      </c>
      <c r="K977">
        <f t="shared" si="220"/>
        <v>-9.6763465526545189E-2</v>
      </c>
      <c r="L977">
        <f t="shared" si="220"/>
        <v>6.4960480768845988E-2</v>
      </c>
      <c r="M977">
        <f t="shared" si="220"/>
        <v>-7.3419218627087854E-4</v>
      </c>
    </row>
    <row r="978" spans="1:13">
      <c r="A978" s="6">
        <f t="shared" si="224"/>
        <v>290100</v>
      </c>
      <c r="B978" s="7">
        <f t="shared" si="225"/>
        <v>43105.357638885762</v>
      </c>
      <c r="C978">
        <f t="shared" si="221"/>
        <v>-0.99643787880008905</v>
      </c>
      <c r="D978">
        <f t="shared" si="222"/>
        <v>19.003562121199909</v>
      </c>
      <c r="E978">
        <f t="shared" si="223"/>
        <v>2E-3</v>
      </c>
      <c r="F978">
        <f t="shared" si="214"/>
        <v>6.6666666666666671E-3</v>
      </c>
      <c r="G978">
        <f t="shared" si="215"/>
        <v>0.11931195125208005</v>
      </c>
      <c r="H978">
        <f t="shared" si="216"/>
        <v>0</v>
      </c>
      <c r="I978">
        <f t="shared" si="220"/>
        <v>-0.94179948249172141</v>
      </c>
      <c r="J978">
        <f t="shared" si="220"/>
        <v>-0.43628688246277109</v>
      </c>
      <c r="K978">
        <f t="shared" si="220"/>
        <v>-0.11190569062239775</v>
      </c>
      <c r="L978">
        <f t="shared" si="220"/>
        <v>6.1591829141129366E-2</v>
      </c>
      <c r="M978">
        <f t="shared" si="220"/>
        <v>-2.8138220579363105E-4</v>
      </c>
    </row>
    <row r="979" spans="1:13">
      <c r="A979" s="6">
        <f t="shared" si="224"/>
        <v>290400</v>
      </c>
      <c r="B979" s="7">
        <f t="shared" si="225"/>
        <v>43105.361111107981</v>
      </c>
      <c r="C979">
        <f t="shared" si="221"/>
        <v>-0.99002365771657108</v>
      </c>
      <c r="D979">
        <f t="shared" si="222"/>
        <v>19.00997634228343</v>
      </c>
      <c r="E979">
        <f t="shared" si="223"/>
        <v>2E-3</v>
      </c>
      <c r="F979">
        <f t="shared" si="214"/>
        <v>6.6666666666666671E-3</v>
      </c>
      <c r="G979">
        <f t="shared" si="215"/>
        <v>0.11931195125208005</v>
      </c>
      <c r="H979">
        <f t="shared" si="216"/>
        <v>0</v>
      </c>
      <c r="I979">
        <f t="shared" si="220"/>
        <v>-0.93894495228094077</v>
      </c>
      <c r="J979">
        <f t="shared" si="220"/>
        <v>-0.45155723044170615</v>
      </c>
      <c r="K979">
        <f t="shared" si="220"/>
        <v>-0.12668517976713309</v>
      </c>
      <c r="L979">
        <f t="shared" si="220"/>
        <v>5.8023531091498937E-2</v>
      </c>
      <c r="M979">
        <f t="shared" si="220"/>
        <v>1.7233985914936908E-4</v>
      </c>
    </row>
    <row r="980" spans="1:13">
      <c r="A980" s="6">
        <f t="shared" si="224"/>
        <v>290700</v>
      </c>
      <c r="B980" s="7">
        <f t="shared" si="225"/>
        <v>43105.3645833302</v>
      </c>
      <c r="C980">
        <f t="shared" si="221"/>
        <v>-0.98040033108075419</v>
      </c>
      <c r="D980">
        <f t="shared" si="222"/>
        <v>19.019599668919245</v>
      </c>
      <c r="E980">
        <f t="shared" si="223"/>
        <v>2E-3</v>
      </c>
      <c r="F980">
        <f t="shared" si="214"/>
        <v>6.6666666666666671E-3</v>
      </c>
      <c r="G980">
        <f t="shared" si="215"/>
        <v>0.11931195125208005</v>
      </c>
      <c r="H980">
        <f t="shared" si="216"/>
        <v>0</v>
      </c>
      <c r="I980">
        <f t="shared" si="220"/>
        <v>-0.9330468852453756</v>
      </c>
      <c r="J980">
        <f t="shared" si="220"/>
        <v>-0.46536388126138778</v>
      </c>
      <c r="K980">
        <f t="shared" si="220"/>
        <v>-0.14105402608468159</v>
      </c>
      <c r="L980">
        <f t="shared" si="220"/>
        <v>5.4267153055761116E-2</v>
      </c>
      <c r="M980">
        <f t="shared" si="220"/>
        <v>6.2550329421052337E-4</v>
      </c>
    </row>
    <row r="981" spans="1:13">
      <c r="A981" s="6">
        <f t="shared" si="224"/>
        <v>291000</v>
      </c>
      <c r="B981" s="7">
        <f t="shared" si="225"/>
        <v>43105.368055552419</v>
      </c>
      <c r="C981">
        <f t="shared" si="221"/>
        <v>-0.96759909236028485</v>
      </c>
      <c r="D981">
        <f t="shared" si="222"/>
        <v>19.032400907639715</v>
      </c>
      <c r="E981">
        <f t="shared" si="223"/>
        <v>2E-3</v>
      </c>
      <c r="F981">
        <f t="shared" si="214"/>
        <v>6.6666666666666671E-3</v>
      </c>
      <c r="G981">
        <f t="shared" si="215"/>
        <v>0.11931195125208005</v>
      </c>
      <c r="H981">
        <f t="shared" si="216"/>
        <v>0</v>
      </c>
      <c r="I981">
        <f t="shared" ref="I981:M990" si="226">$B$1*EXP(-$G981*I$9)*SIN($B$2*$A981+$B$3-$G981*I$9-$H981)/SQRT((1+$G981*$B$7)^2+($G981*$B$7)^2)</f>
        <v>-0.92412439963490067</v>
      </c>
      <c r="J981">
        <f t="shared" si="226"/>
        <v>-0.4776620814460224</v>
      </c>
      <c r="K981">
        <f t="shared" si="226"/>
        <v>-0.15496565377441979</v>
      </c>
      <c r="L981">
        <f t="shared" si="226"/>
        <v>5.0334871120331741E-2</v>
      </c>
      <c r="M981">
        <f t="shared" si="226"/>
        <v>1.0766391958094907E-3</v>
      </c>
    </row>
    <row r="982" spans="1:13">
      <c r="A982" s="6">
        <f t="shared" si="224"/>
        <v>291300</v>
      </c>
      <c r="B982" s="7">
        <f t="shared" si="225"/>
        <v>43105.371527774638</v>
      </c>
      <c r="C982">
        <f t="shared" si="221"/>
        <v>-0.95166143604464815</v>
      </c>
      <c r="D982">
        <f t="shared" si="222"/>
        <v>19.048338563955351</v>
      </c>
      <c r="E982">
        <f t="shared" si="223"/>
        <v>2E-3</v>
      </c>
      <c r="F982">
        <f t="shared" si="214"/>
        <v>6.6666666666666671E-3</v>
      </c>
      <c r="G982">
        <f t="shared" si="215"/>
        <v>0.11931195125208005</v>
      </c>
      <c r="H982">
        <f t="shared" si="216"/>
        <v>0</v>
      </c>
      <c r="I982">
        <f t="shared" si="226"/>
        <v>-0.91220641718071949</v>
      </c>
      <c r="J982">
        <f t="shared" si="226"/>
        <v>-0.48841196707701562</v>
      </c>
      <c r="K982">
        <f t="shared" si="226"/>
        <v>-0.16837496908397676</v>
      </c>
      <c r="L982">
        <f t="shared" si="226"/>
        <v>4.6239431554145206E-2</v>
      </c>
      <c r="M982">
        <f t="shared" si="226"/>
        <v>1.5242852325005169E-3</v>
      </c>
    </row>
    <row r="983" spans="1:13">
      <c r="A983" s="6">
        <f t="shared" si="224"/>
        <v>291600</v>
      </c>
      <c r="B983" s="7">
        <f t="shared" si="225"/>
        <v>43105.374999996857</v>
      </c>
      <c r="C983">
        <f t="shared" si="221"/>
        <v>-0.93263902314312852</v>
      </c>
      <c r="D983">
        <f t="shared" si="222"/>
        <v>19.067360976856872</v>
      </c>
      <c r="E983">
        <f t="shared" si="223"/>
        <v>2E-3</v>
      </c>
      <c r="F983">
        <f t="shared" si="214"/>
        <v>6.6666666666666671E-3</v>
      </c>
      <c r="G983">
        <f t="shared" si="215"/>
        <v>0.11931195125208005</v>
      </c>
      <c r="H983">
        <f t="shared" si="216"/>
        <v>0</v>
      </c>
      <c r="I983">
        <f t="shared" si="226"/>
        <v>-0.89733156934720937</v>
      </c>
      <c r="J983">
        <f t="shared" si="226"/>
        <v>-0.49757869300961155</v>
      </c>
      <c r="K983">
        <f t="shared" si="226"/>
        <v>-0.18123850647808265</v>
      </c>
      <c r="L983">
        <f t="shared" si="226"/>
        <v>4.19941094923445E-2</v>
      </c>
      <c r="M983">
        <f t="shared" si="226"/>
        <v>1.966990385037129E-3</v>
      </c>
    </row>
    <row r="984" spans="1:13">
      <c r="A984" s="6">
        <f t="shared" si="224"/>
        <v>291900</v>
      </c>
      <c r="B984" s="7">
        <f t="shared" si="225"/>
        <v>43105.378472219076</v>
      </c>
      <c r="C984">
        <f t="shared" si="221"/>
        <v>-0.91059351372858133</v>
      </c>
      <c r="D984">
        <f t="shared" si="222"/>
        <v>19.089406486271418</v>
      </c>
      <c r="E984">
        <f t="shared" si="223"/>
        <v>2E-3</v>
      </c>
      <c r="F984">
        <f t="shared" si="214"/>
        <v>6.6666666666666671E-3</v>
      </c>
      <c r="G984">
        <f t="shared" si="215"/>
        <v>0.11931195125208005</v>
      </c>
      <c r="H984">
        <f t="shared" si="216"/>
        <v>0</v>
      </c>
      <c r="I984">
        <f t="shared" si="226"/>
        <v>-0.87954807211022346</v>
      </c>
      <c r="J984">
        <f t="shared" si="226"/>
        <v>-0.50513254582145062</v>
      </c>
      <c r="K984">
        <f t="shared" si="226"/>
        <v>-0.19351456952963356</v>
      </c>
      <c r="L984">
        <f t="shared" si="226"/>
        <v>3.761266590568442E-2</v>
      </c>
      <c r="M984">
        <f t="shared" si="226"/>
        <v>2.4033196497686392E-3</v>
      </c>
    </row>
    <row r="985" spans="1:13">
      <c r="A985" s="6">
        <f t="shared" si="224"/>
        <v>292200</v>
      </c>
      <c r="B985" s="7">
        <f t="shared" si="225"/>
        <v>43105.381944441295</v>
      </c>
      <c r="C985">
        <f t="shared" si="221"/>
        <v>-0.8855963670697915</v>
      </c>
      <c r="D985">
        <f t="shared" si="222"/>
        <v>19.114403632930209</v>
      </c>
      <c r="E985">
        <f t="shared" si="223"/>
        <v>2E-3</v>
      </c>
      <c r="F985">
        <f t="shared" si="214"/>
        <v>6.6666666666666671E-3</v>
      </c>
      <c r="G985">
        <f t="shared" si="215"/>
        <v>0.11931195125208005</v>
      </c>
      <c r="H985">
        <f t="shared" si="216"/>
        <v>0</v>
      </c>
      <c r="I985">
        <f t="shared" si="226"/>
        <v>-0.85891356966772958</v>
      </c>
      <c r="J985">
        <f t="shared" si="226"/>
        <v>-0.51104904012694763</v>
      </c>
      <c r="K985">
        <f t="shared" si="226"/>
        <v>-0.20516336607630181</v>
      </c>
      <c r="L985">
        <f t="shared" si="226"/>
        <v>3.3109302995122845E-2</v>
      </c>
      <c r="M985">
        <f t="shared" si="226"/>
        <v>2.8318586901233309E-3</v>
      </c>
    </row>
    <row r="986" spans="1:13">
      <c r="A986" s="6">
        <f t="shared" si="224"/>
        <v>292500</v>
      </c>
      <c r="B986" s="7">
        <f t="shared" si="225"/>
        <v>43105.385416663514</v>
      </c>
      <c r="C986">
        <f t="shared" si="221"/>
        <v>-0.85772861000032163</v>
      </c>
      <c r="D986">
        <f t="shared" si="222"/>
        <v>19.142271389999678</v>
      </c>
      <c r="E986">
        <f t="shared" si="223"/>
        <v>2E-3</v>
      </c>
      <c r="F986">
        <f t="shared" si="214"/>
        <v>6.6666666666666671E-3</v>
      </c>
      <c r="G986">
        <f t="shared" si="215"/>
        <v>0.11931195125208005</v>
      </c>
      <c r="H986">
        <f t="shared" si="216"/>
        <v>0</v>
      </c>
      <c r="I986">
        <f t="shared" si="226"/>
        <v>-0.835494947589424</v>
      </c>
      <c r="J986">
        <f t="shared" si="226"/>
        <v>-0.51530899794527441</v>
      </c>
      <c r="K986">
        <f t="shared" si="226"/>
        <v>-0.2161471372045648</v>
      </c>
      <c r="L986">
        <f t="shared" si="226"/>
        <v>2.8498618156194925E-2</v>
      </c>
      <c r="M986">
        <f t="shared" si="226"/>
        <v>3.2512184210999363E-3</v>
      </c>
    </row>
    <row r="987" spans="1:13">
      <c r="A987" s="6">
        <f t="shared" si="224"/>
        <v>292800</v>
      </c>
      <c r="B987" s="7">
        <f t="shared" si="225"/>
        <v>43105.388888885733</v>
      </c>
      <c r="C987">
        <f t="shared" si="221"/>
        <v>-0.8270805742746189</v>
      </c>
      <c r="D987">
        <f t="shared" si="222"/>
        <v>19.172919425725382</v>
      </c>
      <c r="E987">
        <f t="shared" si="223"/>
        <v>2E-3</v>
      </c>
      <c r="F987">
        <f t="shared" si="214"/>
        <v>6.6666666666666671E-3</v>
      </c>
      <c r="G987">
        <f t="shared" si="215"/>
        <v>0.11931195125208005</v>
      </c>
      <c r="H987">
        <f t="shared" si="216"/>
        <v>0</v>
      </c>
      <c r="I987">
        <f t="shared" si="226"/>
        <v>-0.8093681160109446</v>
      </c>
      <c r="J987">
        <f t="shared" si="226"/>
        <v>-0.51789861086470168</v>
      </c>
      <c r="K987">
        <f t="shared" si="226"/>
        <v>-0.2264302796430871</v>
      </c>
      <c r="L987">
        <f t="shared" si="226"/>
        <v>2.3795556662381524E-2</v>
      </c>
      <c r="M987">
        <f t="shared" si="226"/>
        <v>3.6600395119080762E-3</v>
      </c>
    </row>
    <row r="988" spans="1:13">
      <c r="A988" s="6">
        <f t="shared" si="224"/>
        <v>293100</v>
      </c>
      <c r="B988" s="7">
        <f t="shared" si="225"/>
        <v>43105.392361107952</v>
      </c>
      <c r="C988">
        <f t="shared" si="221"/>
        <v>-0.79375160376274156</v>
      </c>
      <c r="D988">
        <f t="shared" si="222"/>
        <v>19.206248396237257</v>
      </c>
      <c r="E988">
        <f t="shared" si="223"/>
        <v>2E-3</v>
      </c>
      <c r="F988">
        <f t="shared" si="214"/>
        <v>6.6666666666666671E-3</v>
      </c>
      <c r="G988">
        <f t="shared" si="215"/>
        <v>0.11931195125208005</v>
      </c>
      <c r="H988">
        <f t="shared" si="216"/>
        <v>0</v>
      </c>
      <c r="I988">
        <f t="shared" si="226"/>
        <v>-0.78061776357545931</v>
      </c>
      <c r="J988">
        <f t="shared" si="226"/>
        <v>-0.51880948480178235</v>
      </c>
      <c r="K988">
        <f t="shared" si="226"/>
        <v>-0.23597946116870941</v>
      </c>
      <c r="L988">
        <f t="shared" si="226"/>
        <v>1.9015363220850803E-2</v>
      </c>
      <c r="M988">
        <f t="shared" si="226"/>
        <v>4.0569967921620905E-3</v>
      </c>
    </row>
    <row r="989" spans="1:13">
      <c r="A989" s="6">
        <f t="shared" si="224"/>
        <v>293400</v>
      </c>
      <c r="B989" s="7">
        <f t="shared" si="225"/>
        <v>43105.395833330171</v>
      </c>
      <c r="C989">
        <f t="shared" si="221"/>
        <v>-0.75784973243286025</v>
      </c>
      <c r="D989">
        <f t="shared" si="222"/>
        <v>19.242150267567141</v>
      </c>
      <c r="E989">
        <f t="shared" si="223"/>
        <v>2E-3</v>
      </c>
      <c r="F989">
        <f t="shared" si="214"/>
        <v>6.6666666666666671E-3</v>
      </c>
      <c r="G989">
        <f t="shared" si="215"/>
        <v>0.11931195125208005</v>
      </c>
      <c r="H989">
        <f t="shared" si="216"/>
        <v>0</v>
      </c>
      <c r="I989">
        <f t="shared" si="226"/>
        <v>-0.74933708292025047</v>
      </c>
      <c r="J989">
        <f t="shared" si="226"/>
        <v>-0.51803866721029534</v>
      </c>
      <c r="K989">
        <f t="shared" si="226"/>
        <v>-0.24476372865095219</v>
      </c>
      <c r="L989">
        <f t="shared" si="226"/>
        <v>1.4173532557607839E-2</v>
      </c>
      <c r="M989">
        <f t="shared" si="226"/>
        <v>4.4408035473454009E-3</v>
      </c>
    </row>
    <row r="990" spans="1:13">
      <c r="A990" s="6">
        <f t="shared" si="224"/>
        <v>293700</v>
      </c>
      <c r="B990" s="7">
        <f t="shared" si="225"/>
        <v>43105.39930555239</v>
      </c>
      <c r="C990">
        <f t="shared" si="221"/>
        <v>-0.71949133416526012</v>
      </c>
      <c r="D990">
        <f t="shared" si="222"/>
        <v>19.280508665834741</v>
      </c>
      <c r="E990">
        <f t="shared" si="223"/>
        <v>2E-3</v>
      </c>
      <c r="F990">
        <f t="shared" si="214"/>
        <v>6.6666666666666671E-3</v>
      </c>
      <c r="G990">
        <f t="shared" si="215"/>
        <v>0.11931195125208005</v>
      </c>
      <c r="H990">
        <f t="shared" si="216"/>
        <v>0</v>
      </c>
      <c r="I990">
        <f t="shared" si="226"/>
        <v>-0.71562746859805193</v>
      </c>
      <c r="J990">
        <f t="shared" si="226"/>
        <v>-0.51558865665175835</v>
      </c>
      <c r="K990">
        <f t="shared" si="226"/>
        <v>-0.25275460838483838</v>
      </c>
      <c r="L990">
        <f t="shared" si="226"/>
        <v>9.2857591922164903E-3</v>
      </c>
      <c r="M990">
        <f t="shared" si="226"/>
        <v>4.8102156896228637E-3</v>
      </c>
    </row>
    <row r="991" spans="1:13">
      <c r="A991" s="6">
        <f t="shared" si="224"/>
        <v>294000</v>
      </c>
      <c r="B991" s="7">
        <f t="shared" si="225"/>
        <v>43105.402777774609</v>
      </c>
      <c r="C991">
        <f t="shared" si="221"/>
        <v>-0.67880074553301561</v>
      </c>
      <c r="D991">
        <f t="shared" si="222"/>
        <v>19.321199254466983</v>
      </c>
      <c r="E991">
        <f t="shared" si="223"/>
        <v>2E-3</v>
      </c>
      <c r="F991">
        <f t="shared" si="214"/>
        <v>6.6666666666666671E-3</v>
      </c>
      <c r="G991">
        <f t="shared" si="215"/>
        <v>0.11931195125208005</v>
      </c>
      <c r="H991">
        <f t="shared" si="216"/>
        <v>0</v>
      </c>
      <c r="I991">
        <f t="shared" ref="I991:M1000" si="227">$B$1*EXP(-$G991*I$9)*SIN($B$2*$A991+$B$3-$G991*I$9-$H991)/SQRT((1+$G991*$B$7)^2+($G991*$B$7)^2)</f>
        <v>-0.67959818841236397</v>
      </c>
      <c r="J991">
        <f t="shared" si="227"/>
        <v>-0.51146739469648217</v>
      </c>
      <c r="K991">
        <f t="shared" si="227"/>
        <v>-0.25992619838679143</v>
      </c>
      <c r="L991">
        <f t="shared" si="227"/>
        <v>4.3678865649052932E-3</v>
      </c>
      <c r="M991">
        <f t="shared" si="227"/>
        <v>5.1640357904808535E-3</v>
      </c>
    </row>
    <row r="992" spans="1:13">
      <c r="A992" s="6">
        <f t="shared" si="224"/>
        <v>294300</v>
      </c>
      <c r="B992" s="7">
        <f t="shared" si="225"/>
        <v>43105.406249996828</v>
      </c>
      <c r="C992">
        <f t="shared" si="221"/>
        <v>-0.63590986277201789</v>
      </c>
      <c r="D992">
        <f t="shared" si="222"/>
        <v>19.364090137227983</v>
      </c>
      <c r="E992">
        <f t="shared" si="223"/>
        <v>2E-3</v>
      </c>
      <c r="F992">
        <f t="shared" si="214"/>
        <v>6.6666666666666671E-3</v>
      </c>
      <c r="G992">
        <f t="shared" si="215"/>
        <v>0.11931195125208005</v>
      </c>
      <c r="H992">
        <f t="shared" si="216"/>
        <v>0</v>
      </c>
      <c r="I992">
        <f t="shared" si="227"/>
        <v>-0.64136602923204489</v>
      </c>
      <c r="J992">
        <f t="shared" si="227"/>
        <v>-0.50568824018141889</v>
      </c>
      <c r="K992">
        <f t="shared" si="227"/>
        <v>-0.26625525235444975</v>
      </c>
      <c r="L992">
        <f t="shared" si="227"/>
        <v>-5.6414431904816585E-4</v>
      </c>
      <c r="M992">
        <f t="shared" si="227"/>
        <v>5.5011169621240743E-3</v>
      </c>
    </row>
    <row r="993" spans="1:13">
      <c r="A993" s="6">
        <f t="shared" si="224"/>
        <v>294600</v>
      </c>
      <c r="B993" s="7">
        <f t="shared" si="225"/>
        <v>43105.409722219047</v>
      </c>
      <c r="C993">
        <f t="shared" si="221"/>
        <v>-0.5909577142468353</v>
      </c>
      <c r="D993">
        <f t="shared" si="222"/>
        <v>19.409042285753166</v>
      </c>
      <c r="E993">
        <f t="shared" si="223"/>
        <v>2E-3</v>
      </c>
      <c r="F993">
        <f t="shared" si="214"/>
        <v>6.6666666666666671E-3</v>
      </c>
      <c r="G993">
        <f t="shared" si="215"/>
        <v>0.11931195125208005</v>
      </c>
      <c r="H993">
        <f t="shared" si="216"/>
        <v>0</v>
      </c>
      <c r="I993">
        <f t="shared" si="227"/>
        <v>-0.60105491843332448</v>
      </c>
      <c r="J993">
        <f t="shared" si="227"/>
        <v>-0.49826992590825236</v>
      </c>
      <c r="K993">
        <f t="shared" si="227"/>
        <v>-0.27172125501823258</v>
      </c>
      <c r="L993">
        <f t="shared" si="227"/>
        <v>-5.4943465611783258E-3</v>
      </c>
      <c r="M993">
        <f t="shared" si="227"/>
        <v>5.8203665750470486E-3</v>
      </c>
    </row>
    <row r="994" spans="1:13">
      <c r="A994" s="6">
        <f t="shared" si="224"/>
        <v>294900</v>
      </c>
      <c r="B994" s="7">
        <f t="shared" si="225"/>
        <v>43105.413194441266</v>
      </c>
      <c r="C994">
        <f t="shared" si="221"/>
        <v>-0.54409000979813826</v>
      </c>
      <c r="D994">
        <f t="shared" si="222"/>
        <v>19.45590999020186</v>
      </c>
      <c r="E994">
        <f t="shared" si="223"/>
        <v>2E-3</v>
      </c>
      <c r="F994">
        <f t="shared" si="214"/>
        <v>6.6666666666666671E-3</v>
      </c>
      <c r="G994">
        <f t="shared" si="215"/>
        <v>0.11931195125208005</v>
      </c>
      <c r="H994">
        <f t="shared" si="216"/>
        <v>0</v>
      </c>
      <c r="I994">
        <f t="shared" si="227"/>
        <v>-0.55879552219622863</v>
      </c>
      <c r="J994">
        <f t="shared" si="227"/>
        <v>-0.48923649792208301</v>
      </c>
      <c r="K994">
        <f t="shared" si="227"/>
        <v>-0.2763064886404264</v>
      </c>
      <c r="L994">
        <f t="shared" si="227"/>
        <v>-1.0406739190458415E-2</v>
      </c>
      <c r="M994">
        <f t="shared" si="227"/>
        <v>6.1207497997308536E-3</v>
      </c>
    </row>
    <row r="995" spans="1:13">
      <c r="A995" s="6">
        <f t="shared" si="224"/>
        <v>295200</v>
      </c>
      <c r="B995" s="7">
        <f t="shared" si="225"/>
        <v>43105.416666663485</v>
      </c>
      <c r="C995">
        <f t="shared" si="221"/>
        <v>-0.49545866843249409</v>
      </c>
      <c r="D995">
        <f t="shared" si="222"/>
        <v>19.504541331567506</v>
      </c>
      <c r="E995">
        <f t="shared" si="223"/>
        <v>2E-3</v>
      </c>
      <c r="F995">
        <f t="shared" si="214"/>
        <v>6.6666666666666671E-3</v>
      </c>
      <c r="G995">
        <f t="shared" si="215"/>
        <v>0.11931195125208005</v>
      </c>
      <c r="H995">
        <f t="shared" si="216"/>
        <v>0</v>
      </c>
      <c r="I995">
        <f t="shared" si="227"/>
        <v>-0.51472482195754798</v>
      </c>
      <c r="J995">
        <f t="shared" si="227"/>
        <v>-0.47861723756753172</v>
      </c>
      <c r="K995">
        <f t="shared" si="227"/>
        <v>-0.27999609044622792</v>
      </c>
      <c r="L995">
        <f t="shared" si="227"/>
        <v>-1.5285398964713743E-2</v>
      </c>
      <c r="M995">
        <f t="shared" si="227"/>
        <v>6.4012929609844347E-3</v>
      </c>
    </row>
    <row r="996" spans="1:13">
      <c r="A996" s="6">
        <f t="shared" si="224"/>
        <v>295500</v>
      </c>
      <c r="B996" s="7">
        <f t="shared" si="225"/>
        <v>43105.420138885704</v>
      </c>
      <c r="C996">
        <f t="shared" si="221"/>
        <v>-0.44522132588555563</v>
      </c>
      <c r="D996">
        <f t="shared" si="222"/>
        <v>19.554778674114445</v>
      </c>
      <c r="E996">
        <f t="shared" si="223"/>
        <v>2E-3</v>
      </c>
      <c r="F996">
        <f t="shared" si="214"/>
        <v>6.6666666666666671E-3</v>
      </c>
      <c r="G996">
        <f t="shared" si="215"/>
        <v>0.11931195125208005</v>
      </c>
      <c r="H996">
        <f t="shared" si="216"/>
        <v>0</v>
      </c>
      <c r="I996">
        <f t="shared" si="227"/>
        <v>-0.46898567039330946</v>
      </c>
      <c r="J996">
        <f t="shared" si="227"/>
        <v>-0.46644656657492845</v>
      </c>
      <c r="K996">
        <f t="shared" si="227"/>
        <v>-0.28277810080058291</v>
      </c>
      <c r="L996">
        <f t="shared" si="227"/>
        <v>-2.0114511984904705E-2</v>
      </c>
      <c r="M996">
        <f t="shared" si="227"/>
        <v>6.6610866940573022E-3</v>
      </c>
    </row>
    <row r="997" spans="1:13">
      <c r="A997" s="6">
        <f t="shared" si="224"/>
        <v>295800</v>
      </c>
      <c r="B997" s="7">
        <f t="shared" si="225"/>
        <v>43105.423611107923</v>
      </c>
      <c r="C997">
        <f t="shared" si="221"/>
        <v>-0.3935408236547458</v>
      </c>
      <c r="D997">
        <f t="shared" si="222"/>
        <v>19.606459176345254</v>
      </c>
      <c r="E997">
        <f t="shared" si="223"/>
        <v>2E-3</v>
      </c>
      <c r="F997">
        <f t="shared" si="214"/>
        <v>6.6666666666666671E-3</v>
      </c>
      <c r="G997">
        <f t="shared" si="215"/>
        <v>0.11931195125208005</v>
      </c>
      <c r="H997">
        <f t="shared" si="216"/>
        <v>0</v>
      </c>
      <c r="I997">
        <f t="shared" si="227"/>
        <v>-0.42172632836991186</v>
      </c>
      <c r="J997">
        <f t="shared" si="227"/>
        <v>-0.45276393548422239</v>
      </c>
      <c r="K997">
        <f t="shared" si="227"/>
        <v>-0.28464350197466715</v>
      </c>
      <c r="L997">
        <f t="shared" si="227"/>
        <v>-2.4878424954985719E-2</v>
      </c>
      <c r="M997">
        <f t="shared" si="227"/>
        <v>6.8992888922939383E-3</v>
      </c>
    </row>
    <row r="998" spans="1:13">
      <c r="A998" s="6">
        <f t="shared" si="224"/>
        <v>296100</v>
      </c>
      <c r="B998" s="7">
        <f t="shared" si="225"/>
        <v>43105.427083330142</v>
      </c>
      <c r="C998">
        <f t="shared" si="221"/>
        <v>-0.34058468115775647</v>
      </c>
      <c r="D998">
        <f t="shared" si="222"/>
        <v>19.659415318842242</v>
      </c>
      <c r="E998">
        <f t="shared" si="223"/>
        <v>2E-3</v>
      </c>
      <c r="F998">
        <f t="shared" si="214"/>
        <v>6.6666666666666671E-3</v>
      </c>
      <c r="G998">
        <f t="shared" si="215"/>
        <v>0.11931195125208005</v>
      </c>
      <c r="H998">
        <f t="shared" si="216"/>
        <v>0</v>
      </c>
      <c r="I998">
        <f t="shared" si="227"/>
        <v>-0.37309998436491482</v>
      </c>
      <c r="J998">
        <f t="shared" si="227"/>
        <v>-0.43761369576828751</v>
      </c>
      <c r="K998">
        <f t="shared" si="227"/>
        <v>-0.28558624737634319</v>
      </c>
      <c r="L998">
        <f t="shared" si="227"/>
        <v>-2.9561695921178577E-2</v>
      </c>
      <c r="M998">
        <f t="shared" si="227"/>
        <v>7.1151274367748452E-3</v>
      </c>
    </row>
    <row r="999" spans="1:13">
      <c r="A999" s="6">
        <f t="shared" si="224"/>
        <v>296400</v>
      </c>
      <c r="B999" s="7">
        <f t="shared" si="225"/>
        <v>43105.430555552361</v>
      </c>
      <c r="C999">
        <f t="shared" si="221"/>
        <v>-0.28652455272789285</v>
      </c>
      <c r="D999">
        <f t="shared" si="222"/>
        <v>19.713475447272106</v>
      </c>
      <c r="E999">
        <f t="shared" si="223"/>
        <v>2E-3</v>
      </c>
      <c r="F999">
        <f t="shared" si="214"/>
        <v>6.6666666666666671E-3</v>
      </c>
      <c r="G999">
        <f t="shared" si="215"/>
        <v>0.11931195125208005</v>
      </c>
      <c r="H999">
        <f t="shared" si="216"/>
        <v>0</v>
      </c>
      <c r="I999">
        <f t="shared" si="227"/>
        <v>-0.32326425791531016</v>
      </c>
      <c r="J999">
        <f t="shared" si="227"/>
        <v>-0.42104495607014841</v>
      </c>
      <c r="K999">
        <f t="shared" si="227"/>
        <v>-0.28560328114984473</v>
      </c>
      <c r="L999">
        <f t="shared" si="227"/>
        <v>-3.4149144326186522E-2</v>
      </c>
      <c r="M999">
        <f t="shared" si="227"/>
        <v>7.3079026990960673E-3</v>
      </c>
    </row>
    <row r="1000" spans="1:13">
      <c r="A1000" s="6">
        <f t="shared" si="224"/>
        <v>296700</v>
      </c>
      <c r="B1000" s="7">
        <f t="shared" si="225"/>
        <v>43105.43402777458</v>
      </c>
      <c r="C1000">
        <f t="shared" si="221"/>
        <v>-0.23153567120625951</v>
      </c>
      <c r="D1000">
        <f t="shared" si="222"/>
        <v>19.76846432879374</v>
      </c>
      <c r="E1000">
        <f t="shared" si="223"/>
        <v>2E-3</v>
      </c>
      <c r="F1000">
        <f t="shared" si="214"/>
        <v>6.6666666666666671E-3</v>
      </c>
      <c r="G1000">
        <f t="shared" si="215"/>
        <v>0.11931195125208005</v>
      </c>
      <c r="H1000">
        <f t="shared" si="216"/>
        <v>0</v>
      </c>
      <c r="I1000">
        <f t="shared" si="227"/>
        <v>-0.27238068870270632</v>
      </c>
      <c r="J1000">
        <f t="shared" si="227"/>
        <v>-0.40311142302009167</v>
      </c>
      <c r="K1000">
        <f t="shared" si="227"/>
        <v>-0.28469454808116085</v>
      </c>
      <c r="L1000">
        <f t="shared" si="227"/>
        <v>-3.8625900216112313E-2</v>
      </c>
      <c r="M1000">
        <f t="shared" si="227"/>
        <v>7.4769898091751209E-3</v>
      </c>
    </row>
    <row r="1001" spans="1:13">
      <c r="A1001" s="6">
        <f t="shared" si="224"/>
        <v>297000</v>
      </c>
      <c r="B1001" s="7">
        <f t="shared" si="225"/>
        <v>43105.437499996799</v>
      </c>
      <c r="C1001">
        <f t="shared" si="221"/>
        <v>-0.17579627993445471</v>
      </c>
      <c r="D1001">
        <f t="shared" si="222"/>
        <v>19.824203720065544</v>
      </c>
      <c r="E1001">
        <f t="shared" si="223"/>
        <v>2E-3</v>
      </c>
      <c r="F1001">
        <f t="shared" si="214"/>
        <v>6.6666666666666671E-3</v>
      </c>
      <c r="G1001">
        <f t="shared" si="215"/>
        <v>0.11931195125208005</v>
      </c>
      <c r="H1001">
        <f t="shared" si="216"/>
        <v>0</v>
      </c>
      <c r="I1001">
        <f t="shared" ref="I1001:M1010" si="228">$B$1*EXP(-$G1001*I$9)*SIN($B$2*$A1001+$B$3-$G1001*I$9-$H1001)/SQRT((1+$G1001*$B$7)^2+($G1001*$B$7)^2)</f>
        <v>-0.22061421293162198</v>
      </c>
      <c r="J1001">
        <f t="shared" si="228"/>
        <v>-0.38387122714867294</v>
      </c>
      <c r="K1001">
        <f t="shared" si="228"/>
        <v>-0.28286299377700891</v>
      </c>
      <c r="L1001">
        <f t="shared" si="228"/>
        <v>-4.2977452440569594E-2</v>
      </c>
      <c r="M1001">
        <f t="shared" si="228"/>
        <v>7.6218406807318792E-3</v>
      </c>
    </row>
    <row r="1002" spans="1:13">
      <c r="A1002" s="6">
        <f t="shared" si="224"/>
        <v>297300</v>
      </c>
      <c r="B1002" s="7">
        <f t="shared" si="225"/>
        <v>43105.440972219018</v>
      </c>
      <c r="C1002">
        <f t="shared" si="221"/>
        <v>-0.11948705498885727</v>
      </c>
      <c r="D1002">
        <f t="shared" si="222"/>
        <v>19.880512945011144</v>
      </c>
      <c r="E1002">
        <f t="shared" si="223"/>
        <v>2E-3</v>
      </c>
      <c r="F1002">
        <f t="shared" si="214"/>
        <v>6.6666666666666671E-3</v>
      </c>
      <c r="G1002">
        <f t="shared" si="215"/>
        <v>0.11931195125208005</v>
      </c>
      <c r="H1002">
        <f t="shared" si="216"/>
        <v>0</v>
      </c>
      <c r="I1002">
        <f t="shared" si="228"/>
        <v>-0.16813262869810502</v>
      </c>
      <c r="J1002">
        <f t="shared" si="228"/>
        <v>-0.36338673445988851</v>
      </c>
      <c r="K1002">
        <f t="shared" si="228"/>
        <v>-0.28011455511681643</v>
      </c>
      <c r="L1002">
        <f t="shared" si="228"/>
        <v>-4.7189695689756207E-2</v>
      </c>
      <c r="M1002">
        <f t="shared" si="228"/>
        <v>7.7419857878792495E-3</v>
      </c>
    </row>
    <row r="1003" spans="1:13">
      <c r="A1003" s="6">
        <f t="shared" si="224"/>
        <v>297600</v>
      </c>
      <c r="B1003" s="7">
        <f t="shared" si="225"/>
        <v>43105.444444441237</v>
      </c>
      <c r="C1003">
        <f t="shared" si="221"/>
        <v>-6.2790519529410949E-2</v>
      </c>
      <c r="D1003">
        <f t="shared" si="222"/>
        <v>19.937209480470589</v>
      </c>
      <c r="E1003">
        <f t="shared" si="223"/>
        <v>2E-3</v>
      </c>
      <c r="F1003">
        <f t="shared" ref="F1003:F1066" si="229">E1003/$B$4</f>
        <v>6.6666666666666671E-3</v>
      </c>
      <c r="G1003">
        <f t="shared" ref="G1003:G1066" si="230">SQRT($B$2/(2*F1003))</f>
        <v>0.11931195125208005</v>
      </c>
      <c r="H1003">
        <f t="shared" ref="H1003:H1066" si="231">ATAN(G1003*$B$7/(1+G1003*$B$7))</f>
        <v>0</v>
      </c>
      <c r="I1003">
        <f t="shared" si="228"/>
        <v>-0.11510605208175714</v>
      </c>
      <c r="J1003">
        <f t="shared" si="228"/>
        <v>-0.34172434427532389</v>
      </c>
      <c r="K1003">
        <f t="shared" si="228"/>
        <v>-0.27645814100866473</v>
      </c>
      <c r="L1003">
        <f t="shared" si="228"/>
        <v>-5.1248976216012904E-2</v>
      </c>
      <c r="M1003">
        <f t="shared" si="228"/>
        <v>7.8370356870646023E-3</v>
      </c>
    </row>
    <row r="1004" spans="1:13">
      <c r="A1004" s="6">
        <f t="shared" si="224"/>
        <v>297900</v>
      </c>
      <c r="B1004" s="7">
        <f t="shared" si="225"/>
        <v>43105.447916663456</v>
      </c>
      <c r="C1004">
        <f t="shared" si="221"/>
        <v>-5.8904521611298733E-3</v>
      </c>
      <c r="D1004">
        <f t="shared" si="222"/>
        <v>19.994109547838871</v>
      </c>
      <c r="E1004">
        <f t="shared" si="223"/>
        <v>2E-3</v>
      </c>
      <c r="F1004">
        <f t="shared" si="229"/>
        <v>6.6666666666666671E-3</v>
      </c>
      <c r="G1004">
        <f t="shared" si="230"/>
        <v>0.11931195125208005</v>
      </c>
      <c r="H1004">
        <f t="shared" si="231"/>
        <v>0</v>
      </c>
      <c r="I1004">
        <f t="shared" si="228"/>
        <v>-6.170636572408824E-2</v>
      </c>
      <c r="J1004">
        <f t="shared" si="228"/>
        <v>-0.31895427400451104</v>
      </c>
      <c r="K1004">
        <f t="shared" si="228"/>
        <v>-0.27190560351156773</v>
      </c>
      <c r="L1004">
        <f t="shared" si="228"/>
        <v>-5.5142136091673934E-2</v>
      </c>
      <c r="M1004">
        <f t="shared" si="228"/>
        <v>7.9066822794290371E-3</v>
      </c>
    </row>
    <row r="1005" spans="1:13">
      <c r="A1005" s="6">
        <f t="shared" si="224"/>
        <v>298200</v>
      </c>
      <c r="B1005" s="7">
        <f t="shared" si="225"/>
        <v>43105.451388885675</v>
      </c>
      <c r="C1005">
        <f t="shared" si="221"/>
        <v>5.1028708773850878E-2</v>
      </c>
      <c r="D1005">
        <f t="shared" si="222"/>
        <v>20.051028708773853</v>
      </c>
      <c r="E1005">
        <f t="shared" si="223"/>
        <v>2E-3</v>
      </c>
      <c r="F1005">
        <f t="shared" si="229"/>
        <v>6.6666666666666671E-3</v>
      </c>
      <c r="G1005">
        <f t="shared" si="230"/>
        <v>0.11931195125208005</v>
      </c>
      <c r="H1005">
        <f t="shared" si="231"/>
        <v>0</v>
      </c>
      <c r="I1005">
        <f t="shared" si="228"/>
        <v>-8.106661680659431E-3</v>
      </c>
      <c r="J1005">
        <f t="shared" si="228"/>
        <v>-0.2951503315391677</v>
      </c>
      <c r="K1005">
        <f t="shared" si="228"/>
        <v>-0.26647169941769305</v>
      </c>
      <c r="L1005">
        <f t="shared" si="228"/>
        <v>-5.8856555859744863E-2</v>
      </c>
      <c r="M1005">
        <f t="shared" si="228"/>
        <v>7.9506998094923727E-3</v>
      </c>
    </row>
    <row r="1006" spans="1:13">
      <c r="A1006" s="6">
        <f t="shared" si="224"/>
        <v>298500</v>
      </c>
      <c r="B1006" s="7">
        <f t="shared" si="225"/>
        <v>43105.454861107894</v>
      </c>
      <c r="C1006">
        <f t="shared" si="221"/>
        <v>0.10778246304266106</v>
      </c>
      <c r="D1006">
        <f t="shared" si="222"/>
        <v>20.10778246304266</v>
      </c>
      <c r="E1006">
        <f t="shared" si="223"/>
        <v>2E-3</v>
      </c>
      <c r="F1006">
        <f t="shared" si="229"/>
        <v>6.6666666666666671E-3</v>
      </c>
      <c r="G1006">
        <f t="shared" si="230"/>
        <v>0.11931195125208005</v>
      </c>
      <c r="H1006">
        <f t="shared" si="231"/>
        <v>0</v>
      </c>
      <c r="I1006">
        <f t="shared" si="228"/>
        <v>4.5519319646960779E-2</v>
      </c>
      <c r="J1006">
        <f t="shared" si="228"/>
        <v>-0.27038967600911812</v>
      </c>
      <c r="K1006">
        <f t="shared" si="228"/>
        <v>-0.26017404241905995</v>
      </c>
      <c r="L1006">
        <f t="shared" si="228"/>
        <v>-6.2380195439154018E-2</v>
      </c>
      <c r="M1006">
        <f t="shared" si="228"/>
        <v>7.968945596926685E-3</v>
      </c>
    </row>
    <row r="1007" spans="1:13">
      <c r="A1007" s="6">
        <f t="shared" si="224"/>
        <v>298800</v>
      </c>
      <c r="B1007" s="7">
        <f t="shared" si="225"/>
        <v>43105.458333330113</v>
      </c>
      <c r="C1007">
        <f t="shared" si="221"/>
        <v>0.1641868465687604</v>
      </c>
      <c r="D1007">
        <f t="shared" si="222"/>
        <v>20.164186846568761</v>
      </c>
      <c r="E1007">
        <f t="shared" si="223"/>
        <v>2E-3</v>
      </c>
      <c r="F1007">
        <f t="shared" si="229"/>
        <v>6.6666666666666671E-3</v>
      </c>
      <c r="G1007">
        <f t="shared" si="230"/>
        <v>0.11931195125208005</v>
      </c>
      <c r="H1007">
        <f t="shared" si="231"/>
        <v>0</v>
      </c>
      <c r="I1007">
        <f t="shared" si="228"/>
        <v>9.8997752680877071E-2</v>
      </c>
      <c r="J1007">
        <f t="shared" si="228"/>
        <v>-0.24475256767534093</v>
      </c>
      <c r="K1007">
        <f t="shared" si="228"/>
        <v>-0.25303304601375431</v>
      </c>
      <c r="L1007">
        <f t="shared" si="228"/>
        <v>-6.5701633151994149E-2</v>
      </c>
      <c r="M1007">
        <f t="shared" si="228"/>
        <v>7.9613604990465409E-3</v>
      </c>
    </row>
    <row r="1008" spans="1:13">
      <c r="A1008" s="6">
        <f t="shared" si="224"/>
        <v>299100</v>
      </c>
      <c r="B1008" s="7">
        <f t="shared" si="225"/>
        <v>43105.461805552331</v>
      </c>
      <c r="C1008">
        <f t="shared" si="221"/>
        <v>0.22005902774108291</v>
      </c>
      <c r="D1008">
        <f t="shared" si="222"/>
        <v>20.220059027741083</v>
      </c>
      <c r="E1008">
        <f t="shared" si="223"/>
        <v>2E-3</v>
      </c>
      <c r="F1008">
        <f t="shared" si="229"/>
        <v>6.6666666666666671E-3</v>
      </c>
      <c r="G1008">
        <f t="shared" si="230"/>
        <v>0.11931195125208005</v>
      </c>
      <c r="H1008">
        <f t="shared" si="231"/>
        <v>0</v>
      </c>
      <c r="I1008">
        <f t="shared" si="228"/>
        <v>0.15215529011264223</v>
      </c>
      <c r="J1008">
        <f t="shared" si="228"/>
        <v>-0.21832210777087366</v>
      </c>
      <c r="K1008">
        <f t="shared" si="228"/>
        <v>-0.24507185733672865</v>
      </c>
      <c r="L1008">
        <f t="shared" si="228"/>
        <v>-6.8810102746244953E-2</v>
      </c>
      <c r="M1008">
        <f t="shared" si="228"/>
        <v>7.9279691025166445E-3</v>
      </c>
    </row>
    <row r="1009" spans="1:13">
      <c r="A1009" s="6">
        <f t="shared" si="224"/>
        <v>299400</v>
      </c>
      <c r="B1009" s="7">
        <f t="shared" si="225"/>
        <v>43105.46527777455</v>
      </c>
      <c r="C1009">
        <f t="shared" si="221"/>
        <v>0.27521790005229546</v>
      </c>
      <c r="D1009">
        <f t="shared" si="222"/>
        <v>20.275217900052297</v>
      </c>
      <c r="E1009">
        <f t="shared" si="223"/>
        <v>2E-3</v>
      </c>
      <c r="F1009">
        <f t="shared" si="229"/>
        <v>6.6666666666666671E-3</v>
      </c>
      <c r="G1009">
        <f t="shared" si="230"/>
        <v>0.11931195125208005</v>
      </c>
      <c r="H1009">
        <f t="shared" si="231"/>
        <v>0</v>
      </c>
      <c r="I1009">
        <f t="shared" si="228"/>
        <v>0.20481962479868859</v>
      </c>
      <c r="J1009">
        <f t="shared" si="228"/>
        <v>-0.19118396913289676</v>
      </c>
      <c r="K1009">
        <f t="shared" si="228"/>
        <v>-0.23631628212968236</v>
      </c>
      <c r="L1009">
        <f t="shared" si="228"/>
        <v>-7.1695528293965957E-2</v>
      </c>
      <c r="M1009">
        <f t="shared" si="228"/>
        <v>7.8688796436555582E-3</v>
      </c>
    </row>
    <row r="1010" spans="1:13">
      <c r="A1010" s="6">
        <f t="shared" si="224"/>
        <v>299700</v>
      </c>
      <c r="B1010" s="7">
        <f t="shared" si="225"/>
        <v>43105.468749996769</v>
      </c>
      <c r="C1010">
        <f t="shared" si="221"/>
        <v>0.32948466914530072</v>
      </c>
      <c r="D1010">
        <f t="shared" si="222"/>
        <v>20.329484669145302</v>
      </c>
      <c r="E1010">
        <f t="shared" si="223"/>
        <v>2E-3</v>
      </c>
      <c r="F1010">
        <f t="shared" si="229"/>
        <v>6.6666666666666671E-3</v>
      </c>
      <c r="G1010">
        <f t="shared" si="230"/>
        <v>0.11931195125208005</v>
      </c>
      <c r="H1010">
        <f t="shared" si="231"/>
        <v>0</v>
      </c>
      <c r="I1010">
        <f t="shared" si="228"/>
        <v>0.25682004828419097</v>
      </c>
      <c r="J1010">
        <f t="shared" si="228"/>
        <v>-0.16342611849907693</v>
      </c>
      <c r="K1010">
        <f t="shared" si="228"/>
        <v>-0.22679470109320923</v>
      </c>
      <c r="L1010">
        <f t="shared" si="228"/>
        <v>-7.4348556851847394E-2</v>
      </c>
      <c r="M1010">
        <f t="shared" si="228"/>
        <v>7.7842836575938192E-3</v>
      </c>
    </row>
    <row r="1011" spans="1:13">
      <c r="A1011" s="6">
        <f t="shared" si="224"/>
        <v>300000</v>
      </c>
      <c r="B1011" s="7">
        <f t="shared" si="225"/>
        <v>43105.472222218988</v>
      </c>
      <c r="C1011">
        <f t="shared" si="221"/>
        <v>0.38268343236499458</v>
      </c>
      <c r="D1011">
        <f t="shared" si="222"/>
        <v>20.382683432364995</v>
      </c>
      <c r="E1011">
        <f t="shared" si="223"/>
        <v>2E-3</v>
      </c>
      <c r="F1011">
        <f t="shared" si="229"/>
        <v>6.6666666666666671E-3</v>
      </c>
      <c r="G1011">
        <f t="shared" si="230"/>
        <v>0.11931195125208005</v>
      </c>
      <c r="H1011">
        <f t="shared" si="231"/>
        <v>0</v>
      </c>
      <c r="I1011">
        <f t="shared" ref="I1011:M1020" si="232">$B$1*EXP(-$G1011*I$9)*SIN($B$2*$A1011+$B$3-$G1011*I$9-$H1011)/SQRT((1+$G1011*$B$7)^2+($G1011*$B$7)^2)</f>
        <v>0.3079880041448308</v>
      </c>
      <c r="J1011">
        <f t="shared" si="232"/>
        <v>-0.13513853136838153</v>
      </c>
      <c r="K1011">
        <f t="shared" si="232"/>
        <v>-0.21653797789236817</v>
      </c>
      <c r="L1011">
        <f t="shared" si="232"/>
        <v>-7.6760588778244931E-2</v>
      </c>
      <c r="M1011">
        <f t="shared" si="232"/>
        <v>7.6744553574236802E-3</v>
      </c>
    </row>
    <row r="1012" spans="1:13">
      <c r="A1012" s="6">
        <f t="shared" si="224"/>
        <v>300300</v>
      </c>
      <c r="B1012" s="7">
        <f t="shared" si="225"/>
        <v>43105.475694441207</v>
      </c>
      <c r="C1012">
        <f t="shared" si="221"/>
        <v>0.43464174893677532</v>
      </c>
      <c r="D1012">
        <f t="shared" si="222"/>
        <v>20.434641748936777</v>
      </c>
      <c r="E1012">
        <f t="shared" si="223"/>
        <v>2E-3</v>
      </c>
      <c r="F1012">
        <f t="shared" si="229"/>
        <v>6.6666666666666671E-3</v>
      </c>
      <c r="G1012">
        <f t="shared" si="230"/>
        <v>0.11931195125208005</v>
      </c>
      <c r="H1012">
        <f t="shared" si="231"/>
        <v>0</v>
      </c>
      <c r="I1012">
        <f t="shared" si="232"/>
        <v>0.35815763435291359</v>
      </c>
      <c r="J1012">
        <f t="shared" si="232"/>
        <v>-0.10641290035058577</v>
      </c>
      <c r="K1012">
        <f t="shared" si="232"/>
        <v>-0.20557935911385755</v>
      </c>
      <c r="L1012">
        <f t="shared" si="232"/>
        <v>-7.8923805608431596E-2</v>
      </c>
      <c r="M1012">
        <f t="shared" si="232"/>
        <v>7.5397507453528701E-3</v>
      </c>
    </row>
    <row r="1013" spans="1:13">
      <c r="A1013" s="6">
        <f t="shared" si="224"/>
        <v>300600</v>
      </c>
      <c r="B1013" s="7">
        <f t="shared" si="225"/>
        <v>43105.479166663426</v>
      </c>
      <c r="C1013">
        <f t="shared" si="221"/>
        <v>0.48519119892349727</v>
      </c>
      <c r="D1013">
        <f t="shared" si="222"/>
        <v>20.485191198923498</v>
      </c>
      <c r="E1013">
        <f t="shared" si="223"/>
        <v>2E-3</v>
      </c>
      <c r="F1013">
        <f t="shared" si="229"/>
        <v>6.6666666666666671E-3</v>
      </c>
      <c r="G1013">
        <f t="shared" si="230"/>
        <v>0.11931195125208005</v>
      </c>
      <c r="H1013">
        <f t="shared" si="231"/>
        <v>0</v>
      </c>
      <c r="I1013">
        <f t="shared" si="232"/>
        <v>0.40716631689672378</v>
      </c>
      <c r="J1013">
        <f t="shared" si="232"/>
        <v>-7.734233794989856E-2</v>
      </c>
      <c r="K1013">
        <f t="shared" si="232"/>
        <v>-0.19395436649909711</v>
      </c>
      <c r="L1013">
        <f t="shared" si="232"/>
        <v>-8.0831195397706057E-2</v>
      </c>
      <c r="M1013">
        <f t="shared" si="232"/>
        <v>7.3806064587436963E-3</v>
      </c>
    </row>
    <row r="1014" spans="1:13">
      <c r="A1014" s="6">
        <f t="shared" si="224"/>
        <v>300900</v>
      </c>
      <c r="B1014" s="7">
        <f t="shared" si="225"/>
        <v>43105.482638885645</v>
      </c>
      <c r="C1014">
        <f t="shared" si="221"/>
        <v>0.53416792914916844</v>
      </c>
      <c r="D1014">
        <f t="shared" si="222"/>
        <v>20.53416792914917</v>
      </c>
      <c r="E1014">
        <f t="shared" si="223"/>
        <v>2E-3</v>
      </c>
      <c r="F1014">
        <f t="shared" si="229"/>
        <v>6.6666666666666671E-3</v>
      </c>
      <c r="G1014">
        <f t="shared" si="230"/>
        <v>0.11931195125208005</v>
      </c>
      <c r="H1014">
        <f t="shared" si="231"/>
        <v>0</v>
      </c>
      <c r="I1014">
        <f t="shared" si="232"/>
        <v>0.45485519291057441</v>
      </c>
      <c r="J1014">
        <f t="shared" si="232"/>
        <v>-4.8021074746048976E-2</v>
      </c>
      <c r="K1014">
        <f t="shared" si="232"/>
        <v>-0.18170068180251392</v>
      </c>
      <c r="L1014">
        <f t="shared" si="232"/>
        <v>-8.2476575450214917E-2</v>
      </c>
      <c r="M1014">
        <f t="shared" si="232"/>
        <v>7.1975383547777712E-3</v>
      </c>
    </row>
    <row r="1015" spans="1:13">
      <c r="A1015" s="6">
        <f t="shared" si="224"/>
        <v>301200</v>
      </c>
      <c r="B1015" s="7">
        <f t="shared" si="225"/>
        <v>43105.486111107864</v>
      </c>
      <c r="C1015">
        <f t="shared" si="221"/>
        <v>0.58141318431974753</v>
      </c>
      <c r="D1015">
        <f t="shared" si="222"/>
        <v>20.581413184319747</v>
      </c>
      <c r="E1015">
        <f t="shared" si="223"/>
        <v>2E-3</v>
      </c>
      <c r="F1015">
        <f t="shared" si="229"/>
        <v>6.6666666666666671E-3</v>
      </c>
      <c r="G1015">
        <f t="shared" si="230"/>
        <v>0.11931195125208005</v>
      </c>
      <c r="H1015">
        <f t="shared" si="231"/>
        <v>0</v>
      </c>
      <c r="I1015">
        <f t="shared" si="232"/>
        <v>0.5010696816068303</v>
      </c>
      <c r="J1015">
        <f t="shared" si="232"/>
        <v>-1.8544153951193923E-2</v>
      </c>
      <c r="K1015">
        <f t="shared" si="232"/>
        <v>-0.16885802464826694</v>
      </c>
      <c r="L1015">
        <f t="shared" si="232"/>
        <v>-8.3854612359811162E-2</v>
      </c>
      <c r="M1015">
        <f t="shared" si="232"/>
        <v>6.9911398383341204E-3</v>
      </c>
    </row>
    <row r="1016" spans="1:13">
      <c r="A1016" s="6">
        <f t="shared" si="224"/>
        <v>301500</v>
      </c>
      <c r="B1016" s="7">
        <f t="shared" si="225"/>
        <v>43105.489583330083</v>
      </c>
      <c r="C1016">
        <f t="shared" si="221"/>
        <v>0.62677382161939155</v>
      </c>
      <c r="D1016">
        <f t="shared" si="222"/>
        <v>20.626773821619391</v>
      </c>
      <c r="E1016">
        <f t="shared" si="223"/>
        <v>2E-3</v>
      </c>
      <c r="F1016">
        <f t="shared" si="229"/>
        <v>6.6666666666666671E-3</v>
      </c>
      <c r="G1016">
        <f t="shared" si="230"/>
        <v>0.11931195125208005</v>
      </c>
      <c r="H1016">
        <f t="shared" si="231"/>
        <v>0</v>
      </c>
      <c r="I1016">
        <f t="shared" si="232"/>
        <v>0.54565998134073102</v>
      </c>
      <c r="J1016">
        <f t="shared" si="232"/>
        <v>1.099287666724327E-2</v>
      </c>
      <c r="K1016">
        <f t="shared" si="232"/>
        <v>-0.15546802378134636</v>
      </c>
      <c r="L1016">
        <f t="shared" si="232"/>
        <v>-8.4960839297986604E-2</v>
      </c>
      <c r="M1016">
        <f t="shared" si="232"/>
        <v>6.7620799385010553E-3</v>
      </c>
    </row>
    <row r="1017" spans="1:13">
      <c r="A1017" s="6">
        <f t="shared" si="224"/>
        <v>301800</v>
      </c>
      <c r="B1017" s="7">
        <f t="shared" si="225"/>
        <v>43105.493055552302</v>
      </c>
      <c r="C1017">
        <f t="shared" si="221"/>
        <v>0.67010280711423487</v>
      </c>
      <c r="D1017">
        <f t="shared" si="222"/>
        <v>20.670102807114233</v>
      </c>
      <c r="E1017">
        <f t="shared" si="223"/>
        <v>2E-3</v>
      </c>
      <c r="F1017">
        <f t="shared" si="229"/>
        <v>6.6666666666666671E-3</v>
      </c>
      <c r="G1017">
        <f t="shared" si="230"/>
        <v>0.11931195125208005</v>
      </c>
      <c r="H1017">
        <f t="shared" si="231"/>
        <v>0</v>
      </c>
      <c r="I1017">
        <f t="shared" si="232"/>
        <v>0.58848155518395207</v>
      </c>
      <c r="J1017">
        <f t="shared" si="232"/>
        <v>4.0494274499257993E-2</v>
      </c>
      <c r="K1017">
        <f t="shared" si="232"/>
        <v>-0.14157408213035141</v>
      </c>
      <c r="L1017">
        <f t="shared" si="232"/>
        <v>-8.579167049284403E-2</v>
      </c>
      <c r="M1017">
        <f t="shared" si="232"/>
        <v>6.5111011399562237E-3</v>
      </c>
    </row>
    <row r="1018" spans="1:13">
      <c r="A1018" s="6">
        <f t="shared" si="224"/>
        <v>302100</v>
      </c>
      <c r="B1018" s="7">
        <f t="shared" si="225"/>
        <v>43105.496527774521</v>
      </c>
      <c r="C1018">
        <f t="shared" si="221"/>
        <v>0.71125969235453756</v>
      </c>
      <c r="D1018">
        <f t="shared" si="222"/>
        <v>20.711259692354538</v>
      </c>
      <c r="E1018">
        <f t="shared" si="223"/>
        <v>2E-3</v>
      </c>
      <c r="F1018">
        <f t="shared" si="229"/>
        <v>6.6666666666666671E-3</v>
      </c>
      <c r="G1018">
        <f t="shared" si="230"/>
        <v>0.11931195125208005</v>
      </c>
      <c r="H1018">
        <f t="shared" si="231"/>
        <v>0</v>
      </c>
      <c r="I1018">
        <f t="shared" si="232"/>
        <v>0.62939559943285217</v>
      </c>
      <c r="J1018">
        <f t="shared" si="232"/>
        <v>6.9864412436498796E-2</v>
      </c>
      <c r="K1018">
        <f t="shared" si="232"/>
        <v>-0.12722123611936123</v>
      </c>
      <c r="L1018">
        <f t="shared" si="232"/>
        <v>-8.6344412852173272E-2</v>
      </c>
      <c r="M1018">
        <f t="shared" si="232"/>
        <v>6.2390169762446823E-3</v>
      </c>
    </row>
    <row r="1019" spans="1:13">
      <c r="A1019" s="6">
        <f t="shared" si="224"/>
        <v>302400</v>
      </c>
      <c r="B1019" s="7">
        <f t="shared" si="225"/>
        <v>43105.49999999674</v>
      </c>
      <c r="C1019">
        <f t="shared" si="221"/>
        <v>0.75011106963039265</v>
      </c>
      <c r="D1019">
        <f t="shared" si="222"/>
        <v>20.750111069630393</v>
      </c>
      <c r="E1019">
        <f t="shared" si="223"/>
        <v>2E-3</v>
      </c>
      <c r="F1019">
        <f t="shared" si="229"/>
        <v>6.6666666666666671E-3</v>
      </c>
      <c r="G1019">
        <f t="shared" si="230"/>
        <v>0.11931195125208005</v>
      </c>
      <c r="H1019">
        <f t="shared" si="231"/>
        <v>0</v>
      </c>
      <c r="I1019">
        <f t="shared" si="232"/>
        <v>0.66826949353282883</v>
      </c>
      <c r="J1019">
        <f t="shared" si="232"/>
        <v>9.9008088842131747E-2</v>
      </c>
      <c r="K1019">
        <f t="shared" si="232"/>
        <v>-0.11245600968491275</v>
      </c>
      <c r="L1019">
        <f t="shared" si="232"/>
        <v>-8.6617274692957089E-2</v>
      </c>
      <c r="M1019">
        <f t="shared" si="232"/>
        <v>5.9467093927559082E-3</v>
      </c>
    </row>
    <row r="1020" spans="1:13">
      <c r="A1020" s="6">
        <f t="shared" si="224"/>
        <v>302700</v>
      </c>
      <c r="B1020" s="7">
        <f t="shared" si="225"/>
        <v>43105.503472218959</v>
      </c>
      <c r="C1020">
        <f t="shared" si="221"/>
        <v>0.78653100440522206</v>
      </c>
      <c r="D1020">
        <f t="shared" si="222"/>
        <v>20.786531004405223</v>
      </c>
      <c r="E1020">
        <f t="shared" si="223"/>
        <v>2E-3</v>
      </c>
      <c r="F1020">
        <f t="shared" si="229"/>
        <v>6.6666666666666671E-3</v>
      </c>
      <c r="G1020">
        <f t="shared" si="230"/>
        <v>0.11931195125208005</v>
      </c>
      <c r="H1020">
        <f t="shared" si="231"/>
        <v>0</v>
      </c>
      <c r="I1020">
        <f t="shared" si="232"/>
        <v>0.70497722996029555</v>
      </c>
      <c r="J1020">
        <f t="shared" si="232"/>
        <v>0.12783083614152618</v>
      </c>
      <c r="K1020">
        <f t="shared" si="232"/>
        <v>-9.7326263471308933E-2</v>
      </c>
      <c r="L1020">
        <f t="shared" si="232"/>
        <v>-8.6609371549009731E-2</v>
      </c>
      <c r="M1020">
        <f t="shared" si="232"/>
        <v>5.635125887948015E-3</v>
      </c>
    </row>
    <row r="1021" spans="1:13">
      <c r="A1021" s="6">
        <f t="shared" si="224"/>
        <v>303000</v>
      </c>
      <c r="B1021" s="7">
        <f t="shared" si="225"/>
        <v>43105.506944441178</v>
      </c>
      <c r="C1021">
        <f t="shared" si="221"/>
        <v>0.82040144352545397</v>
      </c>
      <c r="D1021">
        <f t="shared" si="222"/>
        <v>20.820401443525455</v>
      </c>
      <c r="E1021">
        <f t="shared" si="223"/>
        <v>2E-3</v>
      </c>
      <c r="F1021">
        <f t="shared" si="229"/>
        <v>6.6666666666666671E-3</v>
      </c>
      <c r="G1021">
        <f t="shared" si="230"/>
        <v>0.11931195125208005</v>
      </c>
      <c r="H1021">
        <f t="shared" si="231"/>
        <v>0</v>
      </c>
      <c r="I1021">
        <f t="shared" ref="I1021:M1030" si="233">$B$1*EXP(-$G1021*I$9)*SIN($B$2*$A1021+$B$3-$G1021*I$9-$H1021)/SQRT((1+$G1021*$B$7)^2+($G1021*$B$7)^2)</f>
        <v>0.73939982266894144</v>
      </c>
      <c r="J1021">
        <f t="shared" si="233"/>
        <v>0.15623922703355295</v>
      </c>
      <c r="K1021">
        <f t="shared" si="233"/>
        <v>-8.1881039693048871E-2</v>
      </c>
      <c r="L1021">
        <f t="shared" si="233"/>
        <v>-8.632072903792426E-2</v>
      </c>
      <c r="M1021">
        <f t="shared" si="233"/>
        <v>5.3052764420851457E-3</v>
      </c>
    </row>
    <row r="1022" spans="1:13">
      <c r="A1022" s="6">
        <f t="shared" si="224"/>
        <v>303300</v>
      </c>
      <c r="B1022" s="7">
        <f t="shared" si="225"/>
        <v>43105.510416663397</v>
      </c>
      <c r="C1022">
        <f t="shared" si="221"/>
        <v>0.85161259788313715</v>
      </c>
      <c r="D1022">
        <f t="shared" si="222"/>
        <v>20.851612597883136</v>
      </c>
      <c r="E1022">
        <f t="shared" si="223"/>
        <v>2E-3</v>
      </c>
      <c r="F1022">
        <f t="shared" si="229"/>
        <v>6.6666666666666671E-3</v>
      </c>
      <c r="G1022">
        <f t="shared" si="230"/>
        <v>0.11931195125208005</v>
      </c>
      <c r="H1022">
        <f t="shared" si="231"/>
        <v>0</v>
      </c>
      <c r="I1022">
        <f t="shared" si="233"/>
        <v>0.77142569277626571</v>
      </c>
      <c r="J1022">
        <f t="shared" si="233"/>
        <v>0.18414117732989396</v>
      </c>
      <c r="K1022">
        <f t="shared" si="233"/>
        <v>-6.6170403167264122E-2</v>
      </c>
      <c r="L1022">
        <f t="shared" si="233"/>
        <v>-8.5752282778034289E-2</v>
      </c>
      <c r="M1022">
        <f t="shared" si="233"/>
        <v>4.9582302434435684E-3</v>
      </c>
    </row>
    <row r="1023" spans="1:13">
      <c r="A1023" s="6">
        <f t="shared" si="224"/>
        <v>303600</v>
      </c>
      <c r="B1023" s="7">
        <f t="shared" si="225"/>
        <v>43105.513888885616</v>
      </c>
      <c r="C1023">
        <f t="shared" si="221"/>
        <v>0.88006329829108432</v>
      </c>
      <c r="D1023">
        <f t="shared" si="222"/>
        <v>20.880063298291084</v>
      </c>
      <c r="E1023">
        <f t="shared" si="223"/>
        <v>2E-3</v>
      </c>
      <c r="F1023">
        <f t="shared" si="229"/>
        <v>6.6666666666666671E-3</v>
      </c>
      <c r="G1023">
        <f t="shared" si="230"/>
        <v>0.11931195125208005</v>
      </c>
      <c r="H1023">
        <f t="shared" si="231"/>
        <v>0</v>
      </c>
      <c r="I1023">
        <f t="shared" si="233"/>
        <v>0.80095103024017289</v>
      </c>
      <c r="J1023">
        <f t="shared" si="233"/>
        <v>0.21144624444069632</v>
      </c>
      <c r="K1023">
        <f t="shared" si="233"/>
        <v>-5.02452790314643E-2</v>
      </c>
      <c r="L1023">
        <f t="shared" si="233"/>
        <v>-8.4905875355660451E-2</v>
      </c>
      <c r="M1023">
        <f t="shared" si="233"/>
        <v>4.5951122225987547E-3</v>
      </c>
    </row>
    <row r="1024" spans="1:13">
      <c r="A1024" s="6">
        <f t="shared" si="224"/>
        <v>303900</v>
      </c>
      <c r="B1024" s="7">
        <f t="shared" si="225"/>
        <v>43105.517361107835</v>
      </c>
      <c r="C1024">
        <f t="shared" si="221"/>
        <v>0.90566132341707051</v>
      </c>
      <c r="D1024">
        <f t="shared" si="222"/>
        <v>20.905661323417071</v>
      </c>
      <c r="E1024">
        <f t="shared" si="223"/>
        <v>2E-3</v>
      </c>
      <c r="F1024">
        <f t="shared" si="229"/>
        <v>6.6666666666666671E-3</v>
      </c>
      <c r="G1024">
        <f t="shared" si="230"/>
        <v>0.11931195125208005</v>
      </c>
      <c r="H1024">
        <f t="shared" si="231"/>
        <v>0</v>
      </c>
      <c r="I1024">
        <f t="shared" si="233"/>
        <v>0.82788013035335262</v>
      </c>
      <c r="J1024">
        <f t="shared" si="233"/>
        <v>0.23806592053911016</v>
      </c>
      <c r="K1024">
        <f t="shared" si="233"/>
        <v>-3.4157287672585517E-2</v>
      </c>
      <c r="L1024">
        <f t="shared" si="233"/>
        <v>-8.3784250352471362E-2</v>
      </c>
      <c r="M1024">
        <f t="shared" si="233"/>
        <v>4.2170994060265858E-3</v>
      </c>
    </row>
    <row r="1025" spans="1:13">
      <c r="A1025" s="6">
        <f t="shared" si="224"/>
        <v>304200</v>
      </c>
      <c r="B1025" s="7">
        <f t="shared" si="225"/>
        <v>43105.520833330054</v>
      </c>
      <c r="C1025">
        <f t="shared" si="221"/>
        <v>0.92832369871406029</v>
      </c>
      <c r="D1025">
        <f t="shared" si="222"/>
        <v>20.92832369871406</v>
      </c>
      <c r="E1025">
        <f t="shared" si="223"/>
        <v>2E-3</v>
      </c>
      <c r="F1025">
        <f t="shared" si="229"/>
        <v>6.6666666666666671E-3</v>
      </c>
      <c r="G1025">
        <f t="shared" si="230"/>
        <v>0.11931195125208005</v>
      </c>
      <c r="H1025">
        <f t="shared" si="231"/>
        <v>0</v>
      </c>
      <c r="I1025">
        <f t="shared" si="233"/>
        <v>0.85212570396467036</v>
      </c>
      <c r="J1025">
        <f t="shared" si="233"/>
        <v>0.26391391945440063</v>
      </c>
      <c r="K1025">
        <f t="shared" si="233"/>
        <v>-1.7958577402426977E-2</v>
      </c>
      <c r="L1025">
        <f t="shared" si="233"/>
        <v>-8.2391043452318624E-2</v>
      </c>
      <c r="M1025">
        <f t="shared" si="233"/>
        <v>3.8254171008386172E-3</v>
      </c>
    </row>
    <row r="1026" spans="1:13">
      <c r="A1026" s="6">
        <f t="shared" si="224"/>
        <v>304500</v>
      </c>
      <c r="B1026" s="7">
        <f t="shared" si="225"/>
        <v>43105.524305552273</v>
      </c>
      <c r="C1026">
        <f t="shared" si="221"/>
        <v>0.94797696537747811</v>
      </c>
      <c r="D1026">
        <f t="shared" si="222"/>
        <v>20.947976965377478</v>
      </c>
      <c r="E1026">
        <f t="shared" si="223"/>
        <v>2E-3</v>
      </c>
      <c r="F1026">
        <f t="shared" si="229"/>
        <v>6.6666666666666671E-3</v>
      </c>
      <c r="G1026">
        <f t="shared" si="230"/>
        <v>0.11931195125208005</v>
      </c>
      <c r="H1026">
        <f t="shared" si="231"/>
        <v>0</v>
      </c>
      <c r="I1026">
        <f t="shared" si="233"/>
        <v>0.873609160421982</v>
      </c>
      <c r="J1026">
        <f t="shared" si="233"/>
        <v>0.28890645636365803</v>
      </c>
      <c r="K1026">
        <f t="shared" si="233"/>
        <v>-1.7016554218670173E-3</v>
      </c>
      <c r="L1026">
        <f t="shared" si="233"/>
        <v>-8.0730770656374573E-2</v>
      </c>
      <c r="M1026">
        <f t="shared" si="233"/>
        <v>3.4213349230188374E-3</v>
      </c>
    </row>
    <row r="1027" spans="1:13">
      <c r="A1027" s="6">
        <f t="shared" si="224"/>
        <v>304800</v>
      </c>
      <c r="B1027" s="7">
        <f t="shared" si="225"/>
        <v>43105.527777774492</v>
      </c>
      <c r="C1027">
        <f t="shared" si="221"/>
        <v>0.96455741845777188</v>
      </c>
      <c r="D1027">
        <f t="shared" si="222"/>
        <v>20.964557418457773</v>
      </c>
      <c r="E1027">
        <f t="shared" si="223"/>
        <v>2E-3</v>
      </c>
      <c r="F1027">
        <f t="shared" si="229"/>
        <v>6.6666666666666671E-3</v>
      </c>
      <c r="G1027">
        <f t="shared" si="230"/>
        <v>0.11931195125208005</v>
      </c>
      <c r="H1027">
        <f t="shared" si="231"/>
        <v>0</v>
      </c>
      <c r="I1027">
        <f t="shared" si="233"/>
        <v>0.89226086231928958</v>
      </c>
      <c r="J1027">
        <f t="shared" si="233"/>
        <v>0.31296251937556385</v>
      </c>
      <c r="K1027">
        <f t="shared" si="233"/>
        <v>1.4560782378259324E-2</v>
      </c>
      <c r="L1027">
        <f t="shared" si="233"/>
        <v>-7.880881364477009E-2</v>
      </c>
      <c r="M1027">
        <f t="shared" si="233"/>
        <v>3.0061626820352518E-3</v>
      </c>
    </row>
    <row r="1028" spans="1:13">
      <c r="A1028" s="6">
        <f t="shared" si="224"/>
        <v>305100</v>
      </c>
      <c r="B1028" s="7">
        <f t="shared" si="225"/>
        <v>43105.531249996711</v>
      </c>
      <c r="C1028">
        <f t="shared" si="221"/>
        <v>0.97801131335638936</v>
      </c>
      <c r="D1028">
        <f t="shared" si="222"/>
        <v>20.97801131335639</v>
      </c>
      <c r="E1028">
        <f t="shared" si="223"/>
        <v>2E-3</v>
      </c>
      <c r="F1028">
        <f t="shared" si="229"/>
        <v>6.6666666666666671E-3</v>
      </c>
      <c r="G1028">
        <f t="shared" si="230"/>
        <v>0.11931195125208005</v>
      </c>
      <c r="H1028">
        <f t="shared" si="231"/>
        <v>0</v>
      </c>
      <c r="I1028">
        <f t="shared" si="233"/>
        <v>0.90802035122244018</v>
      </c>
      <c r="J1028">
        <f t="shared" si="233"/>
        <v>0.33600413212583724</v>
      </c>
      <c r="K1028">
        <f t="shared" si="233"/>
        <v>3.077602222789862E-2</v>
      </c>
      <c r="L1028">
        <f t="shared" si="233"/>
        <v>-7.6631402332183865E-2</v>
      </c>
      <c r="M1028">
        <f t="shared" si="233"/>
        <v>2.5812461351668601E-3</v>
      </c>
    </row>
    <row r="1029" spans="1:13">
      <c r="A1029" s="6">
        <f t="shared" si="224"/>
        <v>305400</v>
      </c>
      <c r="B1029" s="7">
        <f t="shared" si="225"/>
        <v>43105.53472221893</v>
      </c>
      <c r="C1029">
        <f t="shared" si="221"/>
        <v>0.98829504003585378</v>
      </c>
      <c r="D1029">
        <f t="shared" si="222"/>
        <v>20.988295040035855</v>
      </c>
      <c r="E1029">
        <f t="shared" si="223"/>
        <v>2E-3</v>
      </c>
      <c r="F1029">
        <f t="shared" si="229"/>
        <v>6.6666666666666671E-3</v>
      </c>
      <c r="G1029">
        <f t="shared" si="230"/>
        <v>0.11931195125208005</v>
      </c>
      <c r="H1029">
        <f t="shared" si="231"/>
        <v>0</v>
      </c>
      <c r="I1029">
        <f t="shared" si="233"/>
        <v>0.9208365436417183</v>
      </c>
      <c r="J1029">
        <f t="shared" si="233"/>
        <v>0.35795660653320993</v>
      </c>
      <c r="K1029">
        <f t="shared" si="233"/>
        <v>4.6891503346483905E-2</v>
      </c>
      <c r="L1029">
        <f t="shared" si="233"/>
        <v>-7.4205594673926234E-2</v>
      </c>
      <c r="M1029">
        <f t="shared" si="233"/>
        <v>2.1479626253075282E-3</v>
      </c>
    </row>
    <row r="1030" spans="1:13">
      <c r="A1030" s="6">
        <f t="shared" si="224"/>
        <v>305700</v>
      </c>
      <c r="B1030" s="7">
        <f t="shared" si="225"/>
        <v>43105.538194441149</v>
      </c>
      <c r="C1030">
        <f t="shared" si="221"/>
        <v>0.99537526437921742</v>
      </c>
      <c r="D1030">
        <f t="shared" si="222"/>
        <v>20.995375264379216</v>
      </c>
      <c r="E1030">
        <f t="shared" si="223"/>
        <v>2E-3</v>
      </c>
      <c r="F1030">
        <f t="shared" si="229"/>
        <v>6.6666666666666671E-3</v>
      </c>
      <c r="G1030">
        <f t="shared" si="230"/>
        <v>0.11931195125208005</v>
      </c>
      <c r="H1030">
        <f t="shared" si="231"/>
        <v>0</v>
      </c>
      <c r="I1030">
        <f t="shared" si="233"/>
        <v>0.93066789661607108</v>
      </c>
      <c r="J1030">
        <f t="shared" si="233"/>
        <v>0.37874878489658925</v>
      </c>
      <c r="K1030">
        <f t="shared" si="233"/>
        <v>6.2854988315712526E-2</v>
      </c>
      <c r="L1030">
        <f t="shared" si="233"/>
        <v>-7.153925378797879E-2</v>
      </c>
      <c r="M1030">
        <f t="shared" si="233"/>
        <v>1.7077166163874098E-3</v>
      </c>
    </row>
    <row r="1031" spans="1:13">
      <c r="A1031" s="6">
        <f t="shared" si="224"/>
        <v>306000</v>
      </c>
      <c r="B1031" s="7">
        <f t="shared" si="225"/>
        <v>43105.541666663368</v>
      </c>
      <c r="C1031">
        <f t="shared" si="221"/>
        <v>0.99922903624071879</v>
      </c>
      <c r="D1031">
        <f t="shared" si="222"/>
        <v>20.99922903624072</v>
      </c>
      <c r="E1031">
        <f t="shared" si="223"/>
        <v>2E-3</v>
      </c>
      <c r="F1031">
        <f t="shared" si="229"/>
        <v>6.6666666666666671E-3</v>
      </c>
      <c r="G1031">
        <f t="shared" si="230"/>
        <v>0.11931195125208005</v>
      </c>
      <c r="H1031">
        <f t="shared" si="231"/>
        <v>0</v>
      </c>
      <c r="I1031">
        <f t="shared" ref="I1031:M1040" si="234">$B$1*EXP(-$G1031*I$9)*SIN($B$2*$A1031+$B$3-$G1031*I$9-$H1031)/SQRT((1+$G1031*$B$7)^2+($G1031*$B$7)^2)</f>
        <v>0.93748254237226769</v>
      </c>
      <c r="J1031">
        <f t="shared" si="234"/>
        <v>0.3983132705487214</v>
      </c>
      <c r="K1031">
        <f t="shared" si="234"/>
        <v>7.8614732404181903E-2</v>
      </c>
      <c r="L1031">
        <f t="shared" si="234"/>
        <v>-6.8641022467142584E-2</v>
      </c>
      <c r="M1031">
        <f t="shared" si="234"/>
        <v>1.2619351408825949E-3</v>
      </c>
    </row>
    <row r="1032" spans="1:13">
      <c r="A1032" s="6">
        <f t="shared" si="224"/>
        <v>306300</v>
      </c>
      <c r="B1032" s="7">
        <f t="shared" si="225"/>
        <v>43105.545138885587</v>
      </c>
      <c r="C1032">
        <f t="shared" si="221"/>
        <v>0.999843863837378</v>
      </c>
      <c r="D1032">
        <f t="shared" si="222"/>
        <v>20.999843863837377</v>
      </c>
      <c r="E1032">
        <f t="shared" si="223"/>
        <v>2E-3</v>
      </c>
      <c r="F1032">
        <f t="shared" si="229"/>
        <v>6.6666666666666671E-3</v>
      </c>
      <c r="G1032">
        <f t="shared" si="230"/>
        <v>0.11931195125208005</v>
      </c>
      <c r="H1032">
        <f t="shared" si="231"/>
        <v>0</v>
      </c>
      <c r="I1032">
        <f t="shared" si="234"/>
        <v>0.94125839162248037</v>
      </c>
      <c r="J1032">
        <f t="shared" si="234"/>
        <v>0.41658664631867298</v>
      </c>
      <c r="K1032">
        <f t="shared" si="234"/>
        <v>9.4119651295008253E-2</v>
      </c>
      <c r="L1032">
        <f t="shared" si="234"/>
        <v>-6.5520295163914125E-2</v>
      </c>
      <c r="M1032">
        <f t="shared" si="234"/>
        <v>8.1206317417008061E-4</v>
      </c>
    </row>
    <row r="1033" spans="1:13">
      <c r="A1033" s="6">
        <f t="shared" si="224"/>
        <v>306600</v>
      </c>
      <c r="B1033" s="7">
        <f t="shared" si="225"/>
        <v>43105.548611107806</v>
      </c>
      <c r="C1033">
        <f t="shared" si="221"/>
        <v>0.99721775424040027</v>
      </c>
      <c r="D1033">
        <f t="shared" si="222"/>
        <v>20.997217754240399</v>
      </c>
      <c r="E1033">
        <f t="shared" si="223"/>
        <v>2E-3</v>
      </c>
      <c r="F1033">
        <f t="shared" si="229"/>
        <v>6.6666666666666671E-3</v>
      </c>
      <c r="G1033">
        <f t="shared" si="230"/>
        <v>0.11931195125208005</v>
      </c>
      <c r="H1033">
        <f t="shared" si="231"/>
        <v>0</v>
      </c>
      <c r="I1033">
        <f t="shared" si="234"/>
        <v>0.94198320516545364</v>
      </c>
      <c r="J1033">
        <f t="shared" si="234"/>
        <v>0.43350968009498081</v>
      </c>
      <c r="K1033">
        <f t="shared" si="234"/>
        <v>0.10931948667273146</v>
      </c>
      <c r="L1033">
        <f t="shared" si="234"/>
        <v>-6.21871875389024E-2</v>
      </c>
      <c r="M1033">
        <f t="shared" si="234"/>
        <v>3.5955895072235002E-4</v>
      </c>
    </row>
    <row r="1034" spans="1:13">
      <c r="A1034" s="6">
        <f t="shared" si="224"/>
        <v>306900</v>
      </c>
      <c r="B1034" s="7">
        <f t="shared" si="225"/>
        <v>43105.552083330025</v>
      </c>
      <c r="C1034">
        <f t="shared" si="221"/>
        <v>0.9913592198351453</v>
      </c>
      <c r="D1034">
        <f t="shared" si="222"/>
        <v>20.991359219835147</v>
      </c>
      <c r="E1034">
        <f t="shared" si="223"/>
        <v>2E-3</v>
      </c>
      <c r="F1034">
        <f t="shared" si="229"/>
        <v>6.6666666666666671E-3</v>
      </c>
      <c r="G1034">
        <f t="shared" si="230"/>
        <v>0.11931195125208005</v>
      </c>
      <c r="H1034">
        <f t="shared" si="231"/>
        <v>0</v>
      </c>
      <c r="I1034">
        <f t="shared" si="234"/>
        <v>0.93965463355918533</v>
      </c>
      <c r="J1034">
        <f t="shared" si="234"/>
        <v>0.44902751682319059</v>
      </c>
      <c r="K1034">
        <f t="shared" si="234"/>
        <v>0.12416496913280112</v>
      </c>
      <c r="L1034">
        <f t="shared" si="234"/>
        <v>-5.8652503671487687E-2</v>
      </c>
      <c r="M1034">
        <f t="shared" si="234"/>
        <v>-9.4110762677153696E-5</v>
      </c>
    </row>
    <row r="1035" spans="1:13">
      <c r="A1035" s="6">
        <f t="shared" si="224"/>
        <v>307200</v>
      </c>
      <c r="B1035" s="7">
        <f t="shared" si="225"/>
        <v>43105.555555552244</v>
      </c>
      <c r="C1035">
        <f t="shared" si="221"/>
        <v>0.98228725072870826</v>
      </c>
      <c r="D1035">
        <f t="shared" si="222"/>
        <v>20.982287250728707</v>
      </c>
      <c r="E1035">
        <f t="shared" si="223"/>
        <v>2E-3</v>
      </c>
      <c r="F1035">
        <f t="shared" si="229"/>
        <v>6.6666666666666671E-3</v>
      </c>
      <c r="G1035">
        <f t="shared" si="230"/>
        <v>0.11931195125208005</v>
      </c>
      <c r="H1035">
        <f t="shared" si="231"/>
        <v>0</v>
      </c>
      <c r="I1035">
        <f t="shared" si="234"/>
        <v>0.93428022473650674</v>
      </c>
      <c r="J1035">
        <f t="shared" si="234"/>
        <v>0.46308985631541061</v>
      </c>
      <c r="K1035">
        <f t="shared" si="234"/>
        <v>0.13860797788556317</v>
      </c>
      <c r="L1035">
        <f t="shared" si="234"/>
        <v>-5.4927701039009263E-2</v>
      </c>
      <c r="M1035">
        <f t="shared" si="234"/>
        <v>-5.4747542137556157E-4</v>
      </c>
    </row>
    <row r="1036" spans="1:13">
      <c r="A1036" s="6">
        <f t="shared" si="224"/>
        <v>307500</v>
      </c>
      <c r="B1036" s="7">
        <f t="shared" si="225"/>
        <v>43105.559027774463</v>
      </c>
      <c r="C1036">
        <f t="shared" ref="C1036:C1099" si="235">$B$1*SIN($B$2*A1036+$B$3)</f>
        <v>0.97003125319456895</v>
      </c>
      <c r="D1036">
        <f t="shared" ref="D1036:D1099" si="236">C1036-$B$8</f>
        <v>20.97003125319457</v>
      </c>
      <c r="E1036">
        <f t="shared" ref="E1036:E1099" si="237">$B$5*ABS($B$8)</f>
        <v>2E-3</v>
      </c>
      <c r="F1036">
        <f t="shared" si="229"/>
        <v>6.6666666666666671E-3</v>
      </c>
      <c r="G1036">
        <f t="shared" si="230"/>
        <v>0.11931195125208005</v>
      </c>
      <c r="H1036">
        <f t="shared" si="231"/>
        <v>0</v>
      </c>
      <c r="I1036">
        <f t="shared" si="234"/>
        <v>0.9258773995388887</v>
      </c>
      <c r="J1036">
        <f t="shared" si="234"/>
        <v>0.47565111629550727</v>
      </c>
      <c r="K1036">
        <f t="shared" si="234"/>
        <v>0.15260169673706003</v>
      </c>
      <c r="L1036">
        <f t="shared" si="234"/>
        <v>-5.1024853378005025E-2</v>
      </c>
      <c r="M1036">
        <f t="shared" si="234"/>
        <v>-9.9906546953735229E-4</v>
      </c>
    </row>
    <row r="1037" spans="1:13">
      <c r="A1037" s="6">
        <f t="shared" ref="A1037:A1100" si="238">A1036+300</f>
        <v>307800</v>
      </c>
      <c r="B1037" s="7">
        <f t="shared" ref="B1037:B1100" si="239">B1036+300/86400</f>
        <v>43105.562499996682</v>
      </c>
      <c r="C1037">
        <f t="shared" si="235"/>
        <v>0.95463095435382106</v>
      </c>
      <c r="D1037">
        <f t="shared" si="236"/>
        <v>20.954630954353821</v>
      </c>
      <c r="E1037">
        <f t="shared" si="237"/>
        <v>2E-3</v>
      </c>
      <c r="F1037">
        <f t="shared" si="229"/>
        <v>6.6666666666666671E-3</v>
      </c>
      <c r="G1037">
        <f t="shared" si="230"/>
        <v>0.11931195125208005</v>
      </c>
      <c r="H1037">
        <f t="shared" si="231"/>
        <v>0</v>
      </c>
      <c r="I1037">
        <f t="shared" si="234"/>
        <v>0.91447339524777027</v>
      </c>
      <c r="J1037">
        <f t="shared" si="234"/>
        <v>0.48667058015147657</v>
      </c>
      <c r="K1037">
        <f t="shared" si="234"/>
        <v>0.16610076584107628</v>
      </c>
      <c r="L1037">
        <f t="shared" si="234"/>
        <v>-4.6956611547877267E-2</v>
      </c>
      <c r="M1037">
        <f t="shared" si="234"/>
        <v>-1.4474171036264946E-3</v>
      </c>
    </row>
    <row r="1038" spans="1:13">
      <c r="A1038" s="6">
        <f t="shared" si="238"/>
        <v>308100</v>
      </c>
      <c r="B1038" s="7">
        <f t="shared" si="239"/>
        <v>43105.565972218901</v>
      </c>
      <c r="C1038">
        <f t="shared" si="235"/>
        <v>0.93613627340196481</v>
      </c>
      <c r="D1038">
        <f t="shared" si="236"/>
        <v>20.936136273401964</v>
      </c>
      <c r="E1038">
        <f t="shared" si="237"/>
        <v>2E-3</v>
      </c>
      <c r="F1038">
        <f t="shared" si="229"/>
        <v>6.6666666666666671E-3</v>
      </c>
      <c r="G1038">
        <f t="shared" si="230"/>
        <v>0.11931195125208005</v>
      </c>
      <c r="H1038">
        <f t="shared" si="231"/>
        <v>0</v>
      </c>
      <c r="I1038">
        <f t="shared" si="234"/>
        <v>0.90010517729645789</v>
      </c>
      <c r="J1038">
        <f t="shared" si="234"/>
        <v>0.49611252891603025</v>
      </c>
      <c r="K1038">
        <f t="shared" si="234"/>
        <v>0.17906142873050473</v>
      </c>
      <c r="L1038">
        <f t="shared" si="234"/>
        <v>-4.2736162523850194E-2</v>
      </c>
      <c r="M1038">
        <f t="shared" si="234"/>
        <v>-1.891077017242502E-3</v>
      </c>
    </row>
    <row r="1039" spans="1:13">
      <c r="A1039" s="6">
        <f t="shared" si="238"/>
        <v>308400</v>
      </c>
      <c r="B1039" s="7">
        <f t="shared" si="239"/>
        <v>43105.56944444112</v>
      </c>
      <c r="C1039">
        <f t="shared" si="235"/>
        <v>0.91460715979865548</v>
      </c>
      <c r="D1039">
        <f t="shared" si="236"/>
        <v>20.914607159798656</v>
      </c>
      <c r="E1039">
        <f t="shared" si="237"/>
        <v>2E-3</v>
      </c>
      <c r="F1039">
        <f t="shared" si="229"/>
        <v>6.6666666666666671E-3</v>
      </c>
      <c r="G1039">
        <f t="shared" si="230"/>
        <v>0.11931195125208005</v>
      </c>
      <c r="H1039">
        <f t="shared" si="231"/>
        <v>0</v>
      </c>
      <c r="I1039">
        <f t="shared" si="234"/>
        <v>0.88281931944876146</v>
      </c>
      <c r="J1039">
        <f t="shared" si="234"/>
        <v>0.50394635704760726</v>
      </c>
      <c r="K1039">
        <f t="shared" si="234"/>
        <v>0.19144167415146013</v>
      </c>
      <c r="L1039">
        <f t="shared" si="234"/>
        <v>-3.8377186652135326E-2</v>
      </c>
      <c r="M1039">
        <f t="shared" si="234"/>
        <v>-2.328607111930947E-3</v>
      </c>
    </row>
    <row r="1040" spans="1:13">
      <c r="A1040" s="6">
        <f t="shared" si="238"/>
        <v>308700</v>
      </c>
      <c r="B1040" s="7">
        <f t="shared" si="239"/>
        <v>43105.572916663339</v>
      </c>
      <c r="C1040">
        <f t="shared" si="235"/>
        <v>0.89011339894494301</v>
      </c>
      <c r="D1040">
        <f t="shared" si="236"/>
        <v>20.890113398944944</v>
      </c>
      <c r="E1040">
        <f t="shared" si="237"/>
        <v>2E-3</v>
      </c>
      <c r="F1040">
        <f t="shared" si="229"/>
        <v>6.6666666666666671E-3</v>
      </c>
      <c r="G1040">
        <f t="shared" si="230"/>
        <v>0.11931195125208005</v>
      </c>
      <c r="H1040">
        <f t="shared" si="231"/>
        <v>0</v>
      </c>
      <c r="I1040">
        <f t="shared" si="234"/>
        <v>0.86267185283279035</v>
      </c>
      <c r="J1040">
        <f t="shared" si="234"/>
        <v>0.51014667163649485</v>
      </c>
      <c r="K1040">
        <f t="shared" si="234"/>
        <v>0.20320137224036686</v>
      </c>
      <c r="L1040">
        <f t="shared" si="234"/>
        <v>-3.3893813305868097E-2</v>
      </c>
      <c r="M1040">
        <f t="shared" si="234"/>
        <v>-2.7585891586977308E-3</v>
      </c>
    </row>
    <row r="1041" spans="1:13">
      <c r="A1041" s="6">
        <f t="shared" si="238"/>
        <v>309000</v>
      </c>
      <c r="B1041" s="7">
        <f t="shared" si="239"/>
        <v>43105.576388885558</v>
      </c>
      <c r="C1041">
        <f t="shared" si="235"/>
        <v>0.8627343859778458</v>
      </c>
      <c r="D1041">
        <f t="shared" si="236"/>
        <v>20.862734385977845</v>
      </c>
      <c r="E1041">
        <f t="shared" si="237"/>
        <v>2E-3</v>
      </c>
      <c r="F1041">
        <f t="shared" si="229"/>
        <v>6.6666666666666671E-3</v>
      </c>
      <c r="G1041">
        <f t="shared" si="230"/>
        <v>0.11931195125208005</v>
      </c>
      <c r="H1041">
        <f t="shared" si="231"/>
        <v>0</v>
      </c>
      <c r="I1041">
        <f t="shared" ref="I1041:M1050" si="240">$B$1*EXP(-$G1041*I$9)*SIN($B$2*$A1041+$B$3-$G1041*I$9-$H1041)/SQRT((1+$G1041*$B$7)^2+($G1041*$B$7)^2)</f>
        <v>0.83972808431922519</v>
      </c>
      <c r="J1041">
        <f t="shared" si="240"/>
        <v>0.51469337471450949</v>
      </c>
      <c r="K1041">
        <f t="shared" si="240"/>
        <v>0.21430240460264136</v>
      </c>
      <c r="L1041">
        <f t="shared" si="240"/>
        <v>-2.9300575085544435E-2</v>
      </c>
      <c r="M1041">
        <f t="shared" si="240"/>
        <v>-3.1796293951181207E-3</v>
      </c>
    </row>
    <row r="1042" spans="1:13">
      <c r="A1042" s="6">
        <f t="shared" si="238"/>
        <v>309300</v>
      </c>
      <c r="B1042" s="7">
        <f t="shared" si="239"/>
        <v>43105.579861107777</v>
      </c>
      <c r="C1042">
        <f t="shared" si="235"/>
        <v>0.83255886841550408</v>
      </c>
      <c r="D1042">
        <f t="shared" si="236"/>
        <v>20.832558868415504</v>
      </c>
      <c r="E1042">
        <f t="shared" si="237"/>
        <v>2E-3</v>
      </c>
      <c r="F1042">
        <f t="shared" si="229"/>
        <v>6.6666666666666671E-3</v>
      </c>
      <c r="G1042">
        <f t="shared" si="230"/>
        <v>0.11931195125208005</v>
      </c>
      <c r="H1042">
        <f t="shared" si="231"/>
        <v>0</v>
      </c>
      <c r="I1042">
        <f t="shared" si="240"/>
        <v>0.81406238483278859</v>
      </c>
      <c r="J1042">
        <f t="shared" si="240"/>
        <v>0.51757172840142218</v>
      </c>
      <c r="K1042">
        <f t="shared" si="240"/>
        <v>0.22470878787131096</v>
      </c>
      <c r="L1042">
        <f t="shared" si="240"/>
        <v>-2.4612360712418475E-2</v>
      </c>
      <c r="M1042">
        <f t="shared" si="240"/>
        <v>-3.5903630431387825E-3</v>
      </c>
    </row>
    <row r="1043" spans="1:13">
      <c r="A1043" s="6">
        <f t="shared" si="238"/>
        <v>309600</v>
      </c>
      <c r="B1043" s="7">
        <f t="shared" si="239"/>
        <v>43105.583333329996</v>
      </c>
      <c r="C1043">
        <f t="shared" si="235"/>
        <v>0.7996846584871522</v>
      </c>
      <c r="D1043">
        <f t="shared" si="236"/>
        <v>20.799684658487152</v>
      </c>
      <c r="E1043">
        <f t="shared" si="237"/>
        <v>2E-3</v>
      </c>
      <c r="F1043">
        <f t="shared" si="229"/>
        <v>6.6666666666666671E-3</v>
      </c>
      <c r="G1043">
        <f t="shared" si="230"/>
        <v>0.11931195125208005</v>
      </c>
      <c r="H1043">
        <f t="shared" si="231"/>
        <v>0</v>
      </c>
      <c r="I1043">
        <f t="shared" si="240"/>
        <v>0.78575794828312762</v>
      </c>
      <c r="J1043">
        <f t="shared" si="240"/>
        <v>0.51877240267695846</v>
      </c>
      <c r="K1043">
        <f t="shared" si="240"/>
        <v>0.23438679034504911</v>
      </c>
      <c r="L1043">
        <f t="shared" si="240"/>
        <v>-1.984436676756025E-2</v>
      </c>
      <c r="M1043">
        <f t="shared" si="240"/>
        <v>-3.9894587329281379E-3</v>
      </c>
    </row>
    <row r="1044" spans="1:13">
      <c r="A1044" s="6">
        <f t="shared" si="238"/>
        <v>309900</v>
      </c>
      <c r="B1044" s="7">
        <f t="shared" si="239"/>
        <v>43105.586805552215</v>
      </c>
      <c r="C1044">
        <f t="shared" si="235"/>
        <v>0.76421831608031043</v>
      </c>
      <c r="D1044">
        <f t="shared" si="236"/>
        <v>20.76421831608031</v>
      </c>
      <c r="E1044">
        <f t="shared" si="237"/>
        <v>2E-3</v>
      </c>
      <c r="F1044">
        <f t="shared" si="229"/>
        <v>6.6666666666666671E-3</v>
      </c>
      <c r="G1044">
        <f t="shared" si="230"/>
        <v>0.11931195125208005</v>
      </c>
      <c r="H1044">
        <f t="shared" si="231"/>
        <v>0</v>
      </c>
      <c r="I1044">
        <f t="shared" si="240"/>
        <v>0.75490652189646068</v>
      </c>
      <c r="J1044">
        <f t="shared" si="240"/>
        <v>0.5182915056235321</v>
      </c>
      <c r="K1044">
        <f t="shared" si="240"/>
        <v>0.24330504132757846</v>
      </c>
      <c r="L1044">
        <f t="shared" si="240"/>
        <v>-1.5012048432997496E-2</v>
      </c>
      <c r="M1044">
        <f t="shared" si="240"/>
        <v>-4.3756228184363977E-3</v>
      </c>
    </row>
    <row r="1045" spans="1:13">
      <c r="A1045" s="6">
        <f t="shared" si="238"/>
        <v>310200</v>
      </c>
      <c r="B1045" s="7">
        <f t="shared" si="239"/>
        <v>43105.590277774434</v>
      </c>
      <c r="C1045">
        <f t="shared" si="235"/>
        <v>0.72627480333295924</v>
      </c>
      <c r="D1045">
        <f t="shared" si="236"/>
        <v>20.726274803332959</v>
      </c>
      <c r="E1045">
        <f t="shared" si="237"/>
        <v>2E-3</v>
      </c>
      <c r="F1045">
        <f t="shared" si="229"/>
        <v>6.6666666666666671E-3</v>
      </c>
      <c r="G1045">
        <f t="shared" si="230"/>
        <v>0.11931195125208005</v>
      </c>
      <c r="H1045">
        <f t="shared" si="231"/>
        <v>0</v>
      </c>
      <c r="I1045">
        <f t="shared" si="240"/>
        <v>0.72160810882215343</v>
      </c>
      <c r="J1045">
        <f t="shared" si="240"/>
        <v>0.51613059604167544</v>
      </c>
      <c r="K1045">
        <f t="shared" si="240"/>
        <v>0.25143463281400164</v>
      </c>
      <c r="L1045">
        <f t="shared" si="240"/>
        <v>-1.0131069394620608E-2</v>
      </c>
      <c r="M1045">
        <f t="shared" si="240"/>
        <v>-4.7476035706757857E-3</v>
      </c>
    </row>
    <row r="1046" spans="1:13">
      <c r="A1046" s="6">
        <f t="shared" si="238"/>
        <v>310500</v>
      </c>
      <c r="B1046" s="7">
        <f t="shared" si="239"/>
        <v>43105.593749996653</v>
      </c>
      <c r="C1046">
        <f t="shared" si="235"/>
        <v>0.68597711199026834</v>
      </c>
      <c r="D1046">
        <f t="shared" si="236"/>
        <v>20.685977111990269</v>
      </c>
      <c r="E1046">
        <f t="shared" si="237"/>
        <v>2E-3</v>
      </c>
      <c r="F1046">
        <f t="shared" si="229"/>
        <v>6.6666666666666671E-3</v>
      </c>
      <c r="G1046">
        <f t="shared" si="230"/>
        <v>0.11931195125208005</v>
      </c>
      <c r="H1046">
        <f t="shared" si="231"/>
        <v>0</v>
      </c>
      <c r="I1046">
        <f t="shared" si="240"/>
        <v>0.68597064397816288</v>
      </c>
      <c r="J1046">
        <f t="shared" si="240"/>
        <v>0.51229667839727433</v>
      </c>
      <c r="K1046">
        <f t="shared" si="240"/>
        <v>0.25874921319446398</v>
      </c>
      <c r="L1046">
        <f t="shared" si="240"/>
        <v>-5.2172510692305172E-3</v>
      </c>
      <c r="M1046">
        <f t="shared" si="240"/>
        <v>-5.1041952351292622E-3</v>
      </c>
    </row>
    <row r="1047" spans="1:13">
      <c r="A1047" s="6">
        <f t="shared" si="238"/>
        <v>310800</v>
      </c>
      <c r="B1047" s="7">
        <f t="shared" si="239"/>
        <v>43105.597222218872</v>
      </c>
      <c r="C1047">
        <f t="shared" si="235"/>
        <v>0.64345586473385685</v>
      </c>
      <c r="D1047">
        <f t="shared" si="236"/>
        <v>20.643455864733856</v>
      </c>
      <c r="E1047">
        <f t="shared" si="237"/>
        <v>2E-3</v>
      </c>
      <c r="F1047">
        <f t="shared" si="229"/>
        <v>6.6666666666666671E-3</v>
      </c>
      <c r="G1047">
        <f t="shared" si="230"/>
        <v>0.11931195125208005</v>
      </c>
      <c r="H1047">
        <f t="shared" si="231"/>
        <v>0</v>
      </c>
      <c r="I1047">
        <f t="shared" si="240"/>
        <v>0.64810964418614647</v>
      </c>
      <c r="J1047">
        <f t="shared" si="240"/>
        <v>0.50680218011699074</v>
      </c>
      <c r="K1047">
        <f t="shared" si="240"/>
        <v>0.26522507267139672</v>
      </c>
      <c r="L1047">
        <f t="shared" si="240"/>
        <v>-2.8652132031684204E-4</v>
      </c>
      <c r="M1047">
        <f t="shared" si="240"/>
        <v>-5.4442419401351458E-3</v>
      </c>
    </row>
    <row r="1048" spans="1:13">
      <c r="A1048" s="6">
        <f t="shared" si="238"/>
        <v>311100</v>
      </c>
      <c r="B1048" s="7">
        <f t="shared" si="239"/>
        <v>43105.600694441091</v>
      </c>
      <c r="C1048">
        <f t="shared" si="235"/>
        <v>0.59884889177576406</v>
      </c>
      <c r="D1048">
        <f t="shared" si="236"/>
        <v>20.598848891775763</v>
      </c>
      <c r="E1048">
        <f t="shared" si="237"/>
        <v>2E-3</v>
      </c>
      <c r="F1048">
        <f t="shared" si="229"/>
        <v>6.6666666666666671E-3</v>
      </c>
      <c r="G1048">
        <f t="shared" si="230"/>
        <v>0.11931195125208005</v>
      </c>
      <c r="H1048">
        <f t="shared" si="231"/>
        <v>0</v>
      </c>
      <c r="I1048">
        <f t="shared" si="240"/>
        <v>0.60814783373022196</v>
      </c>
      <c r="J1048">
        <f t="shared" si="240"/>
        <v>0.49966491130546387</v>
      </c>
      <c r="K1048">
        <f t="shared" si="240"/>
        <v>0.27084122011348499</v>
      </c>
      <c r="L1048">
        <f t="shared" si="240"/>
        <v>4.6451371712103113E-3</v>
      </c>
      <c r="M1048">
        <f t="shared" si="240"/>
        <v>-5.7666414435797158E-3</v>
      </c>
    </row>
    <row r="1049" spans="1:13">
      <c r="A1049" s="6">
        <f t="shared" si="238"/>
        <v>311400</v>
      </c>
      <c r="B1049" s="7">
        <f t="shared" si="239"/>
        <v>43105.60416666331</v>
      </c>
      <c r="C1049">
        <f t="shared" si="235"/>
        <v>0.55230078408961403</v>
      </c>
      <c r="D1049">
        <f t="shared" si="236"/>
        <v>20.552300784089613</v>
      </c>
      <c r="E1049">
        <f t="shared" si="237"/>
        <v>2E-3</v>
      </c>
      <c r="F1049">
        <f t="shared" si="229"/>
        <v>6.6666666666666671E-3</v>
      </c>
      <c r="G1049">
        <f t="shared" si="230"/>
        <v>0.11931195125208005</v>
      </c>
      <c r="H1049">
        <f t="shared" si="231"/>
        <v>0</v>
      </c>
      <c r="I1049">
        <f t="shared" si="240"/>
        <v>0.56621474655314397</v>
      </c>
      <c r="J1049">
        <f t="shared" si="240"/>
        <v>0.49090800701486254</v>
      </c>
      <c r="K1049">
        <f t="shared" si="240"/>
        <v>0.27557945109723131</v>
      </c>
      <c r="L1049">
        <f t="shared" si="240"/>
        <v>9.5617387139761596E-3</v>
      </c>
      <c r="M1049">
        <f t="shared" si="240"/>
        <v>-6.0703487057526383E-3</v>
      </c>
    </row>
    <row r="1050" spans="1:13">
      <c r="A1050" s="6">
        <f t="shared" si="238"/>
        <v>311700</v>
      </c>
      <c r="B1050" s="7">
        <f t="shared" si="239"/>
        <v>43105.607638885529</v>
      </c>
      <c r="C1050">
        <f t="shared" si="235"/>
        <v>0.50396242472720632</v>
      </c>
      <c r="D1050">
        <f t="shared" si="236"/>
        <v>20.503962424727206</v>
      </c>
      <c r="E1050">
        <f t="shared" si="237"/>
        <v>2E-3</v>
      </c>
      <c r="F1050">
        <f t="shared" si="229"/>
        <v>6.6666666666666671E-3</v>
      </c>
      <c r="G1050">
        <f t="shared" si="230"/>
        <v>0.11931195125208005</v>
      </c>
      <c r="H1050">
        <f t="shared" si="231"/>
        <v>0</v>
      </c>
      <c r="I1050">
        <f t="shared" si="240"/>
        <v>0.52244630637940237</v>
      </c>
      <c r="J1050">
        <f t="shared" si="240"/>
        <v>0.48055985225393039</v>
      </c>
      <c r="K1050">
        <f t="shared" si="240"/>
        <v>0.27942440691555814</v>
      </c>
      <c r="L1050">
        <f t="shared" si="240"/>
        <v>1.4447346422849755E-2</v>
      </c>
      <c r="M1050">
        <f t="shared" si="240"/>
        <v>-6.3543792767836952E-3</v>
      </c>
    </row>
    <row r="1051" spans="1:13">
      <c r="A1051" s="6">
        <f t="shared" si="238"/>
        <v>312000</v>
      </c>
      <c r="B1051" s="7">
        <f t="shared" si="239"/>
        <v>43105.611111107748</v>
      </c>
      <c r="C1051">
        <f t="shared" si="235"/>
        <v>0.45399049973964301</v>
      </c>
      <c r="D1051">
        <f t="shared" si="236"/>
        <v>20.453990499739643</v>
      </c>
      <c r="E1051">
        <f t="shared" si="237"/>
        <v>2E-3</v>
      </c>
      <c r="F1051">
        <f t="shared" si="229"/>
        <v>6.6666666666666671E-3</v>
      </c>
      <c r="G1051">
        <f t="shared" si="230"/>
        <v>0.11931195125208005</v>
      </c>
      <c r="H1051">
        <f t="shared" si="231"/>
        <v>0</v>
      </c>
      <c r="I1051">
        <f t="shared" ref="I1051:M1060" si="241">$B$1*EXP(-$G1051*I$9)*SIN($B$2*$A1051+$B$3-$G1051*I$9-$H1051)/SQRT((1+$G1051*$B$7)^2+($G1051*$B$7)^2)</f>
        <v>0.47698438612616223</v>
      </c>
      <c r="J1051">
        <f t="shared" si="241"/>
        <v>0.4686539899795879</v>
      </c>
      <c r="K1051">
        <f t="shared" si="241"/>
        <v>0.28236362436218837</v>
      </c>
      <c r="L1051">
        <f t="shared" si="241"/>
        <v>1.9286123877455385E-2</v>
      </c>
      <c r="M1051">
        <f t="shared" si="241"/>
        <v>-6.6178124876813457E-3</v>
      </c>
    </row>
    <row r="1052" spans="1:13">
      <c r="A1052" s="6">
        <f t="shared" si="238"/>
        <v>312300</v>
      </c>
      <c r="B1052" s="7">
        <f t="shared" si="239"/>
        <v>43105.614583329967</v>
      </c>
      <c r="C1052">
        <f t="shared" si="235"/>
        <v>0.4025469902883585</v>
      </c>
      <c r="D1052">
        <f t="shared" si="236"/>
        <v>20.402546990288357</v>
      </c>
      <c r="E1052">
        <f t="shared" si="237"/>
        <v>2E-3</v>
      </c>
      <c r="F1052">
        <f t="shared" si="229"/>
        <v>6.6666666666666671E-3</v>
      </c>
      <c r="G1052">
        <f t="shared" si="230"/>
        <v>0.11931195125208005</v>
      </c>
      <c r="H1052">
        <f t="shared" si="231"/>
        <v>0</v>
      </c>
      <c r="I1052">
        <f t="shared" si="241"/>
        <v>0.42997634803022938</v>
      </c>
      <c r="J1052">
        <f t="shared" si="241"/>
        <v>0.45522901236933372</v>
      </c>
      <c r="K1052">
        <f t="shared" si="241"/>
        <v>0.28438757613042276</v>
      </c>
      <c r="L1052">
        <f t="shared" si="241"/>
        <v>2.4062386455033086E-2</v>
      </c>
      <c r="M1052">
        <f t="shared" si="241"/>
        <v>-6.8597944346291528E-3</v>
      </c>
    </row>
    <row r="1053" spans="1:13">
      <c r="A1053" s="6">
        <f t="shared" si="238"/>
        <v>312600</v>
      </c>
      <c r="B1053" s="7">
        <f t="shared" si="239"/>
        <v>43105.618055552186</v>
      </c>
      <c r="C1053">
        <f t="shared" si="235"/>
        <v>0.34979864759240614</v>
      </c>
      <c r="D1053">
        <f t="shared" si="236"/>
        <v>20.349798647592404</v>
      </c>
      <c r="E1053">
        <f t="shared" si="237"/>
        <v>2E-3</v>
      </c>
      <c r="F1053">
        <f t="shared" si="229"/>
        <v>6.6666666666666671E-3</v>
      </c>
      <c r="G1053">
        <f t="shared" si="230"/>
        <v>0.11931195125208005</v>
      </c>
      <c r="H1053">
        <f t="shared" si="231"/>
        <v>0</v>
      </c>
      <c r="I1053">
        <f t="shared" si="241"/>
        <v>0.38157456598174866</v>
      </c>
      <c r="J1053">
        <f t="shared" si="241"/>
        <v>0.44032843572689873</v>
      </c>
      <c r="K1053">
        <f t="shared" si="241"/>
        <v>0.28548970169536186</v>
      </c>
      <c r="L1053">
        <f t="shared" si="241"/>
        <v>2.8760652171250376E-2</v>
      </c>
      <c r="M1053">
        <f t="shared" si="241"/>
        <v>-7.0795407468663904E-3</v>
      </c>
    </row>
    <row r="1054" spans="1:13">
      <c r="A1054" s="6">
        <f t="shared" si="238"/>
        <v>312900</v>
      </c>
      <c r="B1054" s="7">
        <f t="shared" si="239"/>
        <v>43105.621527774405</v>
      </c>
      <c r="C1054">
        <f t="shared" si="235"/>
        <v>0.29591645241381209</v>
      </c>
      <c r="D1054">
        <f t="shared" si="236"/>
        <v>20.295916452413813</v>
      </c>
      <c r="E1054">
        <f t="shared" si="237"/>
        <v>2E-3</v>
      </c>
      <c r="F1054">
        <f t="shared" si="229"/>
        <v>6.6666666666666671E-3</v>
      </c>
      <c r="G1054">
        <f t="shared" si="230"/>
        <v>0.11931195125208005</v>
      </c>
      <c r="H1054">
        <f t="shared" si="231"/>
        <v>0</v>
      </c>
      <c r="I1054">
        <f t="shared" si="241"/>
        <v>0.33193593161285695</v>
      </c>
      <c r="J1054">
        <f t="shared" si="241"/>
        <v>0.42400055942660897</v>
      </c>
      <c r="K1054">
        <f t="shared" si="241"/>
        <v>0.28566642857947722</v>
      </c>
      <c r="L1054">
        <f t="shared" si="241"/>
        <v>3.3365691864179078E-2</v>
      </c>
      <c r="M1054">
        <f t="shared" si="241"/>
        <v>-7.2763391291815228E-3</v>
      </c>
    </row>
    <row r="1055" spans="1:13">
      <c r="A1055" s="6">
        <f t="shared" si="238"/>
        <v>313200</v>
      </c>
      <c r="B1055" s="7">
        <f t="shared" si="239"/>
        <v>43105.624999996624</v>
      </c>
      <c r="C1055">
        <f t="shared" si="235"/>
        <v>0.24107506083314256</v>
      </c>
      <c r="D1055">
        <f t="shared" si="236"/>
        <v>20.241075060833143</v>
      </c>
      <c r="E1055">
        <f t="shared" si="237"/>
        <v>2E-3</v>
      </c>
      <c r="F1055">
        <f t="shared" si="229"/>
        <v>6.6666666666666671E-3</v>
      </c>
      <c r="G1055">
        <f t="shared" si="230"/>
        <v>0.11931195125208005</v>
      </c>
      <c r="H1055">
        <f t="shared" si="231"/>
        <v>0</v>
      </c>
      <c r="I1055">
        <f t="shared" si="241"/>
        <v>0.28122134574236435</v>
      </c>
      <c r="J1055">
        <f t="shared" si="241"/>
        <v>0.4062983093537062</v>
      </c>
      <c r="K1055">
        <f t="shared" si="241"/>
        <v>0.28491718393259458</v>
      </c>
      <c r="L1055">
        <f t="shared" si="241"/>
        <v>3.7862578558759047E-2</v>
      </c>
      <c r="M1055">
        <f t="shared" si="241"/>
        <v>-7.449551670776695E-3</v>
      </c>
    </row>
    <row r="1056" spans="1:13">
      <c r="A1056" s="6">
        <f t="shared" si="238"/>
        <v>313500</v>
      </c>
      <c r="B1056" s="7">
        <f t="shared" si="239"/>
        <v>43105.628472218843</v>
      </c>
      <c r="C1056">
        <f t="shared" si="235"/>
        <v>0.18545223811169417</v>
      </c>
      <c r="D1056">
        <f t="shared" si="236"/>
        <v>20.185452238111694</v>
      </c>
      <c r="E1056">
        <f t="shared" si="237"/>
        <v>2E-3</v>
      </c>
      <c r="F1056">
        <f t="shared" si="229"/>
        <v>6.6666666666666671E-3</v>
      </c>
      <c r="G1056">
        <f t="shared" si="230"/>
        <v>0.11931195125208005</v>
      </c>
      <c r="H1056">
        <f t="shared" si="231"/>
        <v>0</v>
      </c>
      <c r="I1056">
        <f t="shared" si="241"/>
        <v>0.2295951968248483</v>
      </c>
      <c r="J1056">
        <f t="shared" si="241"/>
        <v>0.3872790663480824</v>
      </c>
      <c r="K1056">
        <f t="shared" si="241"/>
        <v>0.28324439638875454</v>
      </c>
      <c r="L1056">
        <f t="shared" si="241"/>
        <v>4.2236735851743694E-2</v>
      </c>
      <c r="M1056">
        <f t="shared" si="241"/>
        <v>-7.5986169130194906E-3</v>
      </c>
    </row>
    <row r="1057" spans="1:13">
      <c r="A1057" s="6">
        <f t="shared" si="238"/>
        <v>313800</v>
      </c>
      <c r="B1057" s="7">
        <f t="shared" si="239"/>
        <v>43105.631944441062</v>
      </c>
      <c r="C1057">
        <f t="shared" si="235"/>
        <v>0.12922828247551987</v>
      </c>
      <c r="D1057">
        <f t="shared" si="236"/>
        <v>20.12922828247552</v>
      </c>
      <c r="E1057">
        <f t="shared" si="237"/>
        <v>2E-3</v>
      </c>
      <c r="F1057">
        <f t="shared" si="229"/>
        <v>6.6666666666666671E-3</v>
      </c>
      <c r="G1057">
        <f t="shared" si="230"/>
        <v>0.11931195125208005</v>
      </c>
      <c r="H1057">
        <f t="shared" si="231"/>
        <v>0</v>
      </c>
      <c r="I1057">
        <f t="shared" si="241"/>
        <v>0.17722482809483661</v>
      </c>
      <c r="J1057">
        <f t="shared" si="241"/>
        <v>0.36700448020755433</v>
      </c>
      <c r="K1057">
        <f t="shared" si="241"/>
        <v>0.28065348819393371</v>
      </c>
      <c r="L1057">
        <f t="shared" si="241"/>
        <v>4.6473985160281298E-2</v>
      </c>
      <c r="M1057">
        <f t="shared" si="241"/>
        <v>-7.7230516693791353E-3</v>
      </c>
    </row>
    <row r="1058" spans="1:13">
      <c r="A1058" s="6">
        <f t="shared" si="238"/>
        <v>314100</v>
      </c>
      <c r="B1058" s="7">
        <f t="shared" si="239"/>
        <v>43105.635416663281</v>
      </c>
      <c r="C1058">
        <f t="shared" si="235"/>
        <v>7.2585440688931843E-2</v>
      </c>
      <c r="D1058">
        <f t="shared" si="236"/>
        <v>20.072585440688933</v>
      </c>
      <c r="E1058">
        <f t="shared" si="237"/>
        <v>2E-3</v>
      </c>
      <c r="F1058">
        <f t="shared" si="229"/>
        <v>6.6666666666666671E-3</v>
      </c>
      <c r="G1058">
        <f t="shared" si="230"/>
        <v>0.11931195125208005</v>
      </c>
      <c r="H1058">
        <f t="shared" si="231"/>
        <v>0</v>
      </c>
      <c r="I1058">
        <f t="shared" si="241"/>
        <v>0.12427999513318237</v>
      </c>
      <c r="J1058">
        <f t="shared" si="241"/>
        <v>0.34554026985353331</v>
      </c>
      <c r="K1058">
        <f t="shared" si="241"/>
        <v>0.27715285763014202</v>
      </c>
      <c r="L1058">
        <f t="shared" si="241"/>
        <v>5.0560591680989087E-2</v>
      </c>
      <c r="M1058">
        <f t="shared" si="241"/>
        <v>-7.8224525916483073E-3</v>
      </c>
    </row>
    <row r="1059" spans="1:13">
      <c r="A1059" s="6">
        <f t="shared" si="238"/>
        <v>314400</v>
      </c>
      <c r="B1059" s="7">
        <f t="shared" si="239"/>
        <v>43105.6388888855</v>
      </c>
      <c r="C1059">
        <f t="shared" si="235"/>
        <v>1.570731731192682E-2</v>
      </c>
      <c r="D1059">
        <f t="shared" si="236"/>
        <v>20.015707317311925</v>
      </c>
      <c r="E1059">
        <f t="shared" si="237"/>
        <v>2E-3</v>
      </c>
      <c r="F1059">
        <f t="shared" si="229"/>
        <v>6.6666666666666671E-3</v>
      </c>
      <c r="G1059">
        <f t="shared" si="230"/>
        <v>0.11931195125208005</v>
      </c>
      <c r="H1059">
        <f t="shared" si="231"/>
        <v>0</v>
      </c>
      <c r="I1059">
        <f t="shared" si="241"/>
        <v>7.09323156139538E-2</v>
      </c>
      <c r="J1059">
        <f t="shared" si="241"/>
        <v>0.32295601030685916</v>
      </c>
      <c r="K1059">
        <f t="shared" si="241"/>
        <v>0.27275385179286588</v>
      </c>
      <c r="L1059">
        <f t="shared" si="241"/>
        <v>5.4483308910541185E-2</v>
      </c>
      <c r="M1059">
        <f t="shared" si="241"/>
        <v>-7.8964974773735163E-3</v>
      </c>
    </row>
    <row r="1060" spans="1:13">
      <c r="A1060" s="6">
        <f t="shared" si="238"/>
        <v>314700</v>
      </c>
      <c r="B1060" s="7">
        <f t="shared" si="239"/>
        <v>43105.642361107719</v>
      </c>
      <c r="C1060">
        <f t="shared" si="235"/>
        <v>-4.1221720443542359E-2</v>
      </c>
      <c r="D1060">
        <f t="shared" si="236"/>
        <v>19.958778279556459</v>
      </c>
      <c r="E1060">
        <f t="shared" si="237"/>
        <v>2E-3</v>
      </c>
      <c r="F1060">
        <f t="shared" si="229"/>
        <v>6.6666666666666671E-3</v>
      </c>
      <c r="G1060">
        <f t="shared" si="230"/>
        <v>0.11931195125208005</v>
      </c>
      <c r="H1060">
        <f t="shared" si="231"/>
        <v>0</v>
      </c>
      <c r="I1060">
        <f t="shared" si="241"/>
        <v>1.7354713015513914E-2</v>
      </c>
      <c r="J1060">
        <f t="shared" si="241"/>
        <v>0.29932490716433108</v>
      </c>
      <c r="K1060">
        <f t="shared" si="241"/>
        <v>0.26747072981010428</v>
      </c>
      <c r="L1060">
        <f t="shared" si="241"/>
        <v>5.8229421583454934E-2</v>
      </c>
      <c r="M1060">
        <f t="shared" si="241"/>
        <v>-7.944946314256001E-3</v>
      </c>
    </row>
    <row r="1061" spans="1:13">
      <c r="A1061" s="6">
        <f t="shared" si="238"/>
        <v>315000</v>
      </c>
      <c r="B1061" s="7">
        <f t="shared" si="239"/>
        <v>43105.645833329938</v>
      </c>
      <c r="C1061">
        <f t="shared" si="235"/>
        <v>-9.8017140329451885E-2</v>
      </c>
      <c r="D1061">
        <f t="shared" si="236"/>
        <v>19.901982859670547</v>
      </c>
      <c r="E1061">
        <f t="shared" si="237"/>
        <v>2E-3</v>
      </c>
      <c r="F1061">
        <f t="shared" si="229"/>
        <v>6.6666666666666671E-3</v>
      </c>
      <c r="G1061">
        <f t="shared" si="230"/>
        <v>0.11931195125208005</v>
      </c>
      <c r="H1061">
        <f t="shared" si="231"/>
        <v>0</v>
      </c>
      <c r="I1061">
        <f t="shared" ref="I1061:M1070" si="242">$B$1*EXP(-$G1061*I$9)*SIN($B$2*$A1061+$B$3-$G1061*I$9-$H1061)/SQRT((1+$G1061*$B$7)^2+($G1061*$B$7)^2)</f>
        <v>-3.6279143901149544E-2</v>
      </c>
      <c r="J1061">
        <f t="shared" si="242"/>
        <v>0.27472355930690867</v>
      </c>
      <c r="K1061">
        <f t="shared" si="242"/>
        <v>0.26132061662221295</v>
      </c>
      <c r="L1061">
        <f t="shared" si="242"/>
        <v>6.1786786887904656E-2</v>
      </c>
      <c r="M1061">
        <f t="shared" si="242"/>
        <v>-7.9676420581380469E-3</v>
      </c>
    </row>
    <row r="1062" spans="1:13">
      <c r="A1062" s="6">
        <f t="shared" si="238"/>
        <v>315300</v>
      </c>
      <c r="B1062" s="7">
        <f t="shared" si="239"/>
        <v>43105.649305552157</v>
      </c>
      <c r="C1062">
        <f t="shared" si="235"/>
        <v>-0.15449484321254725</v>
      </c>
      <c r="D1062">
        <f t="shared" si="236"/>
        <v>19.845505156787453</v>
      </c>
      <c r="E1062">
        <f t="shared" si="237"/>
        <v>2E-3</v>
      </c>
      <c r="F1062">
        <f t="shared" si="229"/>
        <v>6.6666666666666671E-3</v>
      </c>
      <c r="G1062">
        <f t="shared" si="230"/>
        <v>0.11931195125208005</v>
      </c>
      <c r="H1062">
        <f t="shared" si="231"/>
        <v>0</v>
      </c>
      <c r="I1062">
        <f t="shared" si="242"/>
        <v>-8.979540402988595E-2</v>
      </c>
      <c r="J1062">
        <f t="shared" si="242"/>
        <v>0.24923171060877322</v>
      </c>
      <c r="K1062">
        <f t="shared" si="242"/>
        <v>0.25432344747237845</v>
      </c>
      <c r="L1062">
        <f t="shared" si="242"/>
        <v>6.5143873825958931E-2</v>
      </c>
      <c r="M1062">
        <f t="shared" si="242"/>
        <v>-7.9645111420527121E-3</v>
      </c>
    </row>
    <row r="1063" spans="1:13">
      <c r="A1063" s="6">
        <f t="shared" si="238"/>
        <v>315600</v>
      </c>
      <c r="B1063" s="7">
        <f t="shared" si="239"/>
        <v>43105.652777774376</v>
      </c>
      <c r="C1063">
        <f t="shared" si="235"/>
        <v>-0.21047175982120278</v>
      </c>
      <c r="D1063">
        <f t="shared" si="236"/>
        <v>19.789528240178797</v>
      </c>
      <c r="E1063">
        <f t="shared" si="237"/>
        <v>2E-3</v>
      </c>
      <c r="F1063">
        <f t="shared" si="229"/>
        <v>6.6666666666666671E-3</v>
      </c>
      <c r="G1063">
        <f t="shared" si="230"/>
        <v>0.11931195125208005</v>
      </c>
      <c r="H1063">
        <f t="shared" si="231"/>
        <v>0</v>
      </c>
      <c r="I1063">
        <f t="shared" si="242"/>
        <v>-0.14302059744784495</v>
      </c>
      <c r="J1063">
        <f t="shared" si="242"/>
        <v>0.22293199145209874</v>
      </c>
      <c r="K1063">
        <f t="shared" si="242"/>
        <v>0.24650190328766225</v>
      </c>
      <c r="L1063">
        <f t="shared" si="242"/>
        <v>6.8289800590653885E-2</v>
      </c>
      <c r="M1063">
        <f t="shared" si="242"/>
        <v>-7.9355637146869603E-3</v>
      </c>
    </row>
    <row r="1064" spans="1:13">
      <c r="A1064" s="6">
        <f t="shared" si="238"/>
        <v>315900</v>
      </c>
      <c r="B1064" s="7">
        <f t="shared" si="239"/>
        <v>43105.656249996595</v>
      </c>
      <c r="C1064">
        <f t="shared" si="235"/>
        <v>-0.26576644415411405</v>
      </c>
      <c r="D1064">
        <f t="shared" si="236"/>
        <v>19.734233555845886</v>
      </c>
      <c r="E1064">
        <f t="shared" si="237"/>
        <v>2E-3</v>
      </c>
      <c r="F1064">
        <f t="shared" si="229"/>
        <v>6.6666666666666671E-3</v>
      </c>
      <c r="G1064">
        <f t="shared" si="230"/>
        <v>0.11931195125208005</v>
      </c>
      <c r="H1064">
        <f t="shared" si="231"/>
        <v>0</v>
      </c>
      <c r="I1064">
        <f t="shared" si="242"/>
        <v>-0.19578219770842248</v>
      </c>
      <c r="J1064">
        <f t="shared" si="242"/>
        <v>0.19590965088534165</v>
      </c>
      <c r="K1064">
        <f t="shared" si="242"/>
        <v>0.2378813371600588</v>
      </c>
      <c r="L1064">
        <f t="shared" si="242"/>
        <v>7.1214369838755356E-2</v>
      </c>
      <c r="M1064">
        <f t="shared" si="242"/>
        <v>-7.8808936074852842E-3</v>
      </c>
    </row>
    <row r="1065" spans="1:13">
      <c r="A1065" s="6">
        <f t="shared" si="238"/>
        <v>316200</v>
      </c>
      <c r="B1065" s="7">
        <f t="shared" si="239"/>
        <v>43105.659722218814</v>
      </c>
      <c r="C1065">
        <f t="shared" si="235"/>
        <v>-0.3201996616272092</v>
      </c>
      <c r="D1065">
        <f t="shared" si="236"/>
        <v>19.67980033837279</v>
      </c>
      <c r="E1065">
        <f t="shared" si="237"/>
        <v>2E-3</v>
      </c>
      <c r="F1065">
        <f t="shared" si="229"/>
        <v>6.6666666666666671E-3</v>
      </c>
      <c r="G1065">
        <f t="shared" si="230"/>
        <v>0.11931195125208005</v>
      </c>
      <c r="H1065">
        <f t="shared" si="231"/>
        <v>0</v>
      </c>
      <c r="I1065">
        <f t="shared" si="242"/>
        <v>-0.24790918107594198</v>
      </c>
      <c r="J1065">
        <f t="shared" si="242"/>
        <v>0.16825228029329001</v>
      </c>
      <c r="K1065">
        <f t="shared" si="242"/>
        <v>0.22848969216588719</v>
      </c>
      <c r="L1065">
        <f t="shared" si="242"/>
        <v>7.3908101744867921E-2</v>
      </c>
      <c r="M1065">
        <f t="shared" si="242"/>
        <v>-7.8006780305004009E-3</v>
      </c>
    </row>
    <row r="1066" spans="1:13">
      <c r="A1066" s="6">
        <f t="shared" si="238"/>
        <v>316500</v>
      </c>
      <c r="B1066" s="7">
        <f t="shared" si="239"/>
        <v>43105.663194441033</v>
      </c>
      <c r="C1066">
        <f t="shared" si="235"/>
        <v>-0.37359497005241776</v>
      </c>
      <c r="D1066">
        <f t="shared" si="236"/>
        <v>19.626405029947581</v>
      </c>
      <c r="E1066">
        <f t="shared" si="237"/>
        <v>2E-3</v>
      </c>
      <c r="F1066">
        <f t="shared" si="229"/>
        <v>6.6666666666666671E-3</v>
      </c>
      <c r="G1066">
        <f t="shared" si="230"/>
        <v>0.11931195125208005</v>
      </c>
      <c r="H1066">
        <f t="shared" si="231"/>
        <v>0</v>
      </c>
      <c r="I1066">
        <f t="shared" si="242"/>
        <v>-0.29923258088942245</v>
      </c>
      <c r="J1066">
        <f t="shared" si="242"/>
        <v>0.14004952947454249</v>
      </c>
      <c r="K1066">
        <f t="shared" si="242"/>
        <v>0.2183574107898888</v>
      </c>
      <c r="L1066">
        <f t="shared" si="242"/>
        <v>7.636226472975273E-2</v>
      </c>
      <c r="M1066">
        <f t="shared" si="242"/>
        <v>-7.6951769979768762E-3</v>
      </c>
    </row>
    <row r="1067" spans="1:13">
      <c r="A1067" s="6">
        <f t="shared" si="238"/>
        <v>316800</v>
      </c>
      <c r="B1067" s="7">
        <f t="shared" si="239"/>
        <v>43105.666666663252</v>
      </c>
      <c r="C1067">
        <f t="shared" si="235"/>
        <v>-0.42577929156497829</v>
      </c>
      <c r="D1067">
        <f t="shared" si="236"/>
        <v>19.574220708435021</v>
      </c>
      <c r="E1067">
        <f t="shared" si="237"/>
        <v>2E-3</v>
      </c>
      <c r="F1067">
        <f t="shared" ref="F1067:F1130" si="243">E1067/$B$4</f>
        <v>6.6666666666666671E-3</v>
      </c>
      <c r="G1067">
        <f t="shared" ref="G1067:G1130" si="244">SQRT($B$2/(2*F1067))</f>
        <v>0.11931195125208005</v>
      </c>
      <c r="H1067">
        <f t="shared" ref="H1067:H1130" si="245">ATAN(G1067*$B$7/(1+G1067*$B$7))</f>
        <v>0</v>
      </c>
      <c r="I1067">
        <f t="shared" si="242"/>
        <v>-0.34958603525839077</v>
      </c>
      <c r="J1067">
        <f t="shared" si="242"/>
        <v>0.11139281604678983</v>
      </c>
      <c r="K1067">
        <f t="shared" si="242"/>
        <v>0.20751733624764634</v>
      </c>
      <c r="L1067">
        <f t="shared" si="242"/>
        <v>7.856890376324463E-2</v>
      </c>
      <c r="M1067">
        <f t="shared" si="242"/>
        <v>-7.5647324855297529E-3</v>
      </c>
    </row>
    <row r="1068" spans="1:13">
      <c r="A1068" s="6">
        <f t="shared" si="238"/>
        <v>317100</v>
      </c>
      <c r="B1068" s="7">
        <f t="shared" si="239"/>
        <v>43105.670138885471</v>
      </c>
      <c r="C1068">
        <f t="shared" si="235"/>
        <v>-0.47658347364554449</v>
      </c>
      <c r="D1068">
        <f t="shared" si="236"/>
        <v>19.523416526354456</v>
      </c>
      <c r="E1068">
        <f t="shared" si="237"/>
        <v>2E-3</v>
      </c>
      <c r="F1068">
        <f t="shared" si="243"/>
        <v>6.6666666666666671E-3</v>
      </c>
      <c r="G1068">
        <f t="shared" si="244"/>
        <v>0.11931195125208005</v>
      </c>
      <c r="H1068">
        <f t="shared" si="245"/>
        <v>0</v>
      </c>
      <c r="I1068">
        <f t="shared" si="242"/>
        <v>-0.39880632631553697</v>
      </c>
      <c r="J1068">
        <f t="shared" si="242"/>
        <v>8.237502912178056E-2</v>
      </c>
      <c r="K1068">
        <f t="shared" si="242"/>
        <v>0.19600460602615941</v>
      </c>
      <c r="L1068">
        <f t="shared" si="242"/>
        <v>8.05208661500324E-2</v>
      </c>
      <c r="M1068">
        <f t="shared" si="242"/>
        <v>-7.4097673216499639E-3</v>
      </c>
    </row>
    <row r="1069" spans="1:13">
      <c r="A1069" s="6">
        <f t="shared" si="238"/>
        <v>317400</v>
      </c>
      <c r="B1069" s="7">
        <f t="shared" si="239"/>
        <v>43105.67361110769</v>
      </c>
      <c r="C1069">
        <f t="shared" si="235"/>
        <v>-0.52584283741850413</v>
      </c>
      <c r="D1069">
        <f t="shared" si="236"/>
        <v>19.474157162581495</v>
      </c>
      <c r="E1069">
        <f t="shared" si="237"/>
        <v>2E-3</v>
      </c>
      <c r="F1069">
        <f t="shared" si="243"/>
        <v>6.6666666666666671E-3</v>
      </c>
      <c r="G1069">
        <f t="shared" si="244"/>
        <v>0.11931195125208005</v>
      </c>
      <c r="H1069">
        <f t="shared" si="245"/>
        <v>0</v>
      </c>
      <c r="I1069">
        <f t="shared" si="242"/>
        <v>-0.44673390927819445</v>
      </c>
      <c r="J1069">
        <f t="shared" si="242"/>
        <v>5.3090228210520791E-2</v>
      </c>
      <c r="K1069">
        <f t="shared" si="242"/>
        <v>0.18385653798766807</v>
      </c>
      <c r="L1069">
        <f t="shared" si="242"/>
        <v>8.221182471471572E-2</v>
      </c>
      <c r="M1069">
        <f t="shared" si="242"/>
        <v>-7.2307838171296879E-3</v>
      </c>
    </row>
    <row r="1070" spans="1:13">
      <c r="A1070" s="6">
        <f t="shared" si="238"/>
        <v>317700</v>
      </c>
      <c r="B1070" s="7">
        <f t="shared" si="239"/>
        <v>43105.677083329909</v>
      </c>
      <c r="C1070">
        <f t="shared" si="235"/>
        <v>-0.57339771144917906</v>
      </c>
      <c r="D1070">
        <f t="shared" si="236"/>
        <v>19.426602288550821</v>
      </c>
      <c r="E1070">
        <f t="shared" si="237"/>
        <v>2E-3</v>
      </c>
      <c r="F1070">
        <f t="shared" si="243"/>
        <v>6.6666666666666671E-3</v>
      </c>
      <c r="G1070">
        <f t="shared" si="244"/>
        <v>0.11931195125208005</v>
      </c>
      <c r="H1070">
        <f t="shared" si="245"/>
        <v>0</v>
      </c>
      <c r="I1070">
        <f t="shared" si="242"/>
        <v>-0.49321342960367004</v>
      </c>
      <c r="J1070">
        <f t="shared" si="242"/>
        <v>2.3633338334724332E-2</v>
      </c>
      <c r="K1070">
        <f t="shared" si="242"/>
        <v>0.1711125094059269</v>
      </c>
      <c r="L1070">
        <f t="shared" si="242"/>
        <v>8.3636298310984014E-2</v>
      </c>
      <c r="M1070">
        <f t="shared" si="242"/>
        <v>-7.0283621368505064E-3</v>
      </c>
    </row>
    <row r="1071" spans="1:13">
      <c r="A1071" s="6">
        <f t="shared" si="238"/>
        <v>318000</v>
      </c>
      <c r="B1071" s="7">
        <f t="shared" si="239"/>
        <v>43105.680555552128</v>
      </c>
      <c r="C1071">
        <f t="shared" si="235"/>
        <v>-0.61909394930974726</v>
      </c>
      <c r="D1071">
        <f t="shared" si="236"/>
        <v>19.380906050690253</v>
      </c>
      <c r="E1071">
        <f t="shared" si="237"/>
        <v>2E-3</v>
      </c>
      <c r="F1071">
        <f t="shared" si="243"/>
        <v>6.6666666666666671E-3</v>
      </c>
      <c r="G1071">
        <f t="shared" si="244"/>
        <v>0.11931195125208005</v>
      </c>
      <c r="H1071">
        <f t="shared" si="245"/>
        <v>0</v>
      </c>
      <c r="I1071">
        <f t="shared" ref="I1071:M1080" si="246">$B$1*EXP(-$G1071*I$9)*SIN($B$2*$A1071+$B$3-$G1071*I$9-$H1071)/SQRT((1+$G1071*$B$7)^2+($G1071*$B$7)^2)</f>
        <v>-0.53809422656220485</v>
      </c>
      <c r="J1071">
        <f t="shared" si="246"/>
        <v>-5.9001576672738296E-3</v>
      </c>
      <c r="K1071">
        <f t="shared" si="246"/>
        <v>0.1578138293270008</v>
      </c>
      <c r="L1071">
        <f t="shared" si="246"/>
        <v>8.4789669588442265E-2</v>
      </c>
      <c r="M1071">
        <f t="shared" si="246"/>
        <v>-6.8031584192117973E-3</v>
      </c>
    </row>
    <row r="1072" spans="1:13">
      <c r="A1072" s="6">
        <f t="shared" si="238"/>
        <v>318300</v>
      </c>
      <c r="B1072" s="7">
        <f t="shared" si="239"/>
        <v>43105.684027774347</v>
      </c>
      <c r="C1072">
        <f t="shared" si="235"/>
        <v>-0.66278342923616462</v>
      </c>
      <c r="D1072">
        <f t="shared" si="236"/>
        <v>19.337216570763836</v>
      </c>
      <c r="E1072">
        <f t="shared" si="237"/>
        <v>2E-3</v>
      </c>
      <c r="F1072">
        <f t="shared" si="243"/>
        <v>6.6666666666666671E-3</v>
      </c>
      <c r="G1072">
        <f t="shared" si="244"/>
        <v>0.11931195125208005</v>
      </c>
      <c r="H1072">
        <f t="shared" si="245"/>
        <v>0</v>
      </c>
      <c r="I1072">
        <f t="shared" si="246"/>
        <v>-0.58123082159520312</v>
      </c>
      <c r="J1072">
        <f t="shared" si="246"/>
        <v>-3.5414528642735227E-2</v>
      </c>
      <c r="K1072">
        <f t="shared" si="246"/>
        <v>0.14400360466832934</v>
      </c>
      <c r="L1072">
        <f t="shared" si="246"/>
        <v>8.5668199959490862E-2</v>
      </c>
      <c r="M1072">
        <f t="shared" si="246"/>
        <v>-6.5559026492952137E-3</v>
      </c>
    </row>
    <row r="1073" spans="1:13">
      <c r="A1073" s="6">
        <f t="shared" si="238"/>
        <v>318600</v>
      </c>
      <c r="B1073" s="7">
        <f t="shared" si="239"/>
        <v>43105.687499996566</v>
      </c>
      <c r="C1073">
        <f t="shared" si="235"/>
        <v>-0.7043245342564306</v>
      </c>
      <c r="D1073">
        <f t="shared" si="236"/>
        <v>19.295675465743571</v>
      </c>
      <c r="E1073">
        <f t="shared" si="237"/>
        <v>2E-3</v>
      </c>
      <c r="F1073">
        <f t="shared" si="243"/>
        <v>6.6666666666666671E-3</v>
      </c>
      <c r="G1073">
        <f t="shared" si="244"/>
        <v>0.11931195125208005</v>
      </c>
      <c r="H1073">
        <f t="shared" si="245"/>
        <v>0</v>
      </c>
      <c r="I1073">
        <f t="shared" si="246"/>
        <v>-0.62248338987569807</v>
      </c>
      <c r="J1073">
        <f t="shared" si="246"/>
        <v>-6.4814105431599489E-2</v>
      </c>
      <c r="K1073">
        <f t="shared" si="246"/>
        <v>0.12972660049010748</v>
      </c>
      <c r="L1073">
        <f t="shared" si="246"/>
        <v>8.6269041717744424E-2</v>
      </c>
      <c r="M1073">
        <f t="shared" si="246"/>
        <v>-6.2873962926596029E-3</v>
      </c>
    </row>
    <row r="1074" spans="1:13">
      <c r="A1074" s="6">
        <f t="shared" si="238"/>
        <v>318900</v>
      </c>
      <c r="B1074" s="7">
        <f t="shared" si="239"/>
        <v>43105.690972218785</v>
      </c>
      <c r="C1074">
        <f t="shared" si="235"/>
        <v>-0.74358261123399627</v>
      </c>
      <c r="D1074">
        <f t="shared" si="236"/>
        <v>19.256417388766003</v>
      </c>
      <c r="E1074">
        <f t="shared" si="237"/>
        <v>2E-3</v>
      </c>
      <c r="F1074">
        <f t="shared" si="243"/>
        <v>6.6666666666666671E-3</v>
      </c>
      <c r="G1074">
        <f t="shared" si="244"/>
        <v>0.11931195125208005</v>
      </c>
      <c r="H1074">
        <f t="shared" si="245"/>
        <v>0</v>
      </c>
      <c r="I1074">
        <f t="shared" si="246"/>
        <v>-0.66171821354262261</v>
      </c>
      <c r="J1074">
        <f t="shared" si="246"/>
        <v>-9.4003590972656939E-2</v>
      </c>
      <c r="K1074">
        <f t="shared" si="246"/>
        <v>0.1150290948918751</v>
      </c>
      <c r="L1074">
        <f t="shared" si="246"/>
        <v>8.6590247268711201E-2</v>
      </c>
      <c r="M1074">
        <f t="shared" si="246"/>
        <v>-5.9985096974357324E-3</v>
      </c>
    </row>
    <row r="1075" spans="1:13">
      <c r="A1075" s="6">
        <f t="shared" si="238"/>
        <v>319200</v>
      </c>
      <c r="B1075" s="7">
        <f t="shared" si="239"/>
        <v>43105.694444441004</v>
      </c>
      <c r="C1075">
        <f t="shared" si="235"/>
        <v>-0.78043040733826119</v>
      </c>
      <c r="D1075">
        <f t="shared" si="236"/>
        <v>19.219569592661738</v>
      </c>
      <c r="E1075">
        <f t="shared" si="237"/>
        <v>2E-3</v>
      </c>
      <c r="F1075">
        <f t="shared" si="243"/>
        <v>6.6666666666666671E-3</v>
      </c>
      <c r="G1075">
        <f t="shared" si="244"/>
        <v>0.11931195125208005</v>
      </c>
      <c r="H1075">
        <f t="shared" si="245"/>
        <v>0</v>
      </c>
      <c r="I1075">
        <f t="shared" si="246"/>
        <v>-0.69880811513966423</v>
      </c>
      <c r="J1075">
        <f t="shared" si="246"/>
        <v>-0.12288836920356198</v>
      </c>
      <c r="K1075">
        <f t="shared" si="246"/>
        <v>9.9958729004684443E-2</v>
      </c>
      <c r="L1075">
        <f t="shared" si="246"/>
        <v>8.663077544281006E-2</v>
      </c>
      <c r="M1075">
        <f t="shared" si="246"/>
        <v>-5.6901792731422311E-3</v>
      </c>
    </row>
    <row r="1076" spans="1:13">
      <c r="A1076" s="6">
        <f t="shared" si="238"/>
        <v>319500</v>
      </c>
      <c r="B1076" s="7">
        <f t="shared" si="239"/>
        <v>43105.697916663223</v>
      </c>
      <c r="C1076">
        <f t="shared" si="235"/>
        <v>-0.81474848252742704</v>
      </c>
      <c r="D1076">
        <f t="shared" si="236"/>
        <v>19.185251517472572</v>
      </c>
      <c r="E1076">
        <f t="shared" si="237"/>
        <v>2E-3</v>
      </c>
      <c r="F1076">
        <f t="shared" si="243"/>
        <v>6.6666666666666671E-3</v>
      </c>
      <c r="G1076">
        <f t="shared" si="244"/>
        <v>0.11931195125208005</v>
      </c>
      <c r="H1076">
        <f t="shared" si="245"/>
        <v>0</v>
      </c>
      <c r="I1076">
        <f t="shared" si="246"/>
        <v>-0.73363286985379728</v>
      </c>
      <c r="J1076">
        <f t="shared" si="246"/>
        <v>-0.15137481175344877</v>
      </c>
      <c r="K1076">
        <f t="shared" si="246"/>
        <v>8.4564352565067682E-2</v>
      </c>
      <c r="L1076">
        <f t="shared" si="246"/>
        <v>8.639049487026261E-2</v>
      </c>
      <c r="M1076">
        <f t="shared" si="246"/>
        <v>-5.3634044553670856E-3</v>
      </c>
    </row>
    <row r="1077" spans="1:13">
      <c r="A1077" s="6">
        <f t="shared" si="238"/>
        <v>319800</v>
      </c>
      <c r="B1077" s="7">
        <f t="shared" si="239"/>
        <v>43105.701388885442</v>
      </c>
      <c r="C1077">
        <f t="shared" si="235"/>
        <v>-0.8464255967065929</v>
      </c>
      <c r="D1077">
        <f t="shared" si="236"/>
        <v>19.153574403293408</v>
      </c>
      <c r="E1077">
        <f t="shared" si="237"/>
        <v>2E-3</v>
      </c>
      <c r="F1077">
        <f t="shared" si="243"/>
        <v>6.6666666666666671E-3</v>
      </c>
      <c r="G1077">
        <f t="shared" si="244"/>
        <v>0.11931195125208005</v>
      </c>
      <c r="H1077">
        <f t="shared" si="245"/>
        <v>0</v>
      </c>
      <c r="I1077">
        <f t="shared" si="246"/>
        <v>-0.76607959521716928</v>
      </c>
      <c r="J1077">
        <f t="shared" si="246"/>
        <v>-0.17937058143396514</v>
      </c>
      <c r="K1077">
        <f t="shared" si="246"/>
        <v>6.8895865571396944E-2</v>
      </c>
      <c r="L1077">
        <f t="shared" si="246"/>
        <v>8.587018440692086E-2</v>
      </c>
      <c r="M1077">
        <f t="shared" si="246"/>
        <v>-5.0192444661540693E-3</v>
      </c>
    </row>
    <row r="1078" spans="1:13">
      <c r="A1078" s="6">
        <f t="shared" si="238"/>
        <v>320100</v>
      </c>
      <c r="B1078" s="7">
        <f t="shared" si="239"/>
        <v>43105.704861107661</v>
      </c>
      <c r="C1078">
        <f t="shared" si="235"/>
        <v>-0.87535907030623095</v>
      </c>
      <c r="D1078">
        <f t="shared" si="236"/>
        <v>19.124640929693768</v>
      </c>
      <c r="E1078">
        <f t="shared" si="237"/>
        <v>2E-3</v>
      </c>
      <c r="F1078">
        <f t="shared" si="243"/>
        <v>6.6666666666666671E-3</v>
      </c>
      <c r="G1078">
        <f t="shared" si="244"/>
        <v>0.11931195125208005</v>
      </c>
      <c r="H1078">
        <f t="shared" si="245"/>
        <v>0</v>
      </c>
      <c r="I1078">
        <f t="shared" si="246"/>
        <v>-0.79604311700923547</v>
      </c>
      <c r="J1078">
        <f t="shared" si="246"/>
        <v>-0.20678493154504407</v>
      </c>
      <c r="K1078">
        <f t="shared" si="246"/>
        <v>5.3004056535863396E-2</v>
      </c>
      <c r="L1078">
        <f t="shared" si="246"/>
        <v>8.5071530609650337E-2</v>
      </c>
      <c r="M1078">
        <f t="shared" si="246"/>
        <v>-4.6588148805944427E-3</v>
      </c>
    </row>
    <row r="1079" spans="1:13">
      <c r="A1079" s="6">
        <f t="shared" si="238"/>
        <v>320400</v>
      </c>
      <c r="B1079" s="7">
        <f t="shared" si="239"/>
        <v>43105.70833332988</v>
      </c>
      <c r="C1079">
        <f t="shared" si="235"/>
        <v>-0.90145511711219861</v>
      </c>
      <c r="D1079">
        <f t="shared" si="236"/>
        <v>19.098544882887801</v>
      </c>
      <c r="E1079">
        <f t="shared" si="237"/>
        <v>2E-3</v>
      </c>
      <c r="F1079">
        <f t="shared" si="243"/>
        <v>6.6666666666666671E-3</v>
      </c>
      <c r="G1079">
        <f t="shared" si="244"/>
        <v>0.11931195125208005</v>
      </c>
      <c r="H1079">
        <f t="shared" si="245"/>
        <v>0</v>
      </c>
      <c r="I1079">
        <f t="shared" si="246"/>
        <v>-0.82342631017304124</v>
      </c>
      <c r="J1079">
        <f t="shared" si="246"/>
        <v>-0.23352900002519672</v>
      </c>
      <c r="K1079">
        <f t="shared" si="246"/>
        <v>3.6940437856388668E-2</v>
      </c>
      <c r="L1079">
        <f t="shared" si="246"/>
        <v>8.3997122269451149E-2</v>
      </c>
      <c r="M1079">
        <f t="shared" si="246"/>
        <v>-4.2832840107534069E-3</v>
      </c>
    </row>
    <row r="1080" spans="1:13">
      <c r="A1080" s="6">
        <f t="shared" si="238"/>
        <v>320700</v>
      </c>
      <c r="B1080" s="7">
        <f t="shared" si="239"/>
        <v>43105.711805552099</v>
      </c>
      <c r="C1080">
        <f t="shared" si="235"/>
        <v>-0.92462914826841258</v>
      </c>
      <c r="D1080">
        <f t="shared" si="236"/>
        <v>19.075370851731588</v>
      </c>
      <c r="E1080">
        <f t="shared" si="237"/>
        <v>2E-3</v>
      </c>
      <c r="F1080">
        <f t="shared" si="243"/>
        <v>6.6666666666666671E-3</v>
      </c>
      <c r="G1080">
        <f t="shared" si="244"/>
        <v>0.11931195125208005</v>
      </c>
      <c r="H1080">
        <f t="shared" si="245"/>
        <v>0</v>
      </c>
      <c r="I1080">
        <f t="shared" si="246"/>
        <v>-0.84814041364056547</v>
      </c>
      <c r="J1080">
        <f t="shared" si="246"/>
        <v>-0.25951609749282584</v>
      </c>
      <c r="K1080">
        <f t="shared" si="246"/>
        <v>2.0757078842119553E-2</v>
      </c>
      <c r="L1080">
        <f t="shared" si="246"/>
        <v>8.265044202003935E-2</v>
      </c>
      <c r="M1080">
        <f t="shared" si="246"/>
        <v>-3.893869118653053E-3</v>
      </c>
    </row>
    <row r="1081" spans="1:13">
      <c r="A1081" s="6">
        <f t="shared" si="238"/>
        <v>321000</v>
      </c>
      <c r="B1081" s="7">
        <f t="shared" si="239"/>
        <v>43105.715277774318</v>
      </c>
      <c r="C1081">
        <f t="shared" si="235"/>
        <v>-0.94480604646684374</v>
      </c>
      <c r="D1081">
        <f t="shared" si="236"/>
        <v>19.055193953533156</v>
      </c>
      <c r="E1081">
        <f t="shared" si="237"/>
        <v>2E-3</v>
      </c>
      <c r="F1081">
        <f t="shared" si="243"/>
        <v>6.6666666666666671E-3</v>
      </c>
      <c r="G1081">
        <f t="shared" si="244"/>
        <v>0.11931195125208005</v>
      </c>
      <c r="H1081">
        <f t="shared" si="245"/>
        <v>0</v>
      </c>
      <c r="I1081">
        <f t="shared" ref="I1081:M1090" si="247">$B$1*EXP(-$G1081*I$9)*SIN($B$2*$A1081+$B$3-$G1081*I$9-$H1081)/SQRT((1+$G1081*$B$7)^2+($G1081*$B$7)^2)</f>
        <v>-0.87010531804670355</v>
      </c>
      <c r="J1081">
        <f t="shared" si="247"/>
        <v>-0.28466198824495442</v>
      </c>
      <c r="K1081">
        <f t="shared" si="247"/>
        <v>4.5064369337068618E-3</v>
      </c>
      <c r="L1081">
        <f t="shared" si="247"/>
        <v>8.1035855049086836E-2</v>
      </c>
      <c r="M1081">
        <f t="shared" si="247"/>
        <v>-3.4918324705863605E-3</v>
      </c>
    </row>
    <row r="1082" spans="1:13">
      <c r="A1082" s="6">
        <f t="shared" si="238"/>
        <v>321300</v>
      </c>
      <c r="B1082" s="7">
        <f t="shared" si="239"/>
        <v>43105.718749996537</v>
      </c>
      <c r="C1082">
        <f t="shared" si="235"/>
        <v>-0.96192040943600698</v>
      </c>
      <c r="D1082">
        <f t="shared" si="236"/>
        <v>19.038079590563992</v>
      </c>
      <c r="E1082">
        <f t="shared" si="237"/>
        <v>2E-3</v>
      </c>
      <c r="F1082">
        <f t="shared" si="243"/>
        <v>6.6666666666666671E-3</v>
      </c>
      <c r="G1082">
        <f t="shared" si="244"/>
        <v>0.11931195125208005</v>
      </c>
      <c r="H1082">
        <f t="shared" si="245"/>
        <v>0</v>
      </c>
      <c r="I1082">
        <f t="shared" si="247"/>
        <v>-0.8892498253992277</v>
      </c>
      <c r="J1082">
        <f t="shared" si="247"/>
        <v>-0.30888516330247462</v>
      </c>
      <c r="K1082">
        <f t="shared" si="247"/>
        <v>-1.1758812334510137E-2</v>
      </c>
      <c r="L1082">
        <f t="shared" si="247"/>
        <v>7.9158594948713357E-2</v>
      </c>
      <c r="M1082">
        <f t="shared" si="247"/>
        <v>-3.0784772455526742E-3</v>
      </c>
    </row>
    <row r="1083" spans="1:13">
      <c r="A1083" s="6">
        <f t="shared" si="238"/>
        <v>321600</v>
      </c>
      <c r="B1083" s="7">
        <f t="shared" si="239"/>
        <v>43105.722222218756</v>
      </c>
      <c r="C1083">
        <f t="shared" si="235"/>
        <v>-0.9759167619387239</v>
      </c>
      <c r="D1083">
        <f t="shared" si="236"/>
        <v>19.024083238061277</v>
      </c>
      <c r="E1083">
        <f t="shared" si="237"/>
        <v>2E-3</v>
      </c>
      <c r="F1083">
        <f t="shared" si="243"/>
        <v>6.6666666666666671E-3</v>
      </c>
      <c r="G1083">
        <f t="shared" si="244"/>
        <v>0.11931195125208005</v>
      </c>
      <c r="H1083">
        <f t="shared" si="245"/>
        <v>0</v>
      </c>
      <c r="I1083">
        <f t="shared" si="247"/>
        <v>-0.90551187986305015</v>
      </c>
      <c r="J1083">
        <f t="shared" si="247"/>
        <v>-0.3321071046168938</v>
      </c>
      <c r="K1083">
        <f t="shared" si="247"/>
        <v>-2.7985946079269689E-2</v>
      </c>
      <c r="L1083">
        <f t="shared" si="247"/>
        <v>7.702474675109347E-2</v>
      </c>
      <c r="M1083">
        <f t="shared" si="247"/>
        <v>-2.6551433110766605E-3</v>
      </c>
    </row>
    <row r="1084" spans="1:13">
      <c r="A1084" s="6">
        <f t="shared" si="238"/>
        <v>321900</v>
      </c>
      <c r="B1084" s="7">
        <f t="shared" si="239"/>
        <v>43105.725694440975</v>
      </c>
      <c r="C1084">
        <f t="shared" si="235"/>
        <v>-0.98674973559194545</v>
      </c>
      <c r="D1084">
        <f t="shared" si="236"/>
        <v>19.013250264408054</v>
      </c>
      <c r="E1084">
        <f t="shared" si="237"/>
        <v>2E-3</v>
      </c>
      <c r="F1084">
        <f t="shared" si="243"/>
        <v>6.6666666666666671E-3</v>
      </c>
      <c r="G1084">
        <f t="shared" si="244"/>
        <v>0.11931195125208005</v>
      </c>
      <c r="H1084">
        <f t="shared" si="245"/>
        <v>0</v>
      </c>
      <c r="I1084">
        <f t="shared" si="247"/>
        <v>-0.9188387689106795</v>
      </c>
      <c r="J1084">
        <f t="shared" si="247"/>
        <v>-0.35425253958211866</v>
      </c>
      <c r="K1084">
        <f t="shared" si="247"/>
        <v>-4.4122364966612086E-2</v>
      </c>
      <c r="L1084">
        <f t="shared" si="247"/>
        <v>7.4641227204171129E-2</v>
      </c>
      <c r="M1084">
        <f t="shared" si="247"/>
        <v>-2.2232028801040058E-3</v>
      </c>
    </row>
    <row r="1085" spans="1:13">
      <c r="A1085" s="6">
        <f t="shared" si="238"/>
        <v>322200</v>
      </c>
      <c r="B1085" s="7">
        <f t="shared" si="239"/>
        <v>43105.729166663194</v>
      </c>
      <c r="C1085">
        <f t="shared" si="235"/>
        <v>-0.99438421592580195</v>
      </c>
      <c r="D1085">
        <f t="shared" si="236"/>
        <v>19.005615784074198</v>
      </c>
      <c r="E1085">
        <f t="shared" si="237"/>
        <v>2E-3</v>
      </c>
      <c r="F1085">
        <f t="shared" si="243"/>
        <v>6.6666666666666671E-3</v>
      </c>
      <c r="G1085">
        <f t="shared" si="244"/>
        <v>0.11931195125208005</v>
      </c>
      <c r="H1085">
        <f t="shared" si="245"/>
        <v>0</v>
      </c>
      <c r="I1085">
        <f t="shared" si="247"/>
        <v>-0.9291872941868996</v>
      </c>
      <c r="J1085">
        <f t="shared" si="247"/>
        <v>-0.37524968502634953</v>
      </c>
      <c r="K1085">
        <f t="shared" si="247"/>
        <v>-6.0115763709644485E-2</v>
      </c>
      <c r="L1085">
        <f t="shared" si="247"/>
        <v>7.2015762351412813E-2</v>
      </c>
      <c r="M1085">
        <f t="shared" si="247"/>
        <v>-1.7840560630508079E-3</v>
      </c>
    </row>
    <row r="1086" spans="1:13">
      <c r="A1086" s="6">
        <f t="shared" si="238"/>
        <v>322500</v>
      </c>
      <c r="B1086" s="7">
        <f t="shared" si="239"/>
        <v>43105.732638885413</v>
      </c>
      <c r="C1086">
        <f t="shared" si="235"/>
        <v>-0.99879545620516708</v>
      </c>
      <c r="D1086">
        <f t="shared" si="236"/>
        <v>19.001204543794834</v>
      </c>
      <c r="E1086">
        <f t="shared" si="237"/>
        <v>2E-3</v>
      </c>
      <c r="F1086">
        <f t="shared" si="243"/>
        <v>6.6666666666666671E-3</v>
      </c>
      <c r="G1086">
        <f t="shared" si="244"/>
        <v>0.11931195125208005</v>
      </c>
      <c r="H1086">
        <f t="shared" si="245"/>
        <v>0</v>
      </c>
      <c r="I1086">
        <f t="shared" si="247"/>
        <v>-0.93652391153378989</v>
      </c>
      <c r="J1086">
        <f t="shared" si="247"/>
        <v>-0.3950304798931692</v>
      </c>
      <c r="K1086">
        <f t="shared" si="247"/>
        <v>-7.5914300613168562E-2</v>
      </c>
      <c r="L1086">
        <f t="shared" si="247"/>
        <v>6.9156862488274629E-2</v>
      </c>
      <c r="M1086">
        <f t="shared" si="247"/>
        <v>-1.3391263294248782E-3</v>
      </c>
    </row>
    <row r="1087" spans="1:13">
      <c r="A1087" s="6">
        <f t="shared" si="238"/>
        <v>322800</v>
      </c>
      <c r="B1087" s="7">
        <f t="shared" si="239"/>
        <v>43105.736111107632</v>
      </c>
      <c r="C1087">
        <f t="shared" si="235"/>
        <v>-0.99996915764479055</v>
      </c>
      <c r="D1087">
        <f t="shared" si="236"/>
        <v>19.000030842355208</v>
      </c>
      <c r="E1087">
        <f t="shared" si="237"/>
        <v>2E-3</v>
      </c>
      <c r="F1087">
        <f t="shared" si="243"/>
        <v>6.6666666666666671E-3</v>
      </c>
      <c r="G1087">
        <f t="shared" si="244"/>
        <v>0.11931195125208005</v>
      </c>
      <c r="H1087">
        <f t="shared" si="245"/>
        <v>0</v>
      </c>
      <c r="I1087">
        <f t="shared" si="247"/>
        <v>-0.94082483972220399</v>
      </c>
      <c r="J1087">
        <f t="shared" si="247"/>
        <v>-0.41353080585758212</v>
      </c>
      <c r="K1087">
        <f t="shared" si="247"/>
        <v>-9.1466765615584103E-2</v>
      </c>
      <c r="L1087">
        <f t="shared" si="247"/>
        <v>6.6073794576564079E-2</v>
      </c>
      <c r="M1087">
        <f t="shared" si="247"/>
        <v>-8.8985589373037329E-4</v>
      </c>
    </row>
    <row r="1088" spans="1:13">
      <c r="A1088" s="6">
        <f t="shared" si="238"/>
        <v>323100</v>
      </c>
      <c r="B1088" s="7">
        <f t="shared" si="239"/>
        <v>43105.739583329851</v>
      </c>
      <c r="C1088">
        <f t="shared" si="235"/>
        <v>-0.99790151575800512</v>
      </c>
      <c r="D1088">
        <f t="shared" si="236"/>
        <v>19.002098484241994</v>
      </c>
      <c r="E1088">
        <f t="shared" si="237"/>
        <v>2E-3</v>
      </c>
      <c r="F1088">
        <f t="shared" si="243"/>
        <v>6.6666666666666671E-3</v>
      </c>
      <c r="G1088">
        <f t="shared" si="244"/>
        <v>0.11931195125208005</v>
      </c>
      <c r="H1088">
        <f t="shared" si="245"/>
        <v>0</v>
      </c>
      <c r="I1088">
        <f t="shared" si="247"/>
        <v>-0.94207613753728103</v>
      </c>
      <c r="J1088">
        <f t="shared" si="247"/>
        <v>-0.4306906951619382</v>
      </c>
      <c r="K1088">
        <f t="shared" si="247"/>
        <v>-0.10672274628340631</v>
      </c>
      <c r="L1088">
        <f t="shared" si="247"/>
        <v>6.2776552206107936E-2</v>
      </c>
      <c r="M1088">
        <f t="shared" si="247"/>
        <v>-4.3770104061108901E-4</v>
      </c>
    </row>
    <row r="1089" spans="1:13">
      <c r="A1089" s="6">
        <f t="shared" si="238"/>
        <v>323400</v>
      </c>
      <c r="B1089" s="7">
        <f t="shared" si="239"/>
        <v>43105.74305555207</v>
      </c>
      <c r="C1089">
        <f t="shared" si="235"/>
        <v>-0.99259923268875128</v>
      </c>
      <c r="D1089">
        <f t="shared" si="236"/>
        <v>19.00740076731125</v>
      </c>
      <c r="E1089">
        <f t="shared" si="237"/>
        <v>2E-3</v>
      </c>
      <c r="F1089">
        <f t="shared" si="243"/>
        <v>6.6666666666666671E-3</v>
      </c>
      <c r="G1089">
        <f t="shared" si="244"/>
        <v>0.11931195125208005</v>
      </c>
      <c r="H1089">
        <f t="shared" si="245"/>
        <v>0</v>
      </c>
      <c r="I1089">
        <f t="shared" si="247"/>
        <v>-0.94027374896810223</v>
      </c>
      <c r="J1089">
        <f t="shared" si="247"/>
        <v>-0.44645452499802468</v>
      </c>
      <c r="K1089">
        <f t="shared" si="247"/>
        <v>-0.12163279122031591</v>
      </c>
      <c r="L1089">
        <f t="shared" si="247"/>
        <v>5.9275823201096076E-2</v>
      </c>
      <c r="M1089">
        <f t="shared" si="247"/>
        <v>1.5872595613811215E-5</v>
      </c>
    </row>
    <row r="1090" spans="1:13">
      <c r="A1090" s="6">
        <f t="shared" si="238"/>
        <v>323700</v>
      </c>
      <c r="B1090" s="7">
        <f t="shared" si="239"/>
        <v>43105.746527774289</v>
      </c>
      <c r="C1090">
        <f t="shared" si="235"/>
        <v>-0.98407949548695939</v>
      </c>
      <c r="D1090">
        <f t="shared" si="236"/>
        <v>19.015920504513041</v>
      </c>
      <c r="E1090">
        <f t="shared" si="237"/>
        <v>2E-3</v>
      </c>
      <c r="F1090">
        <f t="shared" si="243"/>
        <v>6.6666666666666671E-3</v>
      </c>
      <c r="G1090">
        <f t="shared" si="244"/>
        <v>0.11931195125208005</v>
      </c>
      <c r="H1090">
        <f t="shared" si="245"/>
        <v>0</v>
      </c>
      <c r="I1090">
        <f t="shared" si="247"/>
        <v>-0.93542351635501919</v>
      </c>
      <c r="J1090">
        <f t="shared" si="247"/>
        <v>-0.46077119780523246</v>
      </c>
      <c r="K1090">
        <f t="shared" si="247"/>
        <v>-0.13614857036104527</v>
      </c>
      <c r="L1090">
        <f t="shared" si="247"/>
        <v>5.5582954976107837E-2</v>
      </c>
      <c r="M1090">
        <f t="shared" si="247"/>
        <v>4.69394781720003E-4</v>
      </c>
    </row>
    <row r="1091" spans="1:13">
      <c r="A1091" s="6">
        <f t="shared" si="238"/>
        <v>324000</v>
      </c>
      <c r="B1091" s="7">
        <f t="shared" si="239"/>
        <v>43105.749999996508</v>
      </c>
      <c r="C1091">
        <f t="shared" si="235"/>
        <v>-0.97236992039770132</v>
      </c>
      <c r="D1091">
        <f t="shared" si="236"/>
        <v>19.0276300796023</v>
      </c>
      <c r="E1091">
        <f t="shared" si="237"/>
        <v>2E-3</v>
      </c>
      <c r="F1091">
        <f t="shared" si="243"/>
        <v>6.6666666666666671E-3</v>
      </c>
      <c r="G1091">
        <f t="shared" si="244"/>
        <v>0.11931195125208005</v>
      </c>
      <c r="H1091">
        <f t="shared" si="245"/>
        <v>0</v>
      </c>
      <c r="I1091">
        <f t="shared" ref="I1091:M1100" si="248">$B$1*EXP(-$G1091*I$9)*SIN($B$2*$A1091+$B$3-$G1091*I$9-$H1091)/SQRT((1+$G1091*$B$7)^2+($G1091*$B$7)^2)</f>
        <v>-0.92754116145203969</v>
      </c>
      <c r="J1091">
        <f t="shared" si="248"/>
        <v>-0.47359430690040999</v>
      </c>
      <c r="K1091">
        <f t="shared" si="248"/>
        <v>-0.15022303163055212</v>
      </c>
      <c r="L1091">
        <f t="shared" si="248"/>
        <v>5.1709917754109477E-2</v>
      </c>
      <c r="M1091">
        <f t="shared" si="248"/>
        <v>9.2139545125586079E-4</v>
      </c>
    </row>
    <row r="1092" spans="1:13">
      <c r="A1092" s="6">
        <f t="shared" si="238"/>
        <v>324300</v>
      </c>
      <c r="B1092" s="7">
        <f t="shared" si="239"/>
        <v>43105.753472218727</v>
      </c>
      <c r="C1092">
        <f t="shared" si="235"/>
        <v>-0.95750846334469986</v>
      </c>
      <c r="D1092">
        <f t="shared" si="236"/>
        <v>19.042491536655302</v>
      </c>
      <c r="E1092">
        <f t="shared" si="237"/>
        <v>2E-3</v>
      </c>
      <c r="F1092">
        <f t="shared" si="243"/>
        <v>6.6666666666666671E-3</v>
      </c>
      <c r="G1092">
        <f t="shared" si="244"/>
        <v>0.11931195125208005</v>
      </c>
      <c r="H1092">
        <f t="shared" si="245"/>
        <v>0</v>
      </c>
      <c r="I1092">
        <f t="shared" si="248"/>
        <v>-0.9166522344656548</v>
      </c>
      <c r="J1092">
        <f t="shared" si="248"/>
        <v>-0.48488228690249235</v>
      </c>
      <c r="K1092">
        <f t="shared" si="248"/>
        <v>-0.16381055346064949</v>
      </c>
      <c r="L1092">
        <f t="shared" si="248"/>
        <v>4.7669265765655999E-2</v>
      </c>
      <c r="M1092">
        <f t="shared" si="248"/>
        <v>1.370409469679396E-3</v>
      </c>
    </row>
    <row r="1093" spans="1:13">
      <c r="A1093" s="6">
        <f t="shared" si="238"/>
        <v>324600</v>
      </c>
      <c r="B1093" s="7">
        <f t="shared" si="239"/>
        <v>43105.756944440946</v>
      </c>
      <c r="C1093">
        <f t="shared" si="235"/>
        <v>-0.93954329689834637</v>
      </c>
      <c r="D1093">
        <f t="shared" si="236"/>
        <v>19.060456703101654</v>
      </c>
      <c r="E1093">
        <f t="shared" si="237"/>
        <v>2E-3</v>
      </c>
      <c r="F1093">
        <f t="shared" si="243"/>
        <v>6.6666666666666671E-3</v>
      </c>
      <c r="G1093">
        <f t="shared" si="244"/>
        <v>0.11931195125208005</v>
      </c>
      <c r="H1093">
        <f t="shared" si="245"/>
        <v>0</v>
      </c>
      <c r="I1093">
        <f t="shared" si="248"/>
        <v>-0.90279203123528806</v>
      </c>
      <c r="J1093">
        <f t="shared" si="248"/>
        <v>-0.49459854846433227</v>
      </c>
      <c r="K1093">
        <f t="shared" si="248"/>
        <v>-0.17686709266973888</v>
      </c>
      <c r="L1093">
        <f t="shared" si="248"/>
        <v>4.3474096555062645E-2</v>
      </c>
      <c r="M1093">
        <f t="shared" si="248"/>
        <v>1.8149813835090262E-3</v>
      </c>
    </row>
    <row r="1094" spans="1:13">
      <c r="A1094" s="6">
        <f t="shared" si="238"/>
        <v>324900</v>
      </c>
      <c r="B1094" s="7">
        <f t="shared" si="239"/>
        <v>43105.760416663165</v>
      </c>
      <c r="C1094">
        <f t="shared" si="235"/>
        <v>-0.91853265412705609</v>
      </c>
      <c r="D1094">
        <f t="shared" si="236"/>
        <v>19.081467345872944</v>
      </c>
      <c r="E1094">
        <f t="shared" si="237"/>
        <v>2E-3</v>
      </c>
      <c r="F1094">
        <f t="shared" si="243"/>
        <v>6.6666666666666671E-3</v>
      </c>
      <c r="G1094">
        <f t="shared" si="244"/>
        <v>0.11931195125208005</v>
      </c>
      <c r="H1094">
        <f t="shared" si="245"/>
        <v>0</v>
      </c>
      <c r="I1094">
        <f t="shared" si="248"/>
        <v>-0.88600547882384029</v>
      </c>
      <c r="J1094">
        <f t="shared" si="248"/>
        <v>-0.50271159687498601</v>
      </c>
      <c r="K1094">
        <f t="shared" si="248"/>
        <v>-0.18935032722627604</v>
      </c>
      <c r="L1094">
        <f t="shared" si="248"/>
        <v>3.913800852546058E-2</v>
      </c>
      <c r="M1094">
        <f t="shared" si="248"/>
        <v>2.2536701380931751E-3</v>
      </c>
    </row>
    <row r="1095" spans="1:13">
      <c r="A1095" s="6">
        <f t="shared" si="238"/>
        <v>325200</v>
      </c>
      <c r="B1095" s="7">
        <f t="shared" si="239"/>
        <v>43105.763888885383</v>
      </c>
      <c r="C1095">
        <f t="shared" si="235"/>
        <v>-0.8945446398380752</v>
      </c>
      <c r="D1095">
        <f t="shared" si="236"/>
        <v>19.105455360161926</v>
      </c>
      <c r="E1095">
        <f t="shared" si="237"/>
        <v>2E-3</v>
      </c>
      <c r="F1095">
        <f t="shared" si="243"/>
        <v>6.6666666666666671E-3</v>
      </c>
      <c r="G1095">
        <f t="shared" si="244"/>
        <v>0.11931195125208005</v>
      </c>
      <c r="H1095">
        <f t="shared" si="245"/>
        <v>0</v>
      </c>
      <c r="I1095">
        <f t="shared" si="248"/>
        <v>-0.86634698988916081</v>
      </c>
      <c r="J1095">
        <f t="shared" si="248"/>
        <v>-0.50919513414803841</v>
      </c>
      <c r="K1095">
        <f t="shared" si="248"/>
        <v>-0.20121979343324195</v>
      </c>
      <c r="L1095">
        <f t="shared" si="248"/>
        <v>3.4675056860342807E-2</v>
      </c>
      <c r="M1095">
        <f t="shared" si="248"/>
        <v>2.6850537487073888E-3</v>
      </c>
    </row>
    <row r="1096" spans="1:13">
      <c r="A1096" s="6">
        <f t="shared" si="238"/>
        <v>325500</v>
      </c>
      <c r="B1096" s="7">
        <f t="shared" si="239"/>
        <v>43105.767361107602</v>
      </c>
      <c r="C1096">
        <f t="shared" si="235"/>
        <v>-0.8676570098195987</v>
      </c>
      <c r="D1096">
        <f t="shared" si="236"/>
        <v>19.132342990180401</v>
      </c>
      <c r="E1096">
        <f t="shared" si="237"/>
        <v>2E-3</v>
      </c>
      <c r="F1096">
        <f t="shared" si="243"/>
        <v>6.6666666666666671E-3</v>
      </c>
      <c r="G1096">
        <f t="shared" si="244"/>
        <v>0.11931195125208005</v>
      </c>
      <c r="H1096">
        <f t="shared" si="245"/>
        <v>0</v>
      </c>
      <c r="I1096">
        <f t="shared" si="248"/>
        <v>-0.84388028630849343</v>
      </c>
      <c r="J1096">
        <f t="shared" si="248"/>
        <v>-0.51402814426503596</v>
      </c>
      <c r="K1096">
        <f t="shared" si="248"/>
        <v>-0.21243701708892662</v>
      </c>
      <c r="L1096">
        <f t="shared" si="248"/>
        <v>3.0099707964482043E-2</v>
      </c>
      <c r="M1096">
        <f t="shared" si="248"/>
        <v>3.1077339098373527E-3</v>
      </c>
    </row>
    <row r="1097" spans="1:13">
      <c r="A1097" s="6">
        <f t="shared" si="238"/>
        <v>325800</v>
      </c>
      <c r="B1097" s="7">
        <f t="shared" si="239"/>
        <v>43105.770833329821</v>
      </c>
      <c r="C1097">
        <f t="shared" si="235"/>
        <v>-0.83795691879980994</v>
      </c>
      <c r="D1097">
        <f t="shared" si="236"/>
        <v>19.162043081200189</v>
      </c>
      <c r="E1097">
        <f t="shared" si="237"/>
        <v>2E-3</v>
      </c>
      <c r="F1097">
        <f t="shared" si="243"/>
        <v>6.6666666666666671E-3</v>
      </c>
      <c r="G1097">
        <f t="shared" si="244"/>
        <v>0.11931195125208005</v>
      </c>
      <c r="H1097">
        <f t="shared" si="245"/>
        <v>0</v>
      </c>
      <c r="I1097">
        <f t="shared" si="248"/>
        <v>-0.81867819262763852</v>
      </c>
      <c r="J1097">
        <f t="shared" si="248"/>
        <v>-0.51719496129771447</v>
      </c>
      <c r="K1097">
        <f t="shared" si="248"/>
        <v>-0.22296563819886348</v>
      </c>
      <c r="L1097">
        <f t="shared" si="248"/>
        <v>2.5426792571903174E-2</v>
      </c>
      <c r="M1097">
        <f t="shared" si="248"/>
        <v>3.5203405277066105E-3</v>
      </c>
    </row>
    <row r="1098" spans="1:13">
      <c r="A1098" s="6">
        <f t="shared" si="238"/>
        <v>326100</v>
      </c>
      <c r="B1098" s="7">
        <f t="shared" si="239"/>
        <v>43105.77430555204</v>
      </c>
      <c r="C1098">
        <f t="shared" si="235"/>
        <v>-0.80554063793976316</v>
      </c>
      <c r="D1098">
        <f t="shared" si="236"/>
        <v>19.194459362060236</v>
      </c>
      <c r="E1098">
        <f t="shared" si="237"/>
        <v>2E-3</v>
      </c>
      <c r="F1098">
        <f t="shared" si="243"/>
        <v>6.6666666666666671E-3</v>
      </c>
      <c r="G1098">
        <f t="shared" si="244"/>
        <v>0.11931195125208005</v>
      </c>
      <c r="H1098">
        <f t="shared" si="245"/>
        <v>0</v>
      </c>
      <c r="I1098">
        <f t="shared" si="248"/>
        <v>-0.79082240000431125</v>
      </c>
      <c r="J1098">
        <f t="shared" si="248"/>
        <v>-0.51868532018822056</v>
      </c>
      <c r="K1098">
        <f t="shared" si="248"/>
        <v>-0.23277152883469462</v>
      </c>
      <c r="L1098">
        <f t="shared" si="248"/>
        <v>2.0671457672898283E-2</v>
      </c>
      <c r="M1098">
        <f t="shared" si="248"/>
        <v>3.9215361613580196E-3</v>
      </c>
    </row>
    <row r="1099" spans="1:13">
      <c r="A1099" s="6">
        <f t="shared" si="238"/>
        <v>326400</v>
      </c>
      <c r="B1099" s="7">
        <f t="shared" si="239"/>
        <v>43105.777777774259</v>
      </c>
      <c r="C1099">
        <f t="shared" si="235"/>
        <v>-0.77051324277586009</v>
      </c>
      <c r="D1099">
        <f t="shared" si="236"/>
        <v>19.229486757224141</v>
      </c>
      <c r="E1099">
        <f t="shared" si="237"/>
        <v>2E-3</v>
      </c>
      <c r="F1099">
        <f t="shared" si="243"/>
        <v>6.6666666666666671E-3</v>
      </c>
      <c r="G1099">
        <f t="shared" si="244"/>
        <v>0.11931195125208005</v>
      </c>
      <c r="H1099">
        <f t="shared" si="245"/>
        <v>0</v>
      </c>
      <c r="I1099">
        <f t="shared" si="248"/>
        <v>-0.76040320141087425</v>
      </c>
      <c r="J1099">
        <f t="shared" si="248"/>
        <v>-0.51849439002271402</v>
      </c>
      <c r="K1099">
        <f t="shared" si="248"/>
        <v>-0.24182290375791901</v>
      </c>
      <c r="L1099">
        <f t="shared" si="248"/>
        <v>1.5849117415914545E-2</v>
      </c>
      <c r="M1099">
        <f t="shared" si="248"/>
        <v>4.31002035789293E-3</v>
      </c>
    </row>
    <row r="1100" spans="1:13">
      <c r="A1100" s="6">
        <f t="shared" si="238"/>
        <v>326700</v>
      </c>
      <c r="B1100" s="7">
        <f t="shared" si="239"/>
        <v>43105.781249996478</v>
      </c>
      <c r="C1100">
        <f t="shared" ref="C1100:C1163" si="249">$B$1*SIN($B$2*A1100+$B$3)</f>
        <v>-0.73298827262348043</v>
      </c>
      <c r="D1100">
        <f t="shared" ref="D1100:D1163" si="250">C1100-$B$8</f>
        <v>19.26701172737652</v>
      </c>
      <c r="E1100">
        <f t="shared" ref="E1100:E1163" si="251">$B$5*ABS($B$8)</f>
        <v>2E-3</v>
      </c>
      <c r="F1100">
        <f t="shared" si="243"/>
        <v>6.6666666666666671E-3</v>
      </c>
      <c r="G1100">
        <f t="shared" si="244"/>
        <v>0.11931195125208005</v>
      </c>
      <c r="H1100">
        <f t="shared" si="245"/>
        <v>0</v>
      </c>
      <c r="I1100">
        <f t="shared" si="248"/>
        <v>-0.72751919895480743</v>
      </c>
      <c r="J1100">
        <f t="shared" si="248"/>
        <v>-0.51662278969050035</v>
      </c>
      <c r="K1100">
        <f t="shared" si="248"/>
        <v>-0.25009042344993326</v>
      </c>
      <c r="L1100">
        <f t="shared" si="248"/>
        <v>1.097540314346962E-2</v>
      </c>
      <c r="M1100">
        <f t="shared" si="248"/>
        <v>4.6845338678152158E-3</v>
      </c>
    </row>
    <row r="1101" spans="1:13">
      <c r="A1101" s="6">
        <f t="shared" ref="A1101:A1164" si="252">A1100+300</f>
        <v>327000</v>
      </c>
      <c r="B1101" s="7">
        <f t="shared" ref="B1101:B1164" si="253">B1100+300/86400</f>
        <v>43105.784722218697</v>
      </c>
      <c r="C1101">
        <f t="shared" si="249"/>
        <v>-0.69308736254571313</v>
      </c>
      <c r="D1101">
        <f t="shared" si="250"/>
        <v>19.306912637454285</v>
      </c>
      <c r="E1101">
        <f t="shared" si="251"/>
        <v>2E-3</v>
      </c>
      <c r="F1101">
        <f t="shared" si="243"/>
        <v>6.6666666666666671E-3</v>
      </c>
      <c r="G1101">
        <f t="shared" si="244"/>
        <v>0.11931195125208005</v>
      </c>
      <c r="H1101">
        <f t="shared" si="245"/>
        <v>0</v>
      </c>
      <c r="I1101">
        <f t="shared" ref="I1101:M1110" si="254">$B$1*EXP(-$G1101*I$9)*SIN($B$2*$A1101+$B$3-$G1101*I$9-$H1101)/SQRT((1+$G1101*$B$7)^2+($G1101*$B$7)^2)</f>
        <v>-0.69227698426555428</v>
      </c>
      <c r="J1101">
        <f t="shared" si="254"/>
        <v>-0.51307658587793692</v>
      </c>
      <c r="K1101">
        <f t="shared" si="254"/>
        <v>-0.25754728921442271</v>
      </c>
      <c r="L1101">
        <f t="shared" si="254"/>
        <v>6.0661127240387944E-3</v>
      </c>
      <c r="M1101">
        <f t="shared" si="254"/>
        <v>5.043862726817323E-3</v>
      </c>
    </row>
    <row r="1102" spans="1:13">
      <c r="A1102" s="6">
        <f t="shared" si="252"/>
        <v>327300</v>
      </c>
      <c r="B1102" s="7">
        <f t="shared" si="253"/>
        <v>43105.788194440916</v>
      </c>
      <c r="C1102">
        <f t="shared" si="249"/>
        <v>-0.65093984908020519</v>
      </c>
      <c r="D1102">
        <f t="shared" si="250"/>
        <v>19.349060150919794</v>
      </c>
      <c r="E1102">
        <f t="shared" si="251"/>
        <v>2E-3</v>
      </c>
      <c r="F1102">
        <f t="shared" si="243"/>
        <v>6.6666666666666671E-3</v>
      </c>
      <c r="G1102">
        <f t="shared" si="244"/>
        <v>0.11931195125208005</v>
      </c>
      <c r="H1102">
        <f t="shared" si="245"/>
        <v>0</v>
      </c>
      <c r="I1102">
        <f t="shared" si="254"/>
        <v>-0.65479079298380694</v>
      </c>
      <c r="J1102">
        <f t="shared" si="254"/>
        <v>-0.50786727340361382</v>
      </c>
      <c r="K1102">
        <f t="shared" si="254"/>
        <v>-0.26416933004381427</v>
      </c>
      <c r="L1102">
        <f t="shared" si="254"/>
        <v>1.1371593441612639E-3</v>
      </c>
      <c r="M1102">
        <f t="shared" si="254"/>
        <v>5.3868421907766447E-3</v>
      </c>
    </row>
    <row r="1103" spans="1:13">
      <c r="A1103" s="6">
        <f t="shared" si="252"/>
        <v>327600</v>
      </c>
      <c r="B1103" s="7">
        <f t="shared" si="253"/>
        <v>43105.791666663135</v>
      </c>
      <c r="C1103">
        <f t="shared" si="249"/>
        <v>-0.60668235100208734</v>
      </c>
      <c r="D1103">
        <f t="shared" si="250"/>
        <v>19.393317648997911</v>
      </c>
      <c r="E1103">
        <f t="shared" si="251"/>
        <v>2E-3</v>
      </c>
      <c r="F1103">
        <f t="shared" si="243"/>
        <v>6.6666666666666671E-3</v>
      </c>
      <c r="G1103">
        <f t="shared" si="244"/>
        <v>0.11931195125208005</v>
      </c>
      <c r="H1103">
        <f t="shared" si="245"/>
        <v>0</v>
      </c>
      <c r="I1103">
        <f t="shared" si="254"/>
        <v>-0.61518213447313452</v>
      </c>
      <c r="J1103">
        <f t="shared" si="254"/>
        <v>-0.50101173795854814</v>
      </c>
      <c r="K1103">
        <f t="shared" si="254"/>
        <v>-0.26993508096822971</v>
      </c>
      <c r="L1103">
        <f t="shared" si="254"/>
        <v>-3.7954800732542203E-3</v>
      </c>
      <c r="M1103">
        <f t="shared" si="254"/>
        <v>5.7123605112077242E-3</v>
      </c>
    </row>
    <row r="1104" spans="1:13">
      <c r="A1104" s="6">
        <f t="shared" si="252"/>
        <v>327900</v>
      </c>
      <c r="B1104" s="7">
        <f t="shared" si="253"/>
        <v>43105.795138885354</v>
      </c>
      <c r="C1104">
        <f t="shared" si="249"/>
        <v>-0.56045832648199134</v>
      </c>
      <c r="D1104">
        <f t="shared" si="250"/>
        <v>19.439541673518008</v>
      </c>
      <c r="E1104">
        <f t="shared" si="251"/>
        <v>2E-3</v>
      </c>
      <c r="F1104">
        <f t="shared" si="243"/>
        <v>6.6666666666666671E-3</v>
      </c>
      <c r="G1104">
        <f t="shared" si="244"/>
        <v>0.11931195125208005</v>
      </c>
      <c r="H1104">
        <f t="shared" si="245"/>
        <v>0</v>
      </c>
      <c r="I1104">
        <f t="shared" si="254"/>
        <v>-0.57357939795429891</v>
      </c>
      <c r="J1104">
        <f t="shared" si="254"/>
        <v>-0.49253220137217751</v>
      </c>
      <c r="K1104">
        <f t="shared" si="254"/>
        <v>-0.27482585263296383</v>
      </c>
      <c r="L1104">
        <f t="shared" si="254"/>
        <v>-8.715816657215384E-3</v>
      </c>
      <c r="M1104">
        <f t="shared" si="254"/>
        <v>6.01936253893168E-3</v>
      </c>
    </row>
    <row r="1105" spans="1:13">
      <c r="A1105" s="6">
        <f t="shared" si="252"/>
        <v>328200</v>
      </c>
      <c r="B1105" s="7">
        <f t="shared" si="253"/>
        <v>43105.798611107573</v>
      </c>
      <c r="C1105">
        <f t="shared" si="249"/>
        <v>-0.51241760807451031</v>
      </c>
      <c r="D1105">
        <f t="shared" si="250"/>
        <v>19.487582391925489</v>
      </c>
      <c r="E1105">
        <f t="shared" si="251"/>
        <v>2E-3</v>
      </c>
      <c r="F1105">
        <f t="shared" si="243"/>
        <v>6.6666666666666671E-3</v>
      </c>
      <c r="G1105">
        <f t="shared" si="244"/>
        <v>0.11931195125208005</v>
      </c>
      <c r="H1105">
        <f t="shared" si="245"/>
        <v>0</v>
      </c>
      <c r="I1105">
        <f t="shared" si="254"/>
        <v>-0.53011743633886299</v>
      </c>
      <c r="J1105">
        <f t="shared" si="254"/>
        <v>-0.4824561495815598</v>
      </c>
      <c r="K1105">
        <f t="shared" si="254"/>
        <v>-0.27882579187897105</v>
      </c>
      <c r="L1105">
        <f t="shared" si="254"/>
        <v>-1.3607901415667029E-2</v>
      </c>
      <c r="M1105">
        <f t="shared" si="254"/>
        <v>6.3068531442825758E-3</v>
      </c>
    </row>
    <row r="1106" spans="1:13">
      <c r="A1106" s="6">
        <f t="shared" si="252"/>
        <v>328500</v>
      </c>
      <c r="B1106" s="7">
        <f t="shared" si="253"/>
        <v>43105.802083329792</v>
      </c>
      <c r="C1106">
        <f t="shared" si="249"/>
        <v>-0.46271591704444875</v>
      </c>
      <c r="D1106">
        <f t="shared" si="250"/>
        <v>19.537284082955551</v>
      </c>
      <c r="E1106">
        <f t="shared" si="251"/>
        <v>2E-3</v>
      </c>
      <c r="F1106">
        <f t="shared" si="243"/>
        <v>6.6666666666666671E-3</v>
      </c>
      <c r="G1106">
        <f t="shared" si="244"/>
        <v>0.11931195125208005</v>
      </c>
      <c r="H1106">
        <f t="shared" si="245"/>
        <v>0</v>
      </c>
      <c r="I1106">
        <f t="shared" si="254"/>
        <v>-0.48493712911110576</v>
      </c>
      <c r="J1106">
        <f t="shared" si="254"/>
        <v>-0.47081624353726126</v>
      </c>
      <c r="K1106">
        <f t="shared" si="254"/>
        <v>-0.28192193312998226</v>
      </c>
      <c r="L1106">
        <f t="shared" si="254"/>
        <v>-1.8455876933246299E-2</v>
      </c>
      <c r="M1106">
        <f t="shared" si="254"/>
        <v>6.5739004427639129E-3</v>
      </c>
    </row>
    <row r="1107" spans="1:13">
      <c r="A1107" s="6">
        <f t="shared" si="252"/>
        <v>328800</v>
      </c>
      <c r="B1107" s="7">
        <f t="shared" si="253"/>
        <v>43105.805555552011</v>
      </c>
      <c r="C1107">
        <f t="shared" si="249"/>
        <v>-0.41151435860520835</v>
      </c>
      <c r="D1107">
        <f t="shared" si="250"/>
        <v>19.58848564139479</v>
      </c>
      <c r="E1107">
        <f t="shared" si="251"/>
        <v>2E-3</v>
      </c>
      <c r="F1107">
        <f t="shared" si="243"/>
        <v>6.6666666666666671E-3</v>
      </c>
      <c r="G1107">
        <f t="shared" si="244"/>
        <v>0.11931195125208005</v>
      </c>
      <c r="H1107">
        <f t="shared" si="245"/>
        <v>0</v>
      </c>
      <c r="I1107">
        <f t="shared" si="254"/>
        <v>-0.4381849256751949</v>
      </c>
      <c r="J1107">
        <f t="shared" si="254"/>
        <v>-0.45765021333474459</v>
      </c>
      <c r="K1107">
        <f t="shared" si="254"/>
        <v>-0.28410424041968257</v>
      </c>
      <c r="L1107">
        <f t="shared" si="254"/>
        <v>-2.3244028772191814E-2</v>
      </c>
      <c r="M1107">
        <f t="shared" si="254"/>
        <v>6.8196388156991656E-3</v>
      </c>
    </row>
    <row r="1108" spans="1:13">
      <c r="A1108" s="6">
        <f t="shared" si="252"/>
        <v>329100</v>
      </c>
      <c r="B1108" s="7">
        <f t="shared" si="253"/>
        <v>43105.80902777423</v>
      </c>
      <c r="C1108">
        <f t="shared" si="249"/>
        <v>-0.35897889970534957</v>
      </c>
      <c r="D1108">
        <f t="shared" si="250"/>
        <v>19.641021100294651</v>
      </c>
      <c r="E1108">
        <f t="shared" si="251"/>
        <v>2E-3</v>
      </c>
      <c r="F1108">
        <f t="shared" si="243"/>
        <v>6.6666666666666671E-3</v>
      </c>
      <c r="G1108">
        <f t="shared" si="244"/>
        <v>0.11931195125208005</v>
      </c>
      <c r="H1108">
        <f t="shared" si="245"/>
        <v>0</v>
      </c>
      <c r="I1108">
        <f t="shared" si="254"/>
        <v>-0.39001237064772531</v>
      </c>
      <c r="J1108">
        <f t="shared" si="254"/>
        <v>-0.44300073591439953</v>
      </c>
      <c r="K1108">
        <f t="shared" si="254"/>
        <v>-0.28536563992272879</v>
      </c>
      <c r="L1108">
        <f t="shared" si="254"/>
        <v>-2.7956836409805098E-2</v>
      </c>
      <c r="M1108">
        <f t="shared" si="254"/>
        <v>7.0432717160857933E-3</v>
      </c>
    </row>
    <row r="1109" spans="1:13">
      <c r="A1109" s="6">
        <f t="shared" si="252"/>
        <v>329400</v>
      </c>
      <c r="B1109" s="7">
        <f t="shared" si="253"/>
        <v>43105.812499996449</v>
      </c>
      <c r="C1109">
        <f t="shared" si="249"/>
        <v>-0.30527983105615053</v>
      </c>
      <c r="D1109">
        <f t="shared" si="250"/>
        <v>19.694720168943849</v>
      </c>
      <c r="E1109">
        <f t="shared" si="251"/>
        <v>2E-3</v>
      </c>
      <c r="F1109">
        <f t="shared" si="243"/>
        <v>6.6666666666666671E-3</v>
      </c>
      <c r="G1109">
        <f t="shared" si="244"/>
        <v>0.11931195125208005</v>
      </c>
      <c r="H1109">
        <f t="shared" si="245"/>
        <v>0</v>
      </c>
      <c r="I1109">
        <f t="shared" si="254"/>
        <v>-0.34057561263444824</v>
      </c>
      <c r="J1109">
        <f t="shared" si="254"/>
        <v>-0.42691529672666312</v>
      </c>
      <c r="K1109">
        <f t="shared" si="254"/>
        <v>-0.28570204288415313</v>
      </c>
      <c r="L1109">
        <f t="shared" si="254"/>
        <v>-3.2579023547343718E-2</v>
      </c>
      <c r="M1109">
        <f t="shared" si="254"/>
        <v>7.244074250557119E-3</v>
      </c>
    </row>
    <row r="1110" spans="1:13">
      <c r="A1110" s="6">
        <f t="shared" si="252"/>
        <v>329700</v>
      </c>
      <c r="B1110" s="7">
        <f t="shared" si="253"/>
        <v>43105.815972218668</v>
      </c>
      <c r="C1110">
        <f t="shared" si="249"/>
        <v>-0.25059121514389548</v>
      </c>
      <c r="D1110">
        <f t="shared" si="250"/>
        <v>19.749408784856104</v>
      </c>
      <c r="E1110">
        <f t="shared" si="251"/>
        <v>2E-3</v>
      </c>
      <c r="F1110">
        <f t="shared" si="243"/>
        <v>6.6666666666666671E-3</v>
      </c>
      <c r="G1110">
        <f t="shared" si="244"/>
        <v>0.11931195125208005</v>
      </c>
      <c r="H1110">
        <f t="shared" si="245"/>
        <v>0</v>
      </c>
      <c r="I1110">
        <f t="shared" si="254"/>
        <v>-0.29003489808339494</v>
      </c>
      <c r="J1110">
        <f t="shared" si="254"/>
        <v>-0.40944603581061634</v>
      </c>
      <c r="K1110">
        <f t="shared" si="254"/>
        <v>-0.28511235887283004</v>
      </c>
      <c r="L1110">
        <f t="shared" si="254"/>
        <v>-3.7095607627279786E-2</v>
      </c>
      <c r="M1110">
        <f t="shared" si="254"/>
        <v>7.4213955290831782E-3</v>
      </c>
    </row>
    <row r="1111" spans="1:13">
      <c r="A1111" s="6">
        <f t="shared" si="252"/>
        <v>330000</v>
      </c>
      <c r="B1111" s="7">
        <f t="shared" si="253"/>
        <v>43105.819444440887</v>
      </c>
      <c r="C1111">
        <f t="shared" si="249"/>
        <v>-0.19509032201623455</v>
      </c>
      <c r="D1111">
        <f t="shared" si="250"/>
        <v>19.804909677983765</v>
      </c>
      <c r="E1111">
        <f t="shared" si="251"/>
        <v>2E-3</v>
      </c>
      <c r="F1111">
        <f t="shared" si="243"/>
        <v>6.6666666666666671E-3</v>
      </c>
      <c r="G1111">
        <f t="shared" si="244"/>
        <v>0.11931195125208005</v>
      </c>
      <c r="H1111">
        <f t="shared" si="245"/>
        <v>0</v>
      </c>
      <c r="I1111">
        <f t="shared" ref="I1111:M1120" si="255">$B$1*EXP(-$G1111*I$9)*SIN($B$2*$A1111+$B$3-$G1111*I$9-$H1111)/SQRT((1+$G1111*$B$7)^2+($G1111*$B$7)^2)</f>
        <v>-0.23855405185513809</v>
      </c>
      <c r="J1111">
        <f t="shared" si="255"/>
        <v>-0.39064957878501627</v>
      </c>
      <c r="K1111">
        <f t="shared" si="255"/>
        <v>-0.28359849931604725</v>
      </c>
      <c r="L1111">
        <f t="shared" si="255"/>
        <v>-4.1491948398407225E-2</v>
      </c>
      <c r="M1111">
        <f t="shared" si="255"/>
        <v>7.5746607747936897E-3</v>
      </c>
    </row>
    <row r="1112" spans="1:13">
      <c r="A1112" s="6">
        <f t="shared" si="252"/>
        <v>330300</v>
      </c>
      <c r="B1112" s="7">
        <f t="shared" si="253"/>
        <v>43105.822916663106</v>
      </c>
      <c r="C1112">
        <f t="shared" si="249"/>
        <v>-0.13895705467135602</v>
      </c>
      <c r="D1112">
        <f t="shared" si="250"/>
        <v>19.861042945328645</v>
      </c>
      <c r="E1112">
        <f t="shared" si="251"/>
        <v>2E-3</v>
      </c>
      <c r="F1112">
        <f t="shared" si="243"/>
        <v>6.6666666666666671E-3</v>
      </c>
      <c r="G1112">
        <f t="shared" si="244"/>
        <v>0.11931195125208005</v>
      </c>
      <c r="H1112">
        <f t="shared" si="245"/>
        <v>0</v>
      </c>
      <c r="I1112">
        <f t="shared" si="255"/>
        <v>-0.1862999461937771</v>
      </c>
      <c r="J1112">
        <f t="shared" si="255"/>
        <v>-0.37058685329955771</v>
      </c>
      <c r="K1112">
        <f t="shared" si="255"/>
        <v>-0.28116537130372277</v>
      </c>
      <c r="L1112">
        <f t="shared" si="255"/>
        <v>-4.5753795371387747E-2</v>
      </c>
      <c r="M1112">
        <f t="shared" si="255"/>
        <v>7.7033731870847838E-3</v>
      </c>
    </row>
    <row r="1113" spans="1:13">
      <c r="A1113" s="6">
        <f t="shared" si="252"/>
        <v>330600</v>
      </c>
      <c r="B1113" s="7">
        <f t="shared" si="253"/>
        <v>43105.826388885325</v>
      </c>
      <c r="C1113">
        <f t="shared" si="249"/>
        <v>-8.2373365912596766E-2</v>
      </c>
      <c r="D1113">
        <f t="shared" si="250"/>
        <v>19.917626634087402</v>
      </c>
      <c r="E1113">
        <f t="shared" si="251"/>
        <v>2E-3</v>
      </c>
      <c r="F1113">
        <f t="shared" si="243"/>
        <v>6.6666666666666671E-3</v>
      </c>
      <c r="G1113">
        <f t="shared" si="244"/>
        <v>0.11931195125208005</v>
      </c>
      <c r="H1113">
        <f t="shared" si="245"/>
        <v>0</v>
      </c>
      <c r="I1113">
        <f t="shared" si="255"/>
        <v>-0.13344195982000059</v>
      </c>
      <c r="J1113">
        <f t="shared" si="255"/>
        <v>-0.34932289154134327</v>
      </c>
      <c r="K1113">
        <f t="shared" si="255"/>
        <v>-0.27782086168234998</v>
      </c>
      <c r="L1113">
        <f t="shared" si="255"/>
        <v>-4.986733401090556E-2</v>
      </c>
      <c r="M1113">
        <f t="shared" si="255"/>
        <v>7.807115551970026E-3</v>
      </c>
    </row>
    <row r="1114" spans="1:13">
      <c r="A1114" s="6">
        <f t="shared" si="252"/>
        <v>330900</v>
      </c>
      <c r="B1114" s="7">
        <f t="shared" si="253"/>
        <v>43105.829861107544</v>
      </c>
      <c r="C1114">
        <f t="shared" si="249"/>
        <v>-2.5522668558788909E-2</v>
      </c>
      <c r="D1114">
        <f t="shared" si="250"/>
        <v>19.974477331441211</v>
      </c>
      <c r="E1114">
        <f t="shared" si="251"/>
        <v>2E-3</v>
      </c>
      <c r="F1114">
        <f t="shared" si="243"/>
        <v>6.6666666666666671E-3</v>
      </c>
      <c r="G1114">
        <f t="shared" si="244"/>
        <v>0.11931195125208005</v>
      </c>
      <c r="H1114">
        <f t="shared" si="245"/>
        <v>0</v>
      </c>
      <c r="I1114">
        <f t="shared" si="255"/>
        <v>-8.0151428899605942E-2</v>
      </c>
      <c r="J1114">
        <f t="shared" si="255"/>
        <v>-0.32692661943675133</v>
      </c>
      <c r="K1114">
        <f t="shared" si="255"/>
        <v>-0.27357581149023363</v>
      </c>
      <c r="L1114">
        <f t="shared" si="255"/>
        <v>-5.3819230514697135E-2</v>
      </c>
      <c r="M1114">
        <f t="shared" si="255"/>
        <v>7.8855515944557981E-3</v>
      </c>
    </row>
    <row r="1115" spans="1:13">
      <c r="A1115" s="6">
        <f t="shared" si="252"/>
        <v>331200</v>
      </c>
      <c r="B1115" s="7">
        <f t="shared" si="253"/>
        <v>43105.833333329763</v>
      </c>
      <c r="C1115">
        <f t="shared" si="249"/>
        <v>3.1410759078013814E-2</v>
      </c>
      <c r="D1115">
        <f t="shared" si="250"/>
        <v>20.031410759078014</v>
      </c>
      <c r="E1115">
        <f t="shared" si="251"/>
        <v>2E-3</v>
      </c>
      <c r="F1115">
        <f t="shared" si="243"/>
        <v>6.6666666666666671E-3</v>
      </c>
      <c r="G1115">
        <f t="shared" si="244"/>
        <v>0.11931195125208005</v>
      </c>
      <c r="H1115">
        <f t="shared" si="245"/>
        <v>0</v>
      </c>
      <c r="I1115">
        <f t="shared" si="255"/>
        <v>-2.6601091667013521E-2</v>
      </c>
      <c r="J1115">
        <f t="shared" si="255"/>
        <v>-0.30347063323194684</v>
      </c>
      <c r="K1115">
        <f t="shared" si="255"/>
        <v>-0.26844398081687848</v>
      </c>
      <c r="L1115">
        <f t="shared" si="255"/>
        <v>-5.7596675034316876E-2</v>
      </c>
      <c r="M1115">
        <f t="shared" si="255"/>
        <v>7.9384270685576887E-3</v>
      </c>
    </row>
    <row r="1116" spans="1:13">
      <c r="A1116" s="6">
        <f t="shared" si="252"/>
        <v>331500</v>
      </c>
      <c r="B1116" s="7">
        <f t="shared" si="253"/>
        <v>43105.836805551982</v>
      </c>
      <c r="C1116">
        <f t="shared" si="249"/>
        <v>8.8242370520257421E-2</v>
      </c>
      <c r="D1116">
        <f t="shared" si="250"/>
        <v>20.088242370520259</v>
      </c>
      <c r="E1116">
        <f t="shared" si="251"/>
        <v>2E-3</v>
      </c>
      <c r="F1116">
        <f t="shared" si="243"/>
        <v>6.6666666666666671E-3</v>
      </c>
      <c r="G1116">
        <f t="shared" si="244"/>
        <v>0.11931195125208005</v>
      </c>
      <c r="H1116">
        <f t="shared" si="245"/>
        <v>0</v>
      </c>
      <c r="I1116">
        <f t="shared" si="255"/>
        <v>2.7035471495946421E-2</v>
      </c>
      <c r="J1116">
        <f t="shared" si="255"/>
        <v>-0.27903096417625589</v>
      </c>
      <c r="K1116">
        <f t="shared" si="255"/>
        <v>-0.26244200420043695</v>
      </c>
      <c r="L1116">
        <f t="shared" si="255"/>
        <v>-6.1187423197535902E-2</v>
      </c>
      <c r="M1116">
        <f t="shared" si="255"/>
        <v>7.9655705814244433E-3</v>
      </c>
    </row>
    <row r="1117" spans="1:13">
      <c r="A1117" s="6">
        <f t="shared" si="252"/>
        <v>331800</v>
      </c>
      <c r="B1117" s="7">
        <f t="shared" si="253"/>
        <v>43105.840277774201</v>
      </c>
      <c r="C1117">
        <f t="shared" si="249"/>
        <v>0.14478794932178835</v>
      </c>
      <c r="D1117">
        <f t="shared" si="250"/>
        <v>20.144787949321788</v>
      </c>
      <c r="E1117">
        <f t="shared" si="251"/>
        <v>2E-3</v>
      </c>
      <c r="F1117">
        <f t="shared" si="243"/>
        <v>6.6666666666666671E-3</v>
      </c>
      <c r="G1117">
        <f t="shared" si="244"/>
        <v>0.11931195125208005</v>
      </c>
      <c r="H1117">
        <f t="shared" si="245"/>
        <v>0</v>
      </c>
      <c r="I1117">
        <f t="shared" si="255"/>
        <v>8.0584400710959292E-2</v>
      </c>
      <c r="J1117">
        <f t="shared" si="255"/>
        <v>-0.25368683207120013</v>
      </c>
      <c r="K1117">
        <f t="shared" si="255"/>
        <v>-0.2555893367078006</v>
      </c>
      <c r="L1117">
        <f t="shared" si="255"/>
        <v>-6.4579835797777527E-2</v>
      </c>
      <c r="M1117">
        <f t="shared" si="255"/>
        <v>7.9668941488981269E-3</v>
      </c>
    </row>
    <row r="1118" spans="1:13">
      <c r="A1118" s="6">
        <f t="shared" si="252"/>
        <v>332100</v>
      </c>
      <c r="B1118" s="7">
        <f t="shared" si="253"/>
        <v>43105.84374999642</v>
      </c>
      <c r="C1118">
        <f t="shared" si="249"/>
        <v>0.20086420619504697</v>
      </c>
      <c r="D1118">
        <f t="shared" si="250"/>
        <v>20.200864206195046</v>
      </c>
      <c r="E1118">
        <f t="shared" si="251"/>
        <v>2E-3</v>
      </c>
      <c r="F1118">
        <f t="shared" si="243"/>
        <v>6.6666666666666671E-3</v>
      </c>
      <c r="G1118">
        <f t="shared" si="244"/>
        <v>0.11931195125208005</v>
      </c>
      <c r="H1118">
        <f t="shared" si="245"/>
        <v>0</v>
      </c>
      <c r="I1118">
        <f t="shared" si="255"/>
        <v>0.13387212016019062</v>
      </c>
      <c r="J1118">
        <f t="shared" si="255"/>
        <v>-0.22752038848398953</v>
      </c>
      <c r="K1118">
        <f t="shared" si="255"/>
        <v>-0.24790819087210172</v>
      </c>
      <c r="L1118">
        <f t="shared" si="255"/>
        <v>-6.7762916521947339E-2</v>
      </c>
      <c r="M1118">
        <f t="shared" si="255"/>
        <v>7.9423934807098199E-3</v>
      </c>
    </row>
    <row r="1119" spans="1:13">
      <c r="A1119" s="6">
        <f t="shared" si="252"/>
        <v>332400</v>
      </c>
      <c r="B1119" s="7">
        <f t="shared" si="253"/>
        <v>43105.847222218639</v>
      </c>
      <c r="C1119">
        <f t="shared" si="249"/>
        <v>0.2562893731328868</v>
      </c>
      <c r="D1119">
        <f t="shared" si="250"/>
        <v>20.256289373132887</v>
      </c>
      <c r="E1119">
        <f t="shared" si="251"/>
        <v>2E-3</v>
      </c>
      <c r="F1119">
        <f t="shared" si="243"/>
        <v>6.6666666666666671E-3</v>
      </c>
      <c r="G1119">
        <f t="shared" si="244"/>
        <v>0.11931195125208005</v>
      </c>
      <c r="H1119">
        <f t="shared" si="245"/>
        <v>0</v>
      </c>
      <c r="I1119">
        <f t="shared" si="255"/>
        <v>0.18672590072244458</v>
      </c>
      <c r="J1119">
        <f t="shared" si="255"/>
        <v>-0.20061645045788223</v>
      </c>
      <c r="K1119">
        <f t="shared" si="255"/>
        <v>-0.23942346469204798</v>
      </c>
      <c r="L1119">
        <f t="shared" si="255"/>
        <v>-7.0726347594357752E-2</v>
      </c>
      <c r="M1119">
        <f t="shared" si="255"/>
        <v>7.8921479943862786E-3</v>
      </c>
    </row>
    <row r="1120" spans="1:13">
      <c r="A1120" s="6">
        <f t="shared" si="252"/>
        <v>332700</v>
      </c>
      <c r="B1120" s="7">
        <f t="shared" si="253"/>
        <v>43105.850694440858</v>
      </c>
      <c r="C1120">
        <f t="shared" si="249"/>
        <v>0.31088379259929111</v>
      </c>
      <c r="D1120">
        <f t="shared" si="250"/>
        <v>20.310883792599292</v>
      </c>
      <c r="E1120">
        <f t="shared" si="251"/>
        <v>2E-3</v>
      </c>
      <c r="F1120">
        <f t="shared" si="243"/>
        <v>6.6666666666666671E-3</v>
      </c>
      <c r="G1120">
        <f t="shared" si="244"/>
        <v>0.11931195125208005</v>
      </c>
      <c r="H1120">
        <f t="shared" si="245"/>
        <v>0</v>
      </c>
      <c r="I1120">
        <f t="shared" si="255"/>
        <v>0.23897441986484297</v>
      </c>
      <c r="J1120">
        <f t="shared" si="255"/>
        <v>-0.17306222558253409</v>
      </c>
      <c r="K1120">
        <f t="shared" si="255"/>
        <v>-0.23016266092646728</v>
      </c>
      <c r="L1120">
        <f t="shared" si="255"/>
        <v>-7.3460523221214394E-2</v>
      </c>
      <c r="M1120">
        <f t="shared" si="255"/>
        <v>7.8163205578224964E-3</v>
      </c>
    </row>
    <row r="1121" spans="1:13">
      <c r="A1121" s="6">
        <f t="shared" si="252"/>
        <v>333000</v>
      </c>
      <c r="B1121" s="7">
        <f t="shared" si="253"/>
        <v>43105.854166663077</v>
      </c>
      <c r="C1121">
        <f t="shared" si="249"/>
        <v>0.36447049987904762</v>
      </c>
      <c r="D1121">
        <f t="shared" si="250"/>
        <v>20.364470499879047</v>
      </c>
      <c r="E1121">
        <f t="shared" si="251"/>
        <v>2E-3</v>
      </c>
      <c r="F1121">
        <f t="shared" si="243"/>
        <v>6.6666666666666671E-3</v>
      </c>
      <c r="G1121">
        <f t="shared" si="244"/>
        <v>0.11931195125208005</v>
      </c>
      <c r="H1121">
        <f t="shared" si="245"/>
        <v>0</v>
      </c>
      <c r="I1121">
        <f t="shared" ref="I1121:M1130" si="256">$B$1*EXP(-$G1121*I$9)*SIN($B$2*$A1121+$B$3-$G1121*I$9-$H1121)/SQRT((1+$G1121*$B$7)^2+($G1121*$B$7)^2)</f>
        <v>0.29044831697506207</v>
      </c>
      <c r="J1121">
        <f t="shared" si="256"/>
        <v>-0.14494702931556144</v>
      </c>
      <c r="K1121">
        <f t="shared" si="256"/>
        <v>-0.22015579794568063</v>
      </c>
      <c r="L1121">
        <f t="shared" si="256"/>
        <v>-7.5956580727249728E-2</v>
      </c>
      <c r="M1121">
        <f t="shared" si="256"/>
        <v>7.7151569613546972E-3</v>
      </c>
    </row>
    <row r="1122" spans="1:13">
      <c r="A1122" s="6">
        <f t="shared" si="252"/>
        <v>333300</v>
      </c>
      <c r="B1122" s="7">
        <f t="shared" si="253"/>
        <v>43105.857638885296</v>
      </c>
      <c r="C1122">
        <f t="shared" si="249"/>
        <v>0.41687579669886055</v>
      </c>
      <c r="D1122">
        <f t="shared" si="250"/>
        <v>20.416875796698861</v>
      </c>
      <c r="E1122">
        <f t="shared" si="251"/>
        <v>2E-3</v>
      </c>
      <c r="F1122">
        <f t="shared" si="243"/>
        <v>6.6666666666666671E-3</v>
      </c>
      <c r="G1122">
        <f t="shared" si="244"/>
        <v>0.11931195125208005</v>
      </c>
      <c r="H1122">
        <f t="shared" si="245"/>
        <v>0</v>
      </c>
      <c r="I1122">
        <f t="shared" si="256"/>
        <v>0.34098074233417469</v>
      </c>
      <c r="J1122">
        <f t="shared" si="256"/>
        <v>-0.11636199547154014</v>
      </c>
      <c r="K1122">
        <f t="shared" si="256"/>
        <v>-0.20943531242865404</v>
      </c>
      <c r="L1122">
        <f t="shared" si="256"/>
        <v>-7.8206429283583775E-2</v>
      </c>
      <c r="M1122">
        <f t="shared" si="256"/>
        <v>7.5889851210448871E-3</v>
      </c>
    </row>
    <row r="1123" spans="1:13">
      <c r="A1123" s="6">
        <f t="shared" si="252"/>
        <v>333600</v>
      </c>
      <c r="B1123" s="7">
        <f t="shared" si="253"/>
        <v>43105.861111107515</v>
      </c>
      <c r="C1123">
        <f t="shared" si="249"/>
        <v>0.46792981426047381</v>
      </c>
      <c r="D1123">
        <f t="shared" si="250"/>
        <v>20.467929814260472</v>
      </c>
      <c r="E1123">
        <f t="shared" si="251"/>
        <v>2E-3</v>
      </c>
      <c r="F1123">
        <f t="shared" si="243"/>
        <v>6.6666666666666671E-3</v>
      </c>
      <c r="G1123">
        <f t="shared" si="244"/>
        <v>0.11931195125208005</v>
      </c>
      <c r="H1123">
        <f t="shared" si="245"/>
        <v>0</v>
      </c>
      <c r="I1123">
        <f t="shared" si="256"/>
        <v>0.39040789795057274</v>
      </c>
      <c r="J1123">
        <f t="shared" si="256"/>
        <v>-8.7399780816901376E-2</v>
      </c>
      <c r="K1123">
        <f t="shared" si="256"/>
        <v>-0.19803595422133841</v>
      </c>
      <c r="L1123">
        <f t="shared" si="256"/>
        <v>-8.02027761336878E-2</v>
      </c>
      <c r="M1123">
        <f t="shared" si="256"/>
        <v>7.4382140157594747E-3</v>
      </c>
    </row>
    <row r="1124" spans="1:13">
      <c r="A1124" s="6">
        <f t="shared" si="252"/>
        <v>333900</v>
      </c>
      <c r="B1124" s="7">
        <f t="shared" si="253"/>
        <v>43105.864583329734</v>
      </c>
      <c r="C1124">
        <f t="shared" si="249"/>
        <v>0.51746706386070962</v>
      </c>
      <c r="D1124">
        <f t="shared" si="250"/>
        <v>20.51746706386071</v>
      </c>
      <c r="E1124">
        <f t="shared" si="251"/>
        <v>2E-3</v>
      </c>
      <c r="F1124">
        <f t="shared" si="243"/>
        <v>6.6666666666666671E-3</v>
      </c>
      <c r="G1124">
        <f t="shared" si="244"/>
        <v>0.11931195125208005</v>
      </c>
      <c r="H1124">
        <f t="shared" si="245"/>
        <v>0</v>
      </c>
      <c r="I1124">
        <f t="shared" si="256"/>
        <v>0.43856956850183132</v>
      </c>
      <c r="J1124">
        <f t="shared" si="256"/>
        <v>-5.8154264728298648E-2</v>
      </c>
      <c r="K1124">
        <f t="shared" si="256"/>
        <v>-0.18599467369702222</v>
      </c>
      <c r="L1124">
        <f t="shared" si="256"/>
        <v>-8.1939150232439445E-2</v>
      </c>
      <c r="M1124">
        <f t="shared" si="256"/>
        <v>7.2633323614875603E-3</v>
      </c>
    </row>
    <row r="1125" spans="1:13">
      <c r="A1125" s="6">
        <f t="shared" si="252"/>
        <v>334200</v>
      </c>
      <c r="B1125" s="7">
        <f t="shared" si="253"/>
        <v>43105.868055551953</v>
      </c>
      <c r="C1125">
        <f t="shared" si="249"/>
        <v>0.56532697331373738</v>
      </c>
      <c r="D1125">
        <f t="shared" si="250"/>
        <v>20.565326973313738</v>
      </c>
      <c r="E1125">
        <f t="shared" si="251"/>
        <v>2E-3</v>
      </c>
      <c r="F1125">
        <f t="shared" si="243"/>
        <v>6.6666666666666671E-3</v>
      </c>
      <c r="G1125">
        <f t="shared" si="244"/>
        <v>0.11931195125208005</v>
      </c>
      <c r="H1125">
        <f t="shared" si="245"/>
        <v>0</v>
      </c>
      <c r="I1125">
        <f t="shared" si="256"/>
        <v>0.48530964066361199</v>
      </c>
      <c r="J1125">
        <f t="shared" si="256"/>
        <v>-2.8720244887920614E-2</v>
      </c>
      <c r="K1125">
        <f t="shared" si="256"/>
        <v>-0.1733505019837879</v>
      </c>
      <c r="L1125">
        <f t="shared" si="256"/>
        <v>-8.3409923221649571E-2</v>
      </c>
      <c r="M1125">
        <f t="shared" si="256"/>
        <v>7.0649070271957288E-3</v>
      </c>
    </row>
    <row r="1126" spans="1:13">
      <c r="A1126" s="6">
        <f t="shared" si="252"/>
        <v>334500</v>
      </c>
      <c r="B1126" s="7">
        <f t="shared" si="253"/>
        <v>43105.871527774172</v>
      </c>
      <c r="C1126">
        <f t="shared" si="249"/>
        <v>0.61135440743672642</v>
      </c>
      <c r="D1126">
        <f t="shared" si="250"/>
        <v>20.611354407436725</v>
      </c>
      <c r="E1126">
        <f t="shared" si="251"/>
        <v>2E-3</v>
      </c>
      <c r="F1126">
        <f t="shared" si="243"/>
        <v>6.6666666666666671E-3</v>
      </c>
      <c r="G1126">
        <f t="shared" si="244"/>
        <v>0.11931195125208005</v>
      </c>
      <c r="H1126">
        <f t="shared" si="245"/>
        <v>0</v>
      </c>
      <c r="I1126">
        <f t="shared" si="256"/>
        <v>0.53047660914216876</v>
      </c>
      <c r="J1126">
        <f t="shared" si="256"/>
        <v>8.0686999783184513E-4</v>
      </c>
      <c r="K1126">
        <f t="shared" si="256"/>
        <v>-0.16014442444731819</v>
      </c>
      <c r="L1126">
        <f t="shared" si="256"/>
        <v>-8.4610327674066649E-2</v>
      </c>
      <c r="M1126">
        <f t="shared" si="256"/>
        <v>6.8435811973543512E-3</v>
      </c>
    </row>
    <row r="1127" spans="1:13">
      <c r="A1127" s="6">
        <f t="shared" si="252"/>
        <v>334800</v>
      </c>
      <c r="B1127" s="7">
        <f t="shared" si="253"/>
        <v>43105.874999996391</v>
      </c>
      <c r="C1127">
        <f t="shared" si="249"/>
        <v>0.65540017091170955</v>
      </c>
      <c r="D1127">
        <f t="shared" si="250"/>
        <v>20.655400170911708</v>
      </c>
      <c r="E1127">
        <f t="shared" si="251"/>
        <v>2E-3</v>
      </c>
      <c r="F1127">
        <f t="shared" si="243"/>
        <v>6.6666666666666671E-3</v>
      </c>
      <c r="G1127">
        <f t="shared" si="244"/>
        <v>0.11931195125208005</v>
      </c>
      <c r="H1127">
        <f t="shared" si="245"/>
        <v>0</v>
      </c>
      <c r="I1127">
        <f t="shared" si="256"/>
        <v>0.57392406777013283</v>
      </c>
      <c r="J1127">
        <f t="shared" si="256"/>
        <v>3.0331369460235735E-2</v>
      </c>
      <c r="K1127">
        <f t="shared" si="256"/>
        <v>-0.14641924783916649</v>
      </c>
      <c r="L1127">
        <f t="shared" si="256"/>
        <v>-8.5536472546720685E-2</v>
      </c>
      <c r="M1127">
        <f t="shared" si="256"/>
        <v>6.6000722870917438E-3</v>
      </c>
    </row>
    <row r="1128" spans="1:13">
      <c r="A1128" s="6">
        <f t="shared" si="252"/>
        <v>335100</v>
      </c>
      <c r="B1128" s="7">
        <f t="shared" si="253"/>
        <v>43105.87847221861</v>
      </c>
      <c r="C1128">
        <f t="shared" si="249"/>
        <v>0.69732149189377024</v>
      </c>
      <c r="D1128">
        <f t="shared" si="250"/>
        <v>20.697321491893771</v>
      </c>
      <c r="E1128">
        <f t="shared" si="251"/>
        <v>2E-3</v>
      </c>
      <c r="F1128">
        <f t="shared" si="243"/>
        <v>6.6666666666666671E-3</v>
      </c>
      <c r="G1128">
        <f t="shared" si="244"/>
        <v>0.11931195125208005</v>
      </c>
      <c r="H1128">
        <f t="shared" si="245"/>
        <v>0</v>
      </c>
      <c r="I1128">
        <f t="shared" si="256"/>
        <v>0.61551118407382555</v>
      </c>
      <c r="J1128">
        <f t="shared" si="256"/>
        <v>5.9757551508318213E-2</v>
      </c>
      <c r="K1128">
        <f t="shared" si="256"/>
        <v>-0.13221946154109282</v>
      </c>
      <c r="L1128">
        <f t="shared" si="256"/>
        <v>-8.6185355793519269E-2</v>
      </c>
      <c r="M1128">
        <f t="shared" si="256"/>
        <v>6.3351696167336024E-3</v>
      </c>
    </row>
    <row r="1129" spans="1:13">
      <c r="A1129" s="6">
        <f t="shared" si="252"/>
        <v>335400</v>
      </c>
      <c r="B1129" s="7">
        <f t="shared" si="253"/>
        <v>43105.881944440829</v>
      </c>
      <c r="C1129">
        <f t="shared" si="249"/>
        <v>0.73698248479787309</v>
      </c>
      <c r="D1129">
        <f t="shared" si="250"/>
        <v>20.736982484797874</v>
      </c>
      <c r="E1129">
        <f t="shared" si="251"/>
        <v>2E-3</v>
      </c>
      <c r="F1129">
        <f t="shared" si="243"/>
        <v>6.6666666666666671E-3</v>
      </c>
      <c r="G1129">
        <f t="shared" si="244"/>
        <v>0.11931195125208005</v>
      </c>
      <c r="H1129">
        <f t="shared" si="245"/>
        <v>0</v>
      </c>
      <c r="I1129">
        <f t="shared" si="256"/>
        <v>0.65510315577372691</v>
      </c>
      <c r="J1129">
        <f t="shared" si="256"/>
        <v>8.8990032841426758E-2</v>
      </c>
      <c r="K1129">
        <f t="shared" si="256"/>
        <v>-0.11759109335525851</v>
      </c>
      <c r="L1129">
        <f t="shared" si="256"/>
        <v>-8.6554874096209433E-2</v>
      </c>
      <c r="M1129">
        <f t="shared" si="256"/>
        <v>6.0497318532659909E-3</v>
      </c>
    </row>
    <row r="1130" spans="1:13">
      <c r="A1130" s="6">
        <f t="shared" si="252"/>
        <v>335700</v>
      </c>
      <c r="B1130" s="7">
        <f t="shared" si="253"/>
        <v>43105.885416663048</v>
      </c>
      <c r="C1130">
        <f t="shared" si="249"/>
        <v>0.77425459076430125</v>
      </c>
      <c r="D1130">
        <f t="shared" si="250"/>
        <v>20.774254590764301</v>
      </c>
      <c r="E1130">
        <f t="shared" si="251"/>
        <v>2E-3</v>
      </c>
      <c r="F1130">
        <f t="shared" si="243"/>
        <v>6.6666666666666671E-3</v>
      </c>
      <c r="G1130">
        <f t="shared" si="244"/>
        <v>0.11931195125208005</v>
      </c>
      <c r="H1130">
        <f t="shared" si="245"/>
        <v>0</v>
      </c>
      <c r="I1130">
        <f t="shared" si="256"/>
        <v>0.69257164773844027</v>
      </c>
      <c r="J1130">
        <f t="shared" si="256"/>
        <v>0.11793405802880454</v>
      </c>
      <c r="K1130">
        <f t="shared" si="256"/>
        <v>-0.10258156030770808</v>
      </c>
      <c r="L1130">
        <f t="shared" si="256"/>
        <v>-8.6643829682164733E-2</v>
      </c>
      <c r="M1130">
        <f t="shared" si="256"/>
        <v>5.7446842270148417E-3</v>
      </c>
    </row>
    <row r="1131" spans="1:13">
      <c r="A1131" s="6">
        <f t="shared" si="252"/>
        <v>336000</v>
      </c>
      <c r="B1131" s="7">
        <f t="shared" si="253"/>
        <v>43105.888888885267</v>
      </c>
      <c r="C1131">
        <f t="shared" si="249"/>
        <v>0.80901699437488228</v>
      </c>
      <c r="D1131">
        <f t="shared" si="250"/>
        <v>20.809016994374883</v>
      </c>
      <c r="E1131">
        <f t="shared" si="251"/>
        <v>2E-3</v>
      </c>
      <c r="F1131">
        <f t="shared" ref="F1131:F1194" si="257">E1131/$B$4</f>
        <v>6.6666666666666671E-3</v>
      </c>
      <c r="G1131">
        <f t="shared" ref="G1131:G1194" si="258">SQRT($B$2/(2*F1131))</f>
        <v>0.11931195125208005</v>
      </c>
      <c r="H1131">
        <f t="shared" ref="H1131:H1194" si="259">ATAN(G1131*$B$7/(1+G1131*$B$7))</f>
        <v>0</v>
      </c>
      <c r="I1131">
        <f t="shared" ref="I1131:M1140" si="260">$B$1*EXP(-$G1131*I$9)*SIN($B$2*$A1131+$B$3-$G1131*I$9-$H1131)/SQRT((1+$G1131*$B$7)^2+($G1131*$B$7)^2)</f>
        <v>0.72779520797571429</v>
      </c>
      <c r="J1131">
        <f t="shared" si="260"/>
        <v>0.14649580665392475</v>
      </c>
      <c r="K1131">
        <f t="shared" si="260"/>
        <v>-8.7239514948778782E-2</v>
      </c>
      <c r="L1131">
        <f t="shared" si="260"/>
        <v>-8.6451934206897021E-2</v>
      </c>
      <c r="M1131">
        <f t="shared" si="260"/>
        <v>5.4210155325645293E-3</v>
      </c>
    </row>
    <row r="1132" spans="1:13">
      <c r="A1132" s="6">
        <f t="shared" si="252"/>
        <v>336300</v>
      </c>
      <c r="B1132" s="7">
        <f t="shared" si="253"/>
        <v>43105.892361107486</v>
      </c>
      <c r="C1132">
        <f t="shared" si="249"/>
        <v>0.8411570152693314</v>
      </c>
      <c r="D1132">
        <f t="shared" si="250"/>
        <v>20.841157015269332</v>
      </c>
      <c r="E1132">
        <f t="shared" si="251"/>
        <v>2E-3</v>
      </c>
      <c r="F1132">
        <f t="shared" si="257"/>
        <v>6.6666666666666671E-3</v>
      </c>
      <c r="G1132">
        <f t="shared" si="258"/>
        <v>0.11931195125208005</v>
      </c>
      <c r="H1132">
        <f t="shared" si="259"/>
        <v>0</v>
      </c>
      <c r="I1132">
        <f t="shared" si="260"/>
        <v>0.76065966131220664</v>
      </c>
      <c r="J1132">
        <f t="shared" si="260"/>
        <v>0.17458269742806232</v>
      </c>
      <c r="K1132">
        <f t="shared" si="260"/>
        <v>-7.1614687648611952E-2</v>
      </c>
      <c r="L1132">
        <f t="shared" si="260"/>
        <v>-8.5979809688708983E-2</v>
      </c>
      <c r="M1132">
        <f t="shared" si="260"/>
        <v>5.0797749236361914E-3</v>
      </c>
    </row>
    <row r="1133" spans="1:13">
      <c r="A1133" s="6">
        <f t="shared" si="252"/>
        <v>336600</v>
      </c>
      <c r="B1133" s="7">
        <f t="shared" si="253"/>
        <v>43105.895833329705</v>
      </c>
      <c r="C1133">
        <f t="shared" si="249"/>
        <v>0.87057047339226135</v>
      </c>
      <c r="D1133">
        <f t="shared" si="250"/>
        <v>20.870570473392263</v>
      </c>
      <c r="E1133">
        <f t="shared" si="251"/>
        <v>2E-3</v>
      </c>
      <c r="F1133">
        <f t="shared" si="257"/>
        <v>6.6666666666666671E-3</v>
      </c>
      <c r="G1133">
        <f t="shared" si="258"/>
        <v>0.11931195125208005</v>
      </c>
      <c r="H1133">
        <f t="shared" si="259"/>
        <v>0</v>
      </c>
      <c r="I1133">
        <f t="shared" si="260"/>
        <v>0.79105847948584451</v>
      </c>
      <c r="J1133">
        <f t="shared" si="260"/>
        <v>0.20210368828730224</v>
      </c>
      <c r="K1133">
        <f t="shared" si="260"/>
        <v>-5.5757725398971891E-2</v>
      </c>
      <c r="L1133">
        <f t="shared" si="260"/>
        <v>-8.5228986492456832E-2</v>
      </c>
      <c r="M1133">
        <f t="shared" si="260"/>
        <v>4.7220685123152964E-3</v>
      </c>
    </row>
    <row r="1134" spans="1:13">
      <c r="A1134" s="6">
        <f t="shared" si="252"/>
        <v>336900</v>
      </c>
      <c r="B1134" s="7">
        <f t="shared" si="253"/>
        <v>43105.899305551924</v>
      </c>
      <c r="C1134">
        <f t="shared" si="249"/>
        <v>0.89716202668690126</v>
      </c>
      <c r="D1134">
        <f t="shared" si="250"/>
        <v>20.8971620266869</v>
      </c>
      <c r="E1134">
        <f t="shared" si="251"/>
        <v>2E-3</v>
      </c>
      <c r="F1134">
        <f t="shared" si="257"/>
        <v>6.6666666666666671E-3</v>
      </c>
      <c r="G1134">
        <f t="shared" si="258"/>
        <v>0.11931195125208005</v>
      </c>
      <c r="H1134">
        <f t="shared" si="259"/>
        <v>0</v>
      </c>
      <c r="I1134">
        <f t="shared" si="260"/>
        <v>0.81889312645112222</v>
      </c>
      <c r="J1134">
        <f t="shared" si="260"/>
        <v>0.22896957150020666</v>
      </c>
      <c r="K1134">
        <f t="shared" si="260"/>
        <v>-3.9720027643905455E-2</v>
      </c>
      <c r="L1134">
        <f t="shared" si="260"/>
        <v>-8.4201898368959707E-2</v>
      </c>
      <c r="M1134">
        <f t="shared" si="260"/>
        <v>4.3490557836522838E-3</v>
      </c>
    </row>
    <row r="1135" spans="1:13">
      <c r="A1135" s="6">
        <f t="shared" si="252"/>
        <v>337200</v>
      </c>
      <c r="B1135" s="7">
        <f t="shared" si="253"/>
        <v>43105.902777774143</v>
      </c>
      <c r="C1135">
        <f t="shared" si="249"/>
        <v>0.92084548014098067</v>
      </c>
      <c r="D1135">
        <f t="shared" si="250"/>
        <v>20.920845480140979</v>
      </c>
      <c r="E1135">
        <f t="shared" si="251"/>
        <v>2E-3</v>
      </c>
      <c r="F1135">
        <f t="shared" si="257"/>
        <v>6.6666666666666671E-3</v>
      </c>
      <c r="G1135">
        <f t="shared" si="258"/>
        <v>0.11931195125208005</v>
      </c>
      <c r="H1135">
        <f t="shared" si="259"/>
        <v>0</v>
      </c>
      <c r="I1135">
        <f t="shared" si="260"/>
        <v>0.84407337777811886</v>
      </c>
      <c r="J1135">
        <f t="shared" si="260"/>
        <v>0.25509326282962913</v>
      </c>
      <c r="K1135">
        <f t="shared" si="260"/>
        <v>-2.3553579671352732E-2</v>
      </c>
      <c r="L1135">
        <f t="shared" si="260"/>
        <v>-8.2901874566134348E-2</v>
      </c>
      <c r="M1135">
        <f t="shared" si="260"/>
        <v>3.9619458372574011E-3</v>
      </c>
    </row>
    <row r="1136" spans="1:13">
      <c r="A1136" s="6">
        <f t="shared" si="252"/>
        <v>337500</v>
      </c>
      <c r="B1136" s="7">
        <f t="shared" si="253"/>
        <v>43105.906249996362</v>
      </c>
      <c r="C1136">
        <f t="shared" si="249"/>
        <v>0.94154406518298206</v>
      </c>
      <c r="D1136">
        <f t="shared" si="250"/>
        <v>20.941544065182981</v>
      </c>
      <c r="E1136">
        <f t="shared" si="251"/>
        <v>2E-3</v>
      </c>
      <c r="F1136">
        <f t="shared" si="257"/>
        <v>6.6666666666666671E-3</v>
      </c>
      <c r="G1136">
        <f t="shared" si="258"/>
        <v>0.11931195125208005</v>
      </c>
      <c r="H1136">
        <f t="shared" si="259"/>
        <v>0</v>
      </c>
      <c r="I1136">
        <f t="shared" si="260"/>
        <v>0.86651761310988074</v>
      </c>
      <c r="J1136">
        <f t="shared" si="260"/>
        <v>0.28039008381134112</v>
      </c>
      <c r="K1136">
        <f t="shared" si="260"/>
        <v>-7.31078410577762E-3</v>
      </c>
      <c r="L1136">
        <f t="shared" si="260"/>
        <v>-8.133312903742615E-2</v>
      </c>
      <c r="M1136">
        <f t="shared" si="260"/>
        <v>3.5619934680727145E-3</v>
      </c>
    </row>
    <row r="1137" spans="1:13">
      <c r="A1137" s="6">
        <f t="shared" si="252"/>
        <v>337800</v>
      </c>
      <c r="B1137" s="7">
        <f t="shared" si="253"/>
        <v>43105.909722218581</v>
      </c>
      <c r="C1137">
        <f t="shared" si="249"/>
        <v>0.9591906885230953</v>
      </c>
      <c r="D1137">
        <f t="shared" si="250"/>
        <v>20.959190688523094</v>
      </c>
      <c r="E1137">
        <f t="shared" si="251"/>
        <v>2E-3</v>
      </c>
      <c r="F1137">
        <f t="shared" si="257"/>
        <v>6.6666666666666671E-3</v>
      </c>
      <c r="G1137">
        <f t="shared" si="258"/>
        <v>0.11931195125208005</v>
      </c>
      <c r="H1137">
        <f t="shared" si="259"/>
        <v>0</v>
      </c>
      <c r="I1137">
        <f t="shared" si="260"/>
        <v>0.88615308073016119</v>
      </c>
      <c r="J1137">
        <f t="shared" si="260"/>
        <v>0.30477803623445293</v>
      </c>
      <c r="K1137">
        <f t="shared" si="260"/>
        <v>8.955708951956045E-3</v>
      </c>
      <c r="L1137">
        <f t="shared" si="260"/>
        <v>-7.9500746782518963E-2</v>
      </c>
      <c r="M1137">
        <f t="shared" si="260"/>
        <v>3.1504950990257478E-3</v>
      </c>
    </row>
    <row r="1138" spans="1:13">
      <c r="A1138" s="6">
        <f t="shared" si="252"/>
        <v>338100</v>
      </c>
      <c r="B1138" s="7">
        <f t="shared" si="253"/>
        <v>43105.9131944408</v>
      </c>
      <c r="C1138">
        <f t="shared" si="249"/>
        <v>0.97372814963232424</v>
      </c>
      <c r="D1138">
        <f t="shared" si="250"/>
        <v>20.973728149632326</v>
      </c>
      <c r="E1138">
        <f t="shared" si="251"/>
        <v>2E-3</v>
      </c>
      <c r="F1138">
        <f t="shared" si="257"/>
        <v>6.6666666666666671E-3</v>
      </c>
      <c r="G1138">
        <f t="shared" si="258"/>
        <v>0.11931195125208005</v>
      </c>
      <c r="H1138">
        <f t="shared" si="259"/>
        <v>0</v>
      </c>
      <c r="I1138">
        <f t="shared" si="260"/>
        <v>0.90291613338399701</v>
      </c>
      <c r="J1138">
        <f t="shared" si="260"/>
        <v>0.32817806793397819</v>
      </c>
      <c r="K1138">
        <f t="shared" si="260"/>
        <v>2.519317258690925E-2</v>
      </c>
      <c r="L1138">
        <f t="shared" si="260"/>
        <v>-7.7410667364596231E-2</v>
      </c>
      <c r="M1138">
        <f t="shared" si="260"/>
        <v>2.7287845787478727E-3</v>
      </c>
    </row>
    <row r="1139" spans="1:13">
      <c r="A1139" s="6">
        <f t="shared" si="252"/>
        <v>338400</v>
      </c>
      <c r="B1139" s="7">
        <f t="shared" si="253"/>
        <v>43105.916666663019</v>
      </c>
      <c r="C1139">
        <f t="shared" si="249"/>
        <v>0.98510932615475522</v>
      </c>
      <c r="D1139">
        <f t="shared" si="250"/>
        <v>20.985109326154756</v>
      </c>
      <c r="E1139">
        <f t="shared" si="251"/>
        <v>2E-3</v>
      </c>
      <c r="F1139">
        <f t="shared" si="257"/>
        <v>6.6666666666666671E-3</v>
      </c>
      <c r="G1139">
        <f t="shared" si="258"/>
        <v>0.11931195125208005</v>
      </c>
      <c r="H1139">
        <f t="shared" si="259"/>
        <v>0</v>
      </c>
      <c r="I1139">
        <f t="shared" si="260"/>
        <v>0.91675243458667366</v>
      </c>
      <c r="J1139">
        <f t="shared" si="260"/>
        <v>0.35051432903394092</v>
      </c>
      <c r="K1139">
        <f t="shared" si="260"/>
        <v>4.1348973981370975E-2</v>
      </c>
      <c r="L1139">
        <f t="shared" si="260"/>
        <v>-7.5069665657584009E-2</v>
      </c>
      <c r="M1139">
        <f t="shared" si="260"/>
        <v>2.2982288579796489E-3</v>
      </c>
    </row>
    <row r="1140" spans="1:13">
      <c r="A1140" s="6">
        <f t="shared" si="252"/>
        <v>338700</v>
      </c>
      <c r="B1140" s="7">
        <f t="shared" si="253"/>
        <v>43105.920138885238</v>
      </c>
      <c r="C1140">
        <f t="shared" si="249"/>
        <v>0.99329732665200143</v>
      </c>
      <c r="D1140">
        <f t="shared" si="250"/>
        <v>20.993297326652002</v>
      </c>
      <c r="E1140">
        <f t="shared" si="251"/>
        <v>2E-3</v>
      </c>
      <c r="F1140">
        <f t="shared" si="257"/>
        <v>6.6666666666666671E-3</v>
      </c>
      <c r="G1140">
        <f t="shared" si="258"/>
        <v>0.11931195125208005</v>
      </c>
      <c r="H1140">
        <f t="shared" si="259"/>
        <v>0</v>
      </c>
      <c r="I1140">
        <f t="shared" si="260"/>
        <v>0.92761713475235819</v>
      </c>
      <c r="J1140">
        <f t="shared" si="260"/>
        <v>0.37171441781044834</v>
      </c>
      <c r="K1140">
        <f t="shared" si="260"/>
        <v>5.737074502115249E-2</v>
      </c>
      <c r="L1140">
        <f t="shared" si="260"/>
        <v>-7.248532988578113E-2</v>
      </c>
      <c r="M1140">
        <f t="shared" si="260"/>
        <v>1.860223558677504E-3</v>
      </c>
    </row>
    <row r="1141" spans="1:13">
      <c r="A1141" s="6">
        <f t="shared" si="252"/>
        <v>339000</v>
      </c>
      <c r="B1141" s="7">
        <f t="shared" si="253"/>
        <v>43105.923611107457</v>
      </c>
      <c r="C1141">
        <f t="shared" si="249"/>
        <v>0.99826561018470883</v>
      </c>
      <c r="D1141">
        <f t="shared" si="250"/>
        <v>20.99826561018471</v>
      </c>
      <c r="E1141">
        <f t="shared" si="251"/>
        <v>2E-3</v>
      </c>
      <c r="F1141">
        <f t="shared" si="257"/>
        <v>6.6666666666666671E-3</v>
      </c>
      <c r="G1141">
        <f t="shared" si="258"/>
        <v>0.11931195125208005</v>
      </c>
      <c r="H1141">
        <f t="shared" si="259"/>
        <v>0</v>
      </c>
      <c r="I1141">
        <f t="shared" ref="I1141:M1150" si="261">$B$1*EXP(-$G1141*I$9)*SIN($B$2*$A1141+$B$3-$G1141*I$9-$H1141)/SQRT((1+$G1141*$B$7)^2+($G1141*$B$7)^2)</f>
        <v>0.93547501657148924</v>
      </c>
      <c r="J1141">
        <f t="shared" si="261"/>
        <v>0.39170961537776816</v>
      </c>
      <c r="K1141">
        <f t="shared" si="261"/>
        <v>7.3206552043856371E-2</v>
      </c>
      <c r="L1141">
        <f t="shared" si="261"/>
        <v>-6.9666037027061187E-2</v>
      </c>
      <c r="M1141">
        <f t="shared" si="261"/>
        <v>1.4161884501844048E-3</v>
      </c>
    </row>
    <row r="1142" spans="1:13">
      <c r="A1142" s="6">
        <f t="shared" si="252"/>
        <v>339300</v>
      </c>
      <c r="B1142" s="7">
        <f t="shared" si="253"/>
        <v>43105.927083329676</v>
      </c>
      <c r="C1142">
        <f t="shared" si="249"/>
        <v>0.99999807234350946</v>
      </c>
      <c r="D1142">
        <f t="shared" si="250"/>
        <v>20.999998072343509</v>
      </c>
      <c r="E1142">
        <f t="shared" si="251"/>
        <v>2E-3</v>
      </c>
      <c r="F1142">
        <f t="shared" si="257"/>
        <v>6.6666666666666671E-3</v>
      </c>
      <c r="G1142">
        <f t="shared" si="258"/>
        <v>0.11931195125208005</v>
      </c>
      <c r="H1142">
        <f t="shared" si="259"/>
        <v>0</v>
      </c>
      <c r="I1142">
        <f t="shared" si="261"/>
        <v>0.94030060916569447</v>
      </c>
      <c r="J1142">
        <f t="shared" si="261"/>
        <v>0.41043510843672054</v>
      </c>
      <c r="K1142">
        <f t="shared" si="261"/>
        <v>8.8805064178914206E-2</v>
      </c>
      <c r="L1142">
        <f t="shared" si="261"/>
        <v>-6.6620925659370847E-2</v>
      </c>
      <c r="M1142">
        <f t="shared" si="261"/>
        <v>9.6756284712758817E-4</v>
      </c>
    </row>
    <row r="1143" spans="1:13">
      <c r="A1143" s="6">
        <f t="shared" si="252"/>
        <v>339600</v>
      </c>
      <c r="B1143" s="7">
        <f t="shared" si="253"/>
        <v>43105.930555551895</v>
      </c>
      <c r="C1143">
        <f t="shared" si="249"/>
        <v>0.99848909745054426</v>
      </c>
      <c r="D1143">
        <f t="shared" si="250"/>
        <v>20.998489097450545</v>
      </c>
      <c r="E1143">
        <f t="shared" si="251"/>
        <v>2E-3</v>
      </c>
      <c r="F1143">
        <f t="shared" si="257"/>
        <v>6.6666666666666671E-3</v>
      </c>
      <c r="G1143">
        <f t="shared" si="258"/>
        <v>0.11931195125208005</v>
      </c>
      <c r="H1143">
        <f t="shared" si="259"/>
        <v>0</v>
      </c>
      <c r="I1143">
        <f t="shared" si="261"/>
        <v>0.94207827065018779</v>
      </c>
      <c r="J1143">
        <f t="shared" si="261"/>
        <v>0.42783019936328237</v>
      </c>
      <c r="K1143">
        <f t="shared" si="261"/>
        <v>0.10411571973366947</v>
      </c>
      <c r="L1143">
        <f t="shared" si="261"/>
        <v>-6.3359866338551812E-2</v>
      </c>
      <c r="M1143">
        <f t="shared" si="261"/>
        <v>5.1580094396247087E-4</v>
      </c>
    </row>
    <row r="1144" spans="1:13">
      <c r="A1144" s="6">
        <f t="shared" si="252"/>
        <v>339900</v>
      </c>
      <c r="B1144" s="7">
        <f t="shared" si="253"/>
        <v>43105.934027774114</v>
      </c>
      <c r="C1144">
        <f t="shared" si="249"/>
        <v>0.99374357676237013</v>
      </c>
      <c r="D1144">
        <f t="shared" si="250"/>
        <v>20.99374357676237</v>
      </c>
      <c r="E1144">
        <f t="shared" si="251"/>
        <v>2E-3</v>
      </c>
      <c r="F1144">
        <f t="shared" si="257"/>
        <v>6.6666666666666671E-3</v>
      </c>
      <c r="G1144">
        <f t="shared" si="258"/>
        <v>0.11931195125208005</v>
      </c>
      <c r="H1144">
        <f t="shared" si="259"/>
        <v>0</v>
      </c>
      <c r="I1144">
        <f t="shared" si="261"/>
        <v>0.94080223883606051</v>
      </c>
      <c r="J1144">
        <f t="shared" si="261"/>
        <v>0.443838502956514</v>
      </c>
      <c r="K1144">
        <f t="shared" si="261"/>
        <v>0.1190888900862532</v>
      </c>
      <c r="L1144">
        <f t="shared" si="261"/>
        <v>-5.9893429603490957E-2</v>
      </c>
      <c r="M1144">
        <f t="shared" si="261"/>
        <v>6.2367101283332857E-5</v>
      </c>
    </row>
    <row r="1145" spans="1:13">
      <c r="A1145" s="6">
        <f t="shared" si="252"/>
        <v>340200</v>
      </c>
      <c r="B1145" s="7">
        <f t="shared" si="253"/>
        <v>43105.937499996333</v>
      </c>
      <c r="C1145">
        <f t="shared" si="249"/>
        <v>0.98577689261522738</v>
      </c>
      <c r="D1145">
        <f t="shared" si="250"/>
        <v>20.985776892615227</v>
      </c>
      <c r="E1145">
        <f t="shared" si="251"/>
        <v>2E-3</v>
      </c>
      <c r="F1145">
        <f t="shared" si="257"/>
        <v>6.6666666666666671E-3</v>
      </c>
      <c r="G1145">
        <f t="shared" si="258"/>
        <v>0.11931195125208005</v>
      </c>
      <c r="H1145">
        <f t="shared" si="259"/>
        <v>0</v>
      </c>
      <c r="I1145">
        <f t="shared" si="261"/>
        <v>0.9364766499080871</v>
      </c>
      <c r="J1145">
        <f t="shared" si="261"/>
        <v>0.4584081292079864</v>
      </c>
      <c r="K1145">
        <f t="shared" si="261"/>
        <v>0.13367604055394397</v>
      </c>
      <c r="L1145">
        <f t="shared" si="261"/>
        <v>-5.6232851712318559E-2</v>
      </c>
      <c r="M1145">
        <f t="shared" si="261"/>
        <v>-3.9126890081841016E-4</v>
      </c>
    </row>
    <row r="1146" spans="1:13">
      <c r="A1146" s="6">
        <f t="shared" si="252"/>
        <v>340500</v>
      </c>
      <c r="B1146" s="7">
        <f t="shared" si="253"/>
        <v>43105.940972218552</v>
      </c>
      <c r="C1146">
        <f t="shared" si="249"/>
        <v>0.97461486856406943</v>
      </c>
      <c r="D1146">
        <f t="shared" si="250"/>
        <v>20.974614868564068</v>
      </c>
      <c r="E1146">
        <f t="shared" si="251"/>
        <v>2E-3</v>
      </c>
      <c r="F1146">
        <f t="shared" si="257"/>
        <v>6.6666666666666671E-3</v>
      </c>
      <c r="G1146">
        <f t="shared" si="258"/>
        <v>0.11931195125208005</v>
      </c>
      <c r="H1146">
        <f t="shared" si="259"/>
        <v>0</v>
      </c>
      <c r="I1146">
        <f t="shared" si="261"/>
        <v>0.92911552501751749</v>
      </c>
      <c r="J1146">
        <f t="shared" si="261"/>
        <v>0.47149185150030098</v>
      </c>
      <c r="K1146">
        <f t="shared" si="261"/>
        <v>0.14782988771558986</v>
      </c>
      <c r="L1146">
        <f t="shared" si="261"/>
        <v>-5.2389998220714655E-2</v>
      </c>
      <c r="M1146">
        <f t="shared" si="261"/>
        <v>-8.4363662696303632E-4</v>
      </c>
    </row>
    <row r="1147" spans="1:13">
      <c r="A1147" s="6">
        <f t="shared" si="252"/>
        <v>340800</v>
      </c>
      <c r="B1147" s="7">
        <f t="shared" si="253"/>
        <v>43105.944444440771</v>
      </c>
      <c r="C1147">
        <f t="shared" si="249"/>
        <v>0.96029368567697693</v>
      </c>
      <c r="D1147">
        <f t="shared" si="250"/>
        <v>20.960293685676977</v>
      </c>
      <c r="E1147">
        <f t="shared" si="251"/>
        <v>2E-3</v>
      </c>
      <c r="F1147">
        <f t="shared" si="257"/>
        <v>6.6666666666666671E-3</v>
      </c>
      <c r="G1147">
        <f t="shared" si="258"/>
        <v>0.11931195125208005</v>
      </c>
      <c r="H1147">
        <f t="shared" si="259"/>
        <v>0</v>
      </c>
      <c r="I1147">
        <f t="shared" si="261"/>
        <v>0.91874272483331287</v>
      </c>
      <c r="J1147">
        <f t="shared" si="261"/>
        <v>0.48304725968949086</v>
      </c>
      <c r="K1147">
        <f t="shared" si="261"/>
        <v>0.16150455267813407</v>
      </c>
      <c r="L1147">
        <f t="shared" si="261"/>
        <v>-4.8377325520384089E-2</v>
      </c>
      <c r="M1147">
        <f t="shared" si="261"/>
        <v>-1.293269752815316E-3</v>
      </c>
    </row>
    <row r="1148" spans="1:13">
      <c r="A1148" s="6">
        <f t="shared" si="252"/>
        <v>341100</v>
      </c>
      <c r="B1148" s="7">
        <f t="shared" si="253"/>
        <v>43105.94791666299</v>
      </c>
      <c r="C1148">
        <f t="shared" si="249"/>
        <v>0.94285976525626236</v>
      </c>
      <c r="D1148">
        <f t="shared" si="250"/>
        <v>20.942859765256262</v>
      </c>
      <c r="E1148">
        <f t="shared" si="251"/>
        <v>2E-3</v>
      </c>
      <c r="F1148">
        <f t="shared" si="257"/>
        <v>6.6666666666666671E-3</v>
      </c>
      <c r="G1148">
        <f t="shared" si="258"/>
        <v>0.11931195125208005</v>
      </c>
      <c r="H1148">
        <f t="shared" si="259"/>
        <v>0</v>
      </c>
      <c r="I1148">
        <f t="shared" si="261"/>
        <v>0.90539187219912876</v>
      </c>
      <c r="J1148">
        <f t="shared" si="261"/>
        <v>0.49303689757510355</v>
      </c>
      <c r="K1148">
        <f t="shared" si="261"/>
        <v>0.17465570979045864</v>
      </c>
      <c r="L1148">
        <f t="shared" si="261"/>
        <v>-4.4207840462365089E-2</v>
      </c>
      <c r="M1148">
        <f t="shared" si="261"/>
        <v>-1.7387108180921518E-3</v>
      </c>
    </row>
    <row r="1149" spans="1:13">
      <c r="A1149" s="6">
        <f t="shared" si="252"/>
        <v>341400</v>
      </c>
      <c r="B1149" s="7">
        <f t="shared" si="253"/>
        <v>43105.951388885209</v>
      </c>
      <c r="C1149">
        <f t="shared" si="249"/>
        <v>0.92236961836647213</v>
      </c>
      <c r="D1149">
        <f t="shared" si="250"/>
        <v>20.922369618366471</v>
      </c>
      <c r="E1149">
        <f t="shared" si="251"/>
        <v>2E-3</v>
      </c>
      <c r="F1149">
        <f t="shared" si="257"/>
        <v>6.6666666666666671E-3</v>
      </c>
      <c r="G1149">
        <f t="shared" si="258"/>
        <v>0.11931195125208005</v>
      </c>
      <c r="H1149">
        <f t="shared" si="259"/>
        <v>0</v>
      </c>
      <c r="I1149">
        <f t="shared" si="261"/>
        <v>0.88910624314678999</v>
      </c>
      <c r="J1149">
        <f t="shared" si="261"/>
        <v>0.50142838431234205</v>
      </c>
      <c r="K1149">
        <f t="shared" si="261"/>
        <v>0.18724073032244912</v>
      </c>
      <c r="L1149">
        <f t="shared" si="261"/>
        <v>-3.9895058196065029E-2</v>
      </c>
      <c r="M1149">
        <f t="shared" si="261"/>
        <v>-2.1785159508367759E-3</v>
      </c>
    </row>
    <row r="1150" spans="1:13">
      <c r="A1150" s="6">
        <f t="shared" si="252"/>
        <v>341700</v>
      </c>
      <c r="B1150" s="7">
        <f t="shared" si="253"/>
        <v>43105.954861107428</v>
      </c>
      <c r="C1150">
        <f t="shared" si="249"/>
        <v>0.89888966265696135</v>
      </c>
      <c r="D1150">
        <f t="shared" si="250"/>
        <v>20.898889662656963</v>
      </c>
      <c r="E1150">
        <f t="shared" si="251"/>
        <v>2E-3</v>
      </c>
      <c r="F1150">
        <f t="shared" si="257"/>
        <v>6.6666666666666671E-3</v>
      </c>
      <c r="G1150">
        <f t="shared" si="258"/>
        <v>0.11931195125208005</v>
      </c>
      <c r="H1150">
        <f t="shared" si="259"/>
        <v>0</v>
      </c>
      <c r="I1150">
        <f t="shared" si="261"/>
        <v>0.86993862661947696</v>
      </c>
      <c r="J1150">
        <f t="shared" si="261"/>
        <v>0.50819451937274396</v>
      </c>
      <c r="K1150">
        <f t="shared" si="261"/>
        <v>0.19921882064361976</v>
      </c>
      <c r="L1150">
        <f t="shared" si="261"/>
        <v>-3.5452958360666031E-2</v>
      </c>
      <c r="M1150">
        <f t="shared" si="261"/>
        <v>-2.611259547648279E-3</v>
      </c>
    </row>
    <row r="1151" spans="1:13">
      <c r="A1151" s="6">
        <f t="shared" si="252"/>
        <v>342000</v>
      </c>
      <c r="B1151" s="7">
        <f t="shared" si="253"/>
        <v>43105.958333329647</v>
      </c>
      <c r="C1151">
        <f t="shared" si="249"/>
        <v>0.87249600707285246</v>
      </c>
      <c r="D1151">
        <f t="shared" si="250"/>
        <v>20.872496007072854</v>
      </c>
      <c r="E1151">
        <f t="shared" si="251"/>
        <v>2E-3</v>
      </c>
      <c r="F1151">
        <f t="shared" si="257"/>
        <v>6.6666666666666671E-3</v>
      </c>
      <c r="G1151">
        <f t="shared" si="258"/>
        <v>0.11931195125208005</v>
      </c>
      <c r="H1151">
        <f t="shared" si="259"/>
        <v>0</v>
      </c>
      <c r="I1151">
        <f t="shared" ref="I1151:M1160" si="262">$B$1*EXP(-$G1151*I$9)*SIN($B$2*$A1151+$B$3-$G1151*I$9-$H1151)/SQRT((1+$G1151*$B$7)^2+($G1151*$B$7)^2)</f>
        <v>0.84795115335936233</v>
      </c>
      <c r="J1151">
        <f t="shared" si="262"/>
        <v>0.51331337071314942</v>
      </c>
      <c r="K1151">
        <f t="shared" si="262"/>
        <v>0.21055115445335032</v>
      </c>
      <c r="L1151">
        <f t="shared" si="262"/>
        <v>-3.0895939770918181E-2</v>
      </c>
      <c r="M1151">
        <f t="shared" si="262"/>
        <v>-3.0355388946940918E-3</v>
      </c>
    </row>
    <row r="1152" spans="1:13">
      <c r="A1152" s="6">
        <f t="shared" si="252"/>
        <v>342300</v>
      </c>
      <c r="B1152" s="7">
        <f t="shared" si="253"/>
        <v>43105.961805551866</v>
      </c>
      <c r="C1152">
        <f t="shared" si="249"/>
        <v>0.8432742051522053</v>
      </c>
      <c r="D1152">
        <f t="shared" si="250"/>
        <v>20.843274205152206</v>
      </c>
      <c r="E1152">
        <f t="shared" si="251"/>
        <v>2E-3</v>
      </c>
      <c r="F1152">
        <f t="shared" si="257"/>
        <v>6.6666666666666671E-3</v>
      </c>
      <c r="G1152">
        <f t="shared" si="258"/>
        <v>0.11931195125208005</v>
      </c>
      <c r="H1152">
        <f t="shared" si="259"/>
        <v>0</v>
      </c>
      <c r="I1152">
        <f t="shared" si="262"/>
        <v>0.82321509451433195</v>
      </c>
      <c r="J1152">
        <f t="shared" si="262"/>
        <v>0.51676834586717668</v>
      </c>
      <c r="K1152">
        <f t="shared" si="262"/>
        <v>0.22120099863413817</v>
      </c>
      <c r="L1152">
        <f t="shared" si="262"/>
        <v>-2.6238773744197891E-2</v>
      </c>
      <c r="M1152">
        <f t="shared" si="262"/>
        <v>-3.4499787145273382E-3</v>
      </c>
    </row>
    <row r="1153" spans="1:13">
      <c r="A1153" s="6">
        <f t="shared" si="252"/>
        <v>342600</v>
      </c>
      <c r="B1153" s="7">
        <f t="shared" si="253"/>
        <v>43105.965277774085</v>
      </c>
      <c r="C1153">
        <f t="shared" si="249"/>
        <v>0.81131897770907391</v>
      </c>
      <c r="D1153">
        <f t="shared" si="250"/>
        <v>20.811318977709075</v>
      </c>
      <c r="E1153">
        <f t="shared" si="251"/>
        <v>2E-3</v>
      </c>
      <c r="F1153">
        <f t="shared" si="257"/>
        <v>6.6666666666666671E-3</v>
      </c>
      <c r="G1153">
        <f t="shared" si="258"/>
        <v>0.11931195125208005</v>
      </c>
      <c r="H1153">
        <f t="shared" si="259"/>
        <v>0</v>
      </c>
      <c r="I1153">
        <f t="shared" si="262"/>
        <v>0.79581063061660184</v>
      </c>
      <c r="J1153">
        <f t="shared" si="262"/>
        <v>0.51854824572876068</v>
      </c>
      <c r="K1153">
        <f t="shared" si="262"/>
        <v>0.23113383231991583</v>
      </c>
      <c r="L1153">
        <f t="shared" si="262"/>
        <v>-2.1496556220120189E-2</v>
      </c>
      <c r="M1153">
        <f t="shared" si="262"/>
        <v>-3.8532356239707024E-3</v>
      </c>
    </row>
    <row r="1154" spans="1:13">
      <c r="A1154" s="6">
        <f t="shared" si="252"/>
        <v>342900</v>
      </c>
      <c r="B1154" s="7">
        <f t="shared" si="253"/>
        <v>43105.968749996304</v>
      </c>
      <c r="C1154">
        <f t="shared" si="249"/>
        <v>0.7767339058013677</v>
      </c>
      <c r="D1154">
        <f t="shared" si="250"/>
        <v>20.776733905801368</v>
      </c>
      <c r="E1154">
        <f t="shared" si="251"/>
        <v>2E-3</v>
      </c>
      <c r="F1154">
        <f t="shared" si="257"/>
        <v>6.6666666666666671E-3</v>
      </c>
      <c r="G1154">
        <f t="shared" si="258"/>
        <v>0.11931195125208005</v>
      </c>
      <c r="H1154">
        <f t="shared" si="259"/>
        <v>0</v>
      </c>
      <c r="I1154">
        <f t="shared" si="262"/>
        <v>0.76582659168207501</v>
      </c>
      <c r="J1154">
        <f t="shared" si="262"/>
        <v>0.51864730085342015</v>
      </c>
      <c r="K1154">
        <f t="shared" si="262"/>
        <v>0.24031745879347868</v>
      </c>
      <c r="L1154">
        <f t="shared" si="262"/>
        <v>-1.6684658827907577E-2</v>
      </c>
      <c r="M1154">
        <f t="shared" si="262"/>
        <v>-4.2440024886167323E-3</v>
      </c>
    </row>
    <row r="1155" spans="1:13">
      <c r="A1155" s="6">
        <f t="shared" si="252"/>
        <v>343200</v>
      </c>
      <c r="B1155" s="7">
        <f t="shared" si="253"/>
        <v>43105.972222218523</v>
      </c>
      <c r="C1155">
        <f t="shared" si="249"/>
        <v>0.73963109497869017</v>
      </c>
      <c r="D1155">
        <f t="shared" si="250"/>
        <v>20.739631094978691</v>
      </c>
      <c r="E1155">
        <f t="shared" si="251"/>
        <v>2E-3</v>
      </c>
      <c r="F1155">
        <f t="shared" si="257"/>
        <v>6.6666666666666671E-3</v>
      </c>
      <c r="G1155">
        <f t="shared" si="258"/>
        <v>0.11931195125208005</v>
      </c>
      <c r="H1155">
        <f t="shared" si="259"/>
        <v>0</v>
      </c>
      <c r="I1155">
        <f t="shared" si="262"/>
        <v>0.73336016927285264</v>
      </c>
      <c r="J1155">
        <f t="shared" si="262"/>
        <v>0.51706519015958508</v>
      </c>
      <c r="K1155">
        <f t="shared" si="262"/>
        <v>0.2487221098503275</v>
      </c>
      <c r="L1155">
        <f t="shared" si="262"/>
        <v>-1.1818679060120683E-2</v>
      </c>
      <c r="M1155">
        <f t="shared" si="262"/>
        <v>-4.6210126598302936E-3</v>
      </c>
    </row>
    <row r="1156" spans="1:13">
      <c r="A1156" s="6">
        <f t="shared" si="252"/>
        <v>343500</v>
      </c>
      <c r="B1156" s="7">
        <f t="shared" si="253"/>
        <v>43105.975694440742</v>
      </c>
      <c r="C1156">
        <f t="shared" si="249"/>
        <v>0.70013081189860749</v>
      </c>
      <c r="D1156">
        <f t="shared" si="250"/>
        <v>20.700130811898607</v>
      </c>
      <c r="E1156">
        <f t="shared" si="251"/>
        <v>2E-3</v>
      </c>
      <c r="F1156">
        <f t="shared" si="257"/>
        <v>6.6666666666666671E-3</v>
      </c>
      <c r="G1156">
        <f t="shared" si="258"/>
        <v>0.11931195125208005</v>
      </c>
      <c r="H1156">
        <f t="shared" si="259"/>
        <v>0</v>
      </c>
      <c r="I1156">
        <f t="shared" si="262"/>
        <v>0.6985166014563402</v>
      </c>
      <c r="J1156">
        <f t="shared" si="262"/>
        <v>0.51380704196936378</v>
      </c>
      <c r="K1156">
        <f t="shared" si="262"/>
        <v>0.25632054229060158</v>
      </c>
      <c r="L1156">
        <f t="shared" si="262"/>
        <v>-6.9143897142776734E-3</v>
      </c>
      <c r="M1156">
        <f t="shared" si="262"/>
        <v>-4.9830440805177147E-3</v>
      </c>
    </row>
    <row r="1157" spans="1:13">
      <c r="A1157" s="6">
        <f t="shared" si="252"/>
        <v>343800</v>
      </c>
      <c r="B1157" s="7">
        <f t="shared" si="253"/>
        <v>43105.979166662961</v>
      </c>
      <c r="C1157">
        <f t="shared" si="249"/>
        <v>0.65836109448906399</v>
      </c>
      <c r="D1157">
        <f t="shared" si="250"/>
        <v>20.658361094489063</v>
      </c>
      <c r="E1157">
        <f t="shared" si="251"/>
        <v>2E-3</v>
      </c>
      <c r="F1157">
        <f t="shared" si="257"/>
        <v>6.6666666666666671E-3</v>
      </c>
      <c r="G1157">
        <f t="shared" si="258"/>
        <v>0.11931195125208005</v>
      </c>
      <c r="H1157">
        <f t="shared" si="259"/>
        <v>0</v>
      </c>
      <c r="I1157">
        <f t="shared" si="262"/>
        <v>0.66140883168198994</v>
      </c>
      <c r="J1157">
        <f t="shared" si="262"/>
        <v>0.50888341738537846</v>
      </c>
      <c r="K1157">
        <f t="shared" si="262"/>
        <v>0.26308812622637567</v>
      </c>
      <c r="L1157">
        <f t="shared" si="262"/>
        <v>-1.9876877662206604E-3</v>
      </c>
      <c r="M1157">
        <f t="shared" si="262"/>
        <v>-5.3289232463559662E-3</v>
      </c>
    </row>
    <row r="1158" spans="1:13">
      <c r="A1158" s="6">
        <f t="shared" si="252"/>
        <v>344100</v>
      </c>
      <c r="B1158" s="7">
        <f t="shared" si="253"/>
        <v>43105.98263888518</v>
      </c>
      <c r="C1158">
        <f t="shared" si="249"/>
        <v>0.61445733692070625</v>
      </c>
      <c r="D1158">
        <f t="shared" si="250"/>
        <v>20.614457336920708</v>
      </c>
      <c r="E1158">
        <f t="shared" si="251"/>
        <v>2E-3</v>
      </c>
      <c r="F1158">
        <f t="shared" si="257"/>
        <v>6.6666666666666671E-3</v>
      </c>
      <c r="G1158">
        <f t="shared" si="258"/>
        <v>0.11931195125208005</v>
      </c>
      <c r="H1158">
        <f t="shared" si="259"/>
        <v>0</v>
      </c>
      <c r="I1158">
        <f t="shared" si="262"/>
        <v>0.62215714268152078</v>
      </c>
      <c r="J1158">
        <f t="shared" si="262"/>
        <v>0.50231027605754919</v>
      </c>
      <c r="K1158">
        <f t="shared" si="262"/>
        <v>0.26900292491804295</v>
      </c>
      <c r="L1158">
        <f t="shared" si="262"/>
        <v>2.9454571590289704E-3</v>
      </c>
      <c r="M1158">
        <f t="shared" si="262"/>
        <v>-5.6575290096402752E-3</v>
      </c>
    </row>
    <row r="1159" spans="1:13">
      <c r="A1159" s="6">
        <f t="shared" si="252"/>
        <v>344400</v>
      </c>
      <c r="B1159" s="7">
        <f t="shared" si="253"/>
        <v>43105.986111107399</v>
      </c>
      <c r="C1159">
        <f t="shared" si="249"/>
        <v>0.56856185073435561</v>
      </c>
      <c r="D1159">
        <f t="shared" si="250"/>
        <v>20.568561850734355</v>
      </c>
      <c r="E1159">
        <f t="shared" si="251"/>
        <v>2E-3</v>
      </c>
      <c r="F1159">
        <f t="shared" si="257"/>
        <v>6.6666666666666671E-3</v>
      </c>
      <c r="G1159">
        <f t="shared" si="258"/>
        <v>0.11931195125208005</v>
      </c>
      <c r="H1159">
        <f t="shared" si="259"/>
        <v>0</v>
      </c>
      <c r="I1159">
        <f t="shared" si="262"/>
        <v>0.58088876657926292</v>
      </c>
      <c r="J1159">
        <f t="shared" si="262"/>
        <v>0.49410892445079418</v>
      </c>
      <c r="K1159">
        <f t="shared" si="262"/>
        <v>0.27404576588101248</v>
      </c>
      <c r="L1159">
        <f t="shared" si="262"/>
        <v>7.8690545519045727E-3</v>
      </c>
      <c r="M1159">
        <f t="shared" si="262"/>
        <v>-5.9677962134208539E-3</v>
      </c>
    </row>
    <row r="1160" spans="1:13">
      <c r="A1160" s="6">
        <f t="shared" si="252"/>
        <v>344700</v>
      </c>
      <c r="B1160" s="7">
        <f t="shared" si="253"/>
        <v>43105.989583329618</v>
      </c>
      <c r="C1160">
        <f t="shared" si="249"/>
        <v>0.52082340354621848</v>
      </c>
      <c r="D1160">
        <f t="shared" si="250"/>
        <v>20.520823403546217</v>
      </c>
      <c r="E1160">
        <f t="shared" si="251"/>
        <v>2E-3</v>
      </c>
      <c r="F1160">
        <f t="shared" si="257"/>
        <v>6.6666666666666671E-3</v>
      </c>
      <c r="G1160">
        <f t="shared" si="258"/>
        <v>0.11931195125208005</v>
      </c>
      <c r="H1160">
        <f t="shared" si="259"/>
        <v>0</v>
      </c>
      <c r="I1160">
        <f t="shared" si="262"/>
        <v>0.53773747247644144</v>
      </c>
      <c r="J1160">
        <f t="shared" si="262"/>
        <v>0.48430594678133132</v>
      </c>
      <c r="K1160">
        <f t="shared" si="262"/>
        <v>0.27820030303223114</v>
      </c>
      <c r="L1160">
        <f t="shared" si="262"/>
        <v>1.2767144850624348E-2</v>
      </c>
      <c r="M1160">
        <f t="shared" si="262"/>
        <v>-6.2587191441487488E-3</v>
      </c>
    </row>
    <row r="1161" spans="1:13">
      <c r="A1161" s="6">
        <f t="shared" si="252"/>
        <v>345000</v>
      </c>
      <c r="B1161" s="7">
        <f t="shared" si="253"/>
        <v>43105.993055551837</v>
      </c>
      <c r="C1161">
        <f t="shared" si="249"/>
        <v>0.47139673682610495</v>
      </c>
      <c r="D1161">
        <f t="shared" si="250"/>
        <v>20.471396736826105</v>
      </c>
      <c r="E1161">
        <f t="shared" si="251"/>
        <v>2E-3</v>
      </c>
      <c r="F1161">
        <f t="shared" si="257"/>
        <v>6.6666666666666671E-3</v>
      </c>
      <c r="G1161">
        <f t="shared" si="258"/>
        <v>0.11931195125208005</v>
      </c>
      <c r="H1161">
        <f t="shared" si="259"/>
        <v>0</v>
      </c>
      <c r="I1161">
        <f t="shared" ref="I1161:M1170" si="263">$B$1*EXP(-$G1161*I$9)*SIN($B$2*$A1161+$B$3-$G1161*I$9-$H1161)/SQRT((1+$G1161*$B$7)^2+($G1161*$B$7)^2)</f>
        <v>0.49284313284623027</v>
      </c>
      <c r="J1161">
        <f t="shared" si="263"/>
        <v>0.47293311884545192</v>
      </c>
      <c r="K1161">
        <f t="shared" si="263"/>
        <v>0.28145306967508421</v>
      </c>
      <c r="L1161">
        <f t="shared" si="263"/>
        <v>1.7623851173204752E-2</v>
      </c>
      <c r="M1161">
        <f t="shared" si="263"/>
        <v>-6.529354791639224E-3</v>
      </c>
    </row>
    <row r="1162" spans="1:13">
      <c r="A1162" s="6">
        <f t="shared" si="252"/>
        <v>345300</v>
      </c>
      <c r="B1162" s="7">
        <f t="shared" si="253"/>
        <v>43105.996527774056</v>
      </c>
      <c r="C1162">
        <f t="shared" si="249"/>
        <v>0.42044206431167941</v>
      </c>
      <c r="D1162">
        <f t="shared" si="250"/>
        <v>20.420442064311679</v>
      </c>
      <c r="E1162">
        <f t="shared" si="251"/>
        <v>2E-3</v>
      </c>
      <c r="F1162">
        <f t="shared" si="257"/>
        <v>6.6666666666666671E-3</v>
      </c>
      <c r="G1162">
        <f t="shared" si="258"/>
        <v>0.11931195125208005</v>
      </c>
      <c r="H1162">
        <f t="shared" si="259"/>
        <v>0</v>
      </c>
      <c r="I1162">
        <f t="shared" si="263"/>
        <v>0.4463512701450163</v>
      </c>
      <c r="J1162">
        <f t="shared" si="263"/>
        <v>0.46002730502006683</v>
      </c>
      <c r="K1162">
        <f t="shared" si="263"/>
        <v>0.28379352215093179</v>
      </c>
      <c r="L1162">
        <f t="shared" si="263"/>
        <v>2.242343078147806E-2</v>
      </c>
      <c r="M1162">
        <f t="shared" si="263"/>
        <v>-6.7788259057860768E-3</v>
      </c>
    </row>
    <row r="1163" spans="1:13">
      <c r="A1163" s="6">
        <f t="shared" si="252"/>
        <v>345600</v>
      </c>
      <c r="B1163" s="7">
        <f t="shared" si="253"/>
        <v>43105.999999996275</v>
      </c>
      <c r="C1163">
        <f t="shared" si="249"/>
        <v>0.36812455268478739</v>
      </c>
      <c r="D1163">
        <f t="shared" si="250"/>
        <v>20.368124552684787</v>
      </c>
      <c r="E1163">
        <f t="shared" si="251"/>
        <v>2E-3</v>
      </c>
      <c r="F1163">
        <f t="shared" si="257"/>
        <v>6.6666666666666671E-3</v>
      </c>
      <c r="G1163">
        <f t="shared" si="258"/>
        <v>0.11931195125208005</v>
      </c>
      <c r="H1163">
        <f t="shared" si="259"/>
        <v>0</v>
      </c>
      <c r="I1163">
        <f t="shared" si="263"/>
        <v>0.39841258510967503</v>
      </c>
      <c r="J1163">
        <f t="shared" si="263"/>
        <v>0.44563033876893604</v>
      </c>
      <c r="K1163">
        <f t="shared" si="263"/>
        <v>0.28521407401577586</v>
      </c>
      <c r="L1163">
        <f t="shared" si="263"/>
        <v>2.7150326110278258E-2</v>
      </c>
      <c r="M1163">
        <f t="shared" si="263"/>
        <v>-7.0063238401177012E-3</v>
      </c>
    </row>
    <row r="1164" spans="1:13">
      <c r="A1164" s="6">
        <f t="shared" si="252"/>
        <v>345900</v>
      </c>
      <c r="B1164" s="7">
        <f t="shared" si="253"/>
        <v>43106.003472218494</v>
      </c>
      <c r="C1164">
        <f t="shared" ref="C1164:C1227" si="264">$B$1*SIN($B$2*A1164+$B$3)</f>
        <v>0.31461378619297264</v>
      </c>
      <c r="D1164">
        <f t="shared" ref="D1164:D1227" si="265">C1164-$B$8</f>
        <v>20.314613786192972</v>
      </c>
      <c r="E1164">
        <f t="shared" ref="E1164:E1227" si="266">$B$5*ABS($B$8)</f>
        <v>2E-3</v>
      </c>
      <c r="F1164">
        <f t="shared" si="257"/>
        <v>6.6666666666666671E-3</v>
      </c>
      <c r="G1164">
        <f t="shared" si="258"/>
        <v>0.11931195125208005</v>
      </c>
      <c r="H1164">
        <f t="shared" si="259"/>
        <v>0</v>
      </c>
      <c r="I1164">
        <f t="shared" si="263"/>
        <v>0.34918246826963256</v>
      </c>
      <c r="J1164">
        <f t="shared" si="263"/>
        <v>0.42978888704185692</v>
      </c>
      <c r="K1164">
        <f t="shared" si="263"/>
        <v>0.28571012063129153</v>
      </c>
      <c r="L1164">
        <f t="shared" si="263"/>
        <v>3.1789215196411272E-2</v>
      </c>
      <c r="M1164">
        <f t="shared" si="263"/>
        <v>-7.21111117297906E-3</v>
      </c>
    </row>
    <row r="1165" spans="1:13">
      <c r="A1165" s="6">
        <f t="shared" ref="A1165:A1228" si="267">A1164+300</f>
        <v>346200</v>
      </c>
      <c r="B1165" s="7">
        <f t="shared" ref="B1165:B1228" si="268">B1164+300/86400</f>
        <v>43106.006944440713</v>
      </c>
      <c r="C1165">
        <f t="shared" si="264"/>
        <v>0.26008321695176634</v>
      </c>
      <c r="D1165">
        <f t="shared" si="265"/>
        <v>20.260083216951767</v>
      </c>
      <c r="E1165">
        <f t="shared" si="266"/>
        <v>2E-3</v>
      </c>
      <c r="F1165">
        <f t="shared" si="257"/>
        <v>6.6666666666666671E-3</v>
      </c>
      <c r="G1165">
        <f t="shared" si="258"/>
        <v>0.11931195125208005</v>
      </c>
      <c r="H1165">
        <f t="shared" si="259"/>
        <v>0</v>
      </c>
      <c r="I1165">
        <f t="shared" si="263"/>
        <v>0.29882049625728591</v>
      </c>
      <c r="J1165">
        <f t="shared" si="263"/>
        <v>0.41255429900639484</v>
      </c>
      <c r="K1165">
        <f t="shared" si="263"/>
        <v>0.28528005409050045</v>
      </c>
      <c r="L1165">
        <f t="shared" si="263"/>
        <v>3.6325061343928683E-2</v>
      </c>
      <c r="M1165">
        <f t="shared" si="263"/>
        <v>-7.3925240978420913E-3</v>
      </c>
    </row>
    <row r="1166" spans="1:13">
      <c r="A1166" s="6">
        <f t="shared" si="267"/>
        <v>346500</v>
      </c>
      <c r="B1166" s="7">
        <f t="shared" si="268"/>
        <v>43106.010416662932</v>
      </c>
      <c r="C1166">
        <f t="shared" si="264"/>
        <v>0.2047096027094889</v>
      </c>
      <c r="D1166">
        <f t="shared" si="265"/>
        <v>20.204709602709489</v>
      </c>
      <c r="E1166">
        <f t="shared" si="266"/>
        <v>2E-3</v>
      </c>
      <c r="F1166">
        <f t="shared" si="257"/>
        <v>6.6666666666666671E-3</v>
      </c>
      <c r="G1166">
        <f t="shared" si="258"/>
        <v>0.11931195125208005</v>
      </c>
      <c r="H1166">
        <f t="shared" si="259"/>
        <v>0</v>
      </c>
      <c r="I1166">
        <f t="shared" si="263"/>
        <v>0.24748991454939698</v>
      </c>
      <c r="J1166">
        <f t="shared" si="263"/>
        <v>0.39398243960246826</v>
      </c>
      <c r="K1166">
        <f t="shared" si="263"/>
        <v>0.28392526842970983</v>
      </c>
      <c r="L1166">
        <f t="shared" si="263"/>
        <v>4.0743161864725097E-2</v>
      </c>
      <c r="M1166">
        <f t="shared" si="263"/>
        <v>-7.5499745749969382E-3</v>
      </c>
    </row>
    <row r="1167" spans="1:13">
      <c r="A1167" s="6">
        <f t="shared" si="267"/>
        <v>346800</v>
      </c>
      <c r="B1167" s="7">
        <f t="shared" si="268"/>
        <v>43106.013888885151</v>
      </c>
      <c r="C1167">
        <f t="shared" si="264"/>
        <v>0.14867243389703141</v>
      </c>
      <c r="D1167">
        <f t="shared" si="265"/>
        <v>20.14867243389703</v>
      </c>
      <c r="E1167">
        <f t="shared" si="266"/>
        <v>2E-3</v>
      </c>
      <c r="F1167">
        <f t="shared" si="257"/>
        <v>6.6666666666666671E-3</v>
      </c>
      <c r="G1167">
        <f t="shared" si="258"/>
        <v>0.11931195125208005</v>
      </c>
      <c r="H1167">
        <f t="shared" si="259"/>
        <v>0</v>
      </c>
      <c r="I1167">
        <f t="shared" si="263"/>
        <v>0.19535710831613604</v>
      </c>
      <c r="J1167">
        <f t="shared" si="263"/>
        <v>0.37413350845931354</v>
      </c>
      <c r="K1167">
        <f t="shared" si="263"/>
        <v>0.281650155109823</v>
      </c>
      <c r="L1167">
        <f t="shared" si="263"/>
        <v>4.5029195736467971E-2</v>
      </c>
      <c r="M1167">
        <f t="shared" si="263"/>
        <v>-7.6829522376493202E-3</v>
      </c>
    </row>
    <row r="1168" spans="1:13">
      <c r="A1168" s="6">
        <f t="shared" si="267"/>
        <v>347100</v>
      </c>
      <c r="B1168" s="7">
        <f t="shared" si="268"/>
        <v>43106.01736110737</v>
      </c>
      <c r="C1168">
        <f t="shared" si="264"/>
        <v>9.2153351819814794E-2</v>
      </c>
      <c r="D1168">
        <f t="shared" si="265"/>
        <v>20.092153351819814</v>
      </c>
      <c r="E1168">
        <f t="shared" si="266"/>
        <v>2E-3</v>
      </c>
      <c r="F1168">
        <f t="shared" si="257"/>
        <v>6.6666666666666671E-3</v>
      </c>
      <c r="G1168">
        <f t="shared" si="258"/>
        <v>0.11931195125208005</v>
      </c>
      <c r="H1168">
        <f t="shared" si="259"/>
        <v>0</v>
      </c>
      <c r="I1168">
        <f t="shared" si="263"/>
        <v>0.14259106309299932</v>
      </c>
      <c r="J1168">
        <f t="shared" si="263"/>
        <v>0.35307184476180531</v>
      </c>
      <c r="K1168">
        <f t="shared" si="263"/>
        <v>0.27846208878166867</v>
      </c>
      <c r="L1168">
        <f t="shared" si="263"/>
        <v>4.9169270023378474E-2</v>
      </c>
      <c r="M1168">
        <f t="shared" si="263"/>
        <v>-7.791026046245539E-3</v>
      </c>
    </row>
    <row r="1169" spans="1:13">
      <c r="A1169" s="6">
        <f t="shared" si="267"/>
        <v>347400</v>
      </c>
      <c r="B1169" s="7">
        <f t="shared" si="268"/>
        <v>43106.020833329589</v>
      </c>
      <c r="C1169">
        <f t="shared" si="264"/>
        <v>3.5335559877740952E-2</v>
      </c>
      <c r="D1169">
        <f t="shared" si="265"/>
        <v>20.035335559877741</v>
      </c>
      <c r="E1169">
        <f t="shared" si="266"/>
        <v>2E-3</v>
      </c>
      <c r="F1169">
        <f t="shared" si="257"/>
        <v>6.6666666666666671E-3</v>
      </c>
      <c r="G1169">
        <f t="shared" si="258"/>
        <v>0.11931195125208005</v>
      </c>
      <c r="H1169">
        <f t="shared" si="259"/>
        <v>0</v>
      </c>
      <c r="I1169">
        <f t="shared" si="263"/>
        <v>8.93628170237247E-2</v>
      </c>
      <c r="J1169">
        <f t="shared" si="263"/>
        <v>0.33086571869861542</v>
      </c>
      <c r="K1169">
        <f t="shared" si="263"/>
        <v>0.27437140338148513</v>
      </c>
      <c r="L1169">
        <f t="shared" si="263"/>
        <v>5.3149964909399244E-2</v>
      </c>
      <c r="M1169">
        <f t="shared" si="263"/>
        <v>-7.8738456856628503E-3</v>
      </c>
    </row>
    <row r="1170" spans="1:13">
      <c r="A1170" s="6">
        <f t="shared" si="267"/>
        <v>347700</v>
      </c>
      <c r="B1170" s="7">
        <f t="shared" si="268"/>
        <v>43106.024305551808</v>
      </c>
      <c r="C1170">
        <f t="shared" si="264"/>
        <v>-2.1596770278155826E-2</v>
      </c>
      <c r="D1170">
        <f t="shared" si="265"/>
        <v>19.978403229721845</v>
      </c>
      <c r="E1170">
        <f t="shared" si="266"/>
        <v>2E-3</v>
      </c>
      <c r="F1170">
        <f t="shared" si="257"/>
        <v>6.6666666666666671E-3</v>
      </c>
      <c r="G1170">
        <f t="shared" si="258"/>
        <v>0.11931195125208005</v>
      </c>
      <c r="H1170">
        <f t="shared" si="259"/>
        <v>0</v>
      </c>
      <c r="I1170">
        <f t="shared" si="263"/>
        <v>3.5844906449925544E-2</v>
      </c>
      <c r="J1170">
        <f t="shared" si="263"/>
        <v>0.30758711016829893</v>
      </c>
      <c r="K1170">
        <f t="shared" si="263"/>
        <v>0.26939135863405661</v>
      </c>
      <c r="L1170">
        <f t="shared" si="263"/>
        <v>5.6958377197760972E-2</v>
      </c>
      <c r="M1170">
        <f t="shared" si="263"/>
        <v>-7.9311427007359176E-3</v>
      </c>
    </row>
    <row r="1171" spans="1:13">
      <c r="A1171" s="6">
        <f t="shared" si="267"/>
        <v>348000</v>
      </c>
      <c r="B1171" s="7">
        <f t="shared" si="268"/>
        <v>43106.027777774027</v>
      </c>
      <c r="C1171">
        <f t="shared" si="264"/>
        <v>-7.845909572772948E-2</v>
      </c>
      <c r="D1171">
        <f t="shared" si="265"/>
        <v>19.92154090427227</v>
      </c>
      <c r="E1171">
        <f t="shared" si="266"/>
        <v>2E-3</v>
      </c>
      <c r="F1171">
        <f t="shared" si="257"/>
        <v>6.6666666666666671E-3</v>
      </c>
      <c r="G1171">
        <f t="shared" si="258"/>
        <v>0.11931195125208005</v>
      </c>
      <c r="H1171">
        <f t="shared" si="259"/>
        <v>0</v>
      </c>
      <c r="I1171">
        <f t="shared" ref="I1171:M1180" si="269">$B$1*EXP(-$G1171*I$9)*SIN($B$2*$A1171+$B$3-$G1171*I$9-$H1171)/SQRT((1+$G1171*$B$7)^2+($G1171*$B$7)^2)</f>
        <v>-1.7789193355730402E-2</v>
      </c>
      <c r="J1171">
        <f t="shared" si="269"/>
        <v>0.28331147546051333</v>
      </c>
      <c r="K1171">
        <f t="shared" si="269"/>
        <v>0.26353809707206399</v>
      </c>
      <c r="L1171">
        <f t="shared" si="269"/>
        <v>6.0582162135967302E-2</v>
      </c>
      <c r="M1171">
        <f t="shared" si="269"/>
        <v>-7.9627313664391089E-3</v>
      </c>
    </row>
    <row r="1172" spans="1:13">
      <c r="A1172" s="6">
        <f t="shared" si="267"/>
        <v>348300</v>
      </c>
      <c r="B1172" s="7">
        <f t="shared" si="268"/>
        <v>43106.031249996246</v>
      </c>
      <c r="C1172">
        <f t="shared" si="264"/>
        <v>-0.13506710046712025</v>
      </c>
      <c r="D1172">
        <f t="shared" si="265"/>
        <v>19.864932899532878</v>
      </c>
      <c r="E1172">
        <f t="shared" si="266"/>
        <v>2E-3</v>
      </c>
      <c r="F1172">
        <f t="shared" si="257"/>
        <v>6.6666666666666671E-3</v>
      </c>
      <c r="G1172">
        <f t="shared" si="258"/>
        <v>0.11931195125208005</v>
      </c>
      <c r="H1172">
        <f t="shared" si="259"/>
        <v>0</v>
      </c>
      <c r="I1172">
        <f t="shared" si="269"/>
        <v>-7.1365630499768254E-2</v>
      </c>
      <c r="J1172">
        <f t="shared" si="269"/>
        <v>0.25811750266873917</v>
      </c>
      <c r="K1172">
        <f t="shared" si="269"/>
        <v>0.25683059171098155</v>
      </c>
      <c r="L1172">
        <f t="shared" si="269"/>
        <v>6.400957343060909E-2</v>
      </c>
      <c r="M1172">
        <f t="shared" si="269"/>
        <v>-7.9685092899036223E-3</v>
      </c>
    </row>
    <row r="1173" spans="1:13">
      <c r="A1173" s="6">
        <f t="shared" si="267"/>
        <v>348600</v>
      </c>
      <c r="B1173" s="7">
        <f t="shared" si="268"/>
        <v>43106.034722218465</v>
      </c>
      <c r="C1173">
        <f t="shared" si="264"/>
        <v>-0.19123729285863053</v>
      </c>
      <c r="D1173">
        <f t="shared" si="265"/>
        <v>19.808762707141369</v>
      </c>
      <c r="E1173">
        <f t="shared" si="266"/>
        <v>2E-3</v>
      </c>
      <c r="F1173">
        <f t="shared" si="257"/>
        <v>6.6666666666666671E-3</v>
      </c>
      <c r="G1173">
        <f t="shared" si="258"/>
        <v>0.11931195125208005</v>
      </c>
      <c r="H1173">
        <f t="shared" si="259"/>
        <v>0</v>
      </c>
      <c r="I1173">
        <f t="shared" si="269"/>
        <v>-0.1247107399989613</v>
      </c>
      <c r="J1173">
        <f t="shared" si="269"/>
        <v>0.2320868566272867</v>
      </c>
      <c r="K1173">
        <f t="shared" si="269"/>
        <v>0.24929058454912267</v>
      </c>
      <c r="L1173">
        <f t="shared" si="269"/>
        <v>6.7229501322308455E-2</v>
      </c>
      <c r="M1173">
        <f t="shared" si="269"/>
        <v>-7.9484577423181522E-3</v>
      </c>
    </row>
    <row r="1174" spans="1:13">
      <c r="A1174" s="6">
        <f t="shared" si="267"/>
        <v>348900</v>
      </c>
      <c r="B1174" s="7">
        <f t="shared" si="268"/>
        <v>43106.038194440684</v>
      </c>
      <c r="C1174">
        <f t="shared" si="264"/>
        <v>-0.24678760040845063</v>
      </c>
      <c r="D1174">
        <f t="shared" si="265"/>
        <v>19.753212399591551</v>
      </c>
      <c r="E1174">
        <f t="shared" si="266"/>
        <v>2E-3</v>
      </c>
      <c r="F1174">
        <f t="shared" si="257"/>
        <v>6.6666666666666671E-3</v>
      </c>
      <c r="G1174">
        <f t="shared" si="258"/>
        <v>0.11931195125208005</v>
      </c>
      <c r="H1174">
        <f t="shared" si="259"/>
        <v>0</v>
      </c>
      <c r="I1174">
        <f t="shared" si="269"/>
        <v>-0.17765160670551416</v>
      </c>
      <c r="J1174">
        <f t="shared" si="269"/>
        <v>0.20530391419937244</v>
      </c>
      <c r="K1174">
        <f t="shared" si="269"/>
        <v>0.2409425160921875</v>
      </c>
      <c r="L1174">
        <f t="shared" si="269"/>
        <v>7.0231508597373135E-2</v>
      </c>
      <c r="M1174">
        <f t="shared" si="269"/>
        <v>-7.9026417196372961E-3</v>
      </c>
    </row>
    <row r="1175" spans="1:13">
      <c r="A1175" s="6">
        <f t="shared" si="267"/>
        <v>349200</v>
      </c>
      <c r="B1175" s="7">
        <f t="shared" si="268"/>
        <v>43106.041666662903</v>
      </c>
      <c r="C1175">
        <f t="shared" si="264"/>
        <v>-0.30153795994437937</v>
      </c>
      <c r="D1175">
        <f t="shared" si="265"/>
        <v>19.69846204005562</v>
      </c>
      <c r="E1175">
        <f t="shared" si="266"/>
        <v>2E-3</v>
      </c>
      <c r="F1175">
        <f t="shared" si="257"/>
        <v>6.6666666666666671E-3</v>
      </c>
      <c r="G1175">
        <f t="shared" si="258"/>
        <v>0.11931195125208005</v>
      </c>
      <c r="H1175">
        <f t="shared" si="259"/>
        <v>0</v>
      </c>
      <c r="I1175">
        <f t="shared" si="269"/>
        <v>-0.23001662580176296</v>
      </c>
      <c r="J1175">
        <f t="shared" si="269"/>
        <v>0.17785549077427443</v>
      </c>
      <c r="K1175">
        <f t="shared" si="269"/>
        <v>0.23181344613074081</v>
      </c>
      <c r="L1175">
        <f t="shared" si="269"/>
        <v>7.3005864419435851E-2</v>
      </c>
      <c r="M1175">
        <f t="shared" si="269"/>
        <v>-7.8312097319007869E-3</v>
      </c>
    </row>
    <row r="1176" spans="1:13">
      <c r="A1176" s="6">
        <f t="shared" si="267"/>
        <v>349500</v>
      </c>
      <c r="B1176" s="7">
        <f t="shared" si="268"/>
        <v>43106.045138885122</v>
      </c>
      <c r="C1176">
        <f t="shared" si="264"/>
        <v>-0.35531090128030396</v>
      </c>
      <c r="D1176">
        <f t="shared" si="265"/>
        <v>19.644689098719695</v>
      </c>
      <c r="E1176">
        <f t="shared" si="266"/>
        <v>2E-3</v>
      </c>
      <c r="F1176">
        <f t="shared" si="257"/>
        <v>6.6666666666666671E-3</v>
      </c>
      <c r="G1176">
        <f t="shared" si="258"/>
        <v>0.11931195125208005</v>
      </c>
      <c r="H1176">
        <f t="shared" si="259"/>
        <v>0</v>
      </c>
      <c r="I1176">
        <f t="shared" si="269"/>
        <v>-0.28163605904738237</v>
      </c>
      <c r="J1176">
        <f t="shared" si="269"/>
        <v>0.14983055886021035</v>
      </c>
      <c r="K1176">
        <f t="shared" si="269"/>
        <v>0.22193296602744775</v>
      </c>
      <c r="L1176">
        <f t="shared" si="269"/>
        <v>7.5543575871404159E-2</v>
      </c>
      <c r="M1176">
        <f t="shared" si="269"/>
        <v>-7.7343933218466995E-3</v>
      </c>
    </row>
    <row r="1177" spans="1:13">
      <c r="A1177" s="6">
        <f t="shared" si="267"/>
        <v>349800</v>
      </c>
      <c r="B1177" s="7">
        <f t="shared" si="268"/>
        <v>43106.048611107341</v>
      </c>
      <c r="C1177">
        <f t="shared" si="264"/>
        <v>-0.40793212247580146</v>
      </c>
      <c r="D1177">
        <f t="shared" si="265"/>
        <v>19.592067877524197</v>
      </c>
      <c r="E1177">
        <f t="shared" si="266"/>
        <v>2E-3</v>
      </c>
      <c r="F1177">
        <f t="shared" si="257"/>
        <v>6.6666666666666671E-3</v>
      </c>
      <c r="G1177">
        <f t="shared" si="258"/>
        <v>0.11931195125208005</v>
      </c>
      <c r="H1177">
        <f t="shared" si="259"/>
        <v>0</v>
      </c>
      <c r="I1177">
        <f t="shared" si="269"/>
        <v>-0.33234258497632047</v>
      </c>
      <c r="J1177">
        <f t="shared" si="269"/>
        <v>0.12131995968497035</v>
      </c>
      <c r="K1177">
        <f t="shared" si="269"/>
        <v>0.21133310279834153</v>
      </c>
      <c r="L1177">
        <f t="shared" si="269"/>
        <v>7.783641710549434E-2</v>
      </c>
      <c r="M1177">
        <f t="shared" si="269"/>
        <v>-7.6125063143787476E-3</v>
      </c>
    </row>
    <row r="1178" spans="1:13">
      <c r="A1178" s="6">
        <f t="shared" si="267"/>
        <v>350100</v>
      </c>
      <c r="B1178" s="7">
        <f t="shared" si="268"/>
        <v>43106.05208332956</v>
      </c>
      <c r="C1178">
        <f t="shared" si="264"/>
        <v>-0.45923105482598175</v>
      </c>
      <c r="D1178">
        <f t="shared" si="265"/>
        <v>19.540768945174019</v>
      </c>
      <c r="E1178">
        <f t="shared" si="266"/>
        <v>2E-3</v>
      </c>
      <c r="F1178">
        <f t="shared" si="257"/>
        <v>6.6666666666666671E-3</v>
      </c>
      <c r="G1178">
        <f t="shared" si="258"/>
        <v>0.11931195125208005</v>
      </c>
      <c r="H1178">
        <f t="shared" si="259"/>
        <v>0</v>
      </c>
      <c r="I1178">
        <f t="shared" si="269"/>
        <v>-0.38197184125983097</v>
      </c>
      <c r="J1178">
        <f t="shared" si="269"/>
        <v>9.241610873923442E-2</v>
      </c>
      <c r="K1178">
        <f t="shared" si="269"/>
        <v>0.2000482152990686</v>
      </c>
      <c r="L1178">
        <f t="shared" si="269"/>
        <v>7.9876956006849617E-2</v>
      </c>
      <c r="M1178">
        <f t="shared" si="269"/>
        <v>-7.4659437993206653E-3</v>
      </c>
    </row>
    <row r="1179" spans="1:13">
      <c r="A1179" s="6">
        <f t="shared" si="267"/>
        <v>350400</v>
      </c>
      <c r="B1179" s="7">
        <f t="shared" si="268"/>
        <v>43106.055555551779</v>
      </c>
      <c r="C1179">
        <f t="shared" si="264"/>
        <v>-0.50904141575027317</v>
      </c>
      <c r="D1179">
        <f t="shared" si="265"/>
        <v>19.490958584249725</v>
      </c>
      <c r="E1179">
        <f t="shared" si="266"/>
        <v>2E-3</v>
      </c>
      <c r="F1179">
        <f t="shared" si="257"/>
        <v>6.6666666666666671E-3</v>
      </c>
      <c r="G1179">
        <f t="shared" si="258"/>
        <v>0.11931195125208005</v>
      </c>
      <c r="H1179">
        <f t="shared" si="259"/>
        <v>0</v>
      </c>
      <c r="I1179">
        <f t="shared" si="269"/>
        <v>-0.43036295747764186</v>
      </c>
      <c r="J1179">
        <f t="shared" si="269"/>
        <v>6.3212696216999306E-2</v>
      </c>
      <c r="K1179">
        <f t="shared" si="269"/>
        <v>0.18811488285260655</v>
      </c>
      <c r="L1179">
        <f t="shared" si="269"/>
        <v>8.165857828431998E-2</v>
      </c>
      <c r="M1179">
        <f t="shared" si="269"/>
        <v>-7.2951808507549397E-3</v>
      </c>
    </row>
    <row r="1180" spans="1:13">
      <c r="A1180" s="6">
        <f t="shared" si="267"/>
        <v>350700</v>
      </c>
      <c r="B1180" s="7">
        <f t="shared" si="268"/>
        <v>43106.059027773998</v>
      </c>
      <c r="C1180">
        <f t="shared" si="264"/>
        <v>-0.55720174778797948</v>
      </c>
      <c r="D1180">
        <f t="shared" si="265"/>
        <v>19.442798252212022</v>
      </c>
      <c r="E1180">
        <f t="shared" si="266"/>
        <v>2E-3</v>
      </c>
      <c r="F1180">
        <f t="shared" si="257"/>
        <v>6.6666666666666671E-3</v>
      </c>
      <c r="G1180">
        <f t="shared" si="258"/>
        <v>0.11931195125208005</v>
      </c>
      <c r="H1180">
        <f t="shared" si="259"/>
        <v>0</v>
      </c>
      <c r="I1180">
        <f t="shared" si="269"/>
        <v>-0.47735907657030185</v>
      </c>
      <c r="J1180">
        <f t="shared" si="269"/>
        <v>3.3804383324126844E-2</v>
      </c>
      <c r="K1180">
        <f t="shared" si="269"/>
        <v>0.17557178667946247</v>
      </c>
      <c r="L1180">
        <f t="shared" si="269"/>
        <v>8.3175508910310447E-2</v>
      </c>
      <c r="M1180">
        <f t="shared" si="269"/>
        <v>-7.100770987097116E-3</v>
      </c>
    </row>
    <row r="1181" spans="1:13">
      <c r="A1181" s="6">
        <f t="shared" si="267"/>
        <v>351000</v>
      </c>
      <c r="B1181" s="7">
        <f t="shared" si="268"/>
        <v>43106.062499996217</v>
      </c>
      <c r="C1181">
        <f t="shared" si="264"/>
        <v>-0.6035559419534724</v>
      </c>
      <c r="D1181">
        <f t="shared" si="265"/>
        <v>19.396444058046526</v>
      </c>
      <c r="E1181">
        <f t="shared" si="266"/>
        <v>2E-3</v>
      </c>
      <c r="F1181">
        <f t="shared" si="257"/>
        <v>6.6666666666666671E-3</v>
      </c>
      <c r="G1181">
        <f t="shared" si="258"/>
        <v>0.11931195125208005</v>
      </c>
      <c r="H1181">
        <f t="shared" si="259"/>
        <v>0</v>
      </c>
      <c r="I1181">
        <f t="shared" ref="I1181:M1190" si="270">$B$1*EXP(-$G1181*I$9)*SIN($B$2*$A1181+$B$3-$G1181*I$9-$H1181)/SQRT((1+$G1181*$B$7)^2+($G1181*$B$7)^2)</f>
        <v>-0.52280786328243378</v>
      </c>
      <c r="J1181">
        <f t="shared" si="270"/>
        <v>4.2864954394199037E-3</v>
      </c>
      <c r="K1181">
        <f t="shared" si="270"/>
        <v>0.16245958451469333</v>
      </c>
      <c r="L1181">
        <f t="shared" si="270"/>
        <v>8.4422830840206312E-2</v>
      </c>
      <c r="M1181">
        <f t="shared" si="270"/>
        <v>-6.8833443768972864E-3</v>
      </c>
    </row>
    <row r="1182" spans="1:13">
      <c r="A1182" s="6">
        <f t="shared" si="267"/>
        <v>351300</v>
      </c>
      <c r="B1182" s="7">
        <f t="shared" si="268"/>
        <v>43106.065972218435</v>
      </c>
      <c r="C1182">
        <f t="shared" si="264"/>
        <v>-0.6479537437546633</v>
      </c>
      <c r="D1182">
        <f t="shared" si="265"/>
        <v>19.352046256245337</v>
      </c>
      <c r="E1182">
        <f t="shared" si="266"/>
        <v>2E-3</v>
      </c>
      <c r="F1182">
        <f t="shared" si="257"/>
        <v>6.6666666666666671E-3</v>
      </c>
      <c r="G1182">
        <f t="shared" si="258"/>
        <v>0.11931195125208005</v>
      </c>
      <c r="H1182">
        <f t="shared" si="259"/>
        <v>0</v>
      </c>
      <c r="I1182">
        <f t="shared" si="270"/>
        <v>-0.56656199794887208</v>
      </c>
      <c r="J1182">
        <f t="shared" si="270"/>
        <v>-2.5245286877217648E-2</v>
      </c>
      <c r="K1182">
        <f t="shared" si="270"/>
        <v>0.14882077881814987</v>
      </c>
      <c r="L1182">
        <f t="shared" si="270"/>
        <v>8.5396500950695425E-2</v>
      </c>
      <c r="M1182">
        <f t="shared" si="270"/>
        <v>-6.6436057961842534E-3</v>
      </c>
    </row>
    <row r="1183" spans="1:13">
      <c r="A1183" s="6">
        <f t="shared" si="267"/>
        <v>351600</v>
      </c>
      <c r="B1183" s="7">
        <f t="shared" si="268"/>
        <v>43106.069444440654</v>
      </c>
      <c r="C1183">
        <f t="shared" si="264"/>
        <v>-0.69025124023435025</v>
      </c>
      <c r="D1183">
        <f t="shared" si="265"/>
        <v>19.30974875976565</v>
      </c>
      <c r="E1183">
        <f t="shared" si="266"/>
        <v>2E-3</v>
      </c>
      <c r="F1183">
        <f t="shared" si="257"/>
        <v>6.6666666666666671E-3</v>
      </c>
      <c r="G1183">
        <f t="shared" si="258"/>
        <v>0.11931195125208005</v>
      </c>
      <c r="H1183">
        <f t="shared" si="259"/>
        <v>0</v>
      </c>
      <c r="I1183">
        <f t="shared" si="270"/>
        <v>-0.60847965402293647</v>
      </c>
      <c r="J1183">
        <f t="shared" si="270"/>
        <v>-5.4695238027846552E-2</v>
      </c>
      <c r="K1183">
        <f t="shared" si="270"/>
        <v>0.13469957900518242</v>
      </c>
      <c r="L1183">
        <f t="shared" si="270"/>
        <v>8.6093363145321219E-2</v>
      </c>
      <c r="M1183">
        <f t="shared" si="270"/>
        <v>-6.3823323439743066E-3</v>
      </c>
    </row>
    <row r="1184" spans="1:13">
      <c r="A1184" s="6">
        <f t="shared" si="267"/>
        <v>351900</v>
      </c>
      <c r="B1184" s="7">
        <f t="shared" si="268"/>
        <v>43106.072916662873</v>
      </c>
      <c r="C1184">
        <f t="shared" si="264"/>
        <v>-0.73031132645595576</v>
      </c>
      <c r="D1184">
        <f t="shared" si="265"/>
        <v>19.269688673544046</v>
      </c>
      <c r="E1184">
        <f t="shared" si="266"/>
        <v>2E-3</v>
      </c>
      <c r="F1184">
        <f t="shared" si="257"/>
        <v>6.6666666666666671E-3</v>
      </c>
      <c r="G1184">
        <f t="shared" si="258"/>
        <v>0.11931195125208005</v>
      </c>
      <c r="H1184">
        <f t="shared" si="259"/>
        <v>0</v>
      </c>
      <c r="I1184">
        <f t="shared" si="270"/>
        <v>-0.64842495779918763</v>
      </c>
      <c r="J1184">
        <f t="shared" si="270"/>
        <v>-8.3967897665619712E-2</v>
      </c>
      <c r="K1184">
        <f t="shared" si="270"/>
        <v>0.12014175814431495</v>
      </c>
      <c r="L1184">
        <f t="shared" si="270"/>
        <v>8.6511158584791789E-2</v>
      </c>
      <c r="M1184">
        <f t="shared" si="270"/>
        <v>-6.1003709233486223E-3</v>
      </c>
    </row>
    <row r="1185" spans="1:13">
      <c r="A1185" s="6">
        <f t="shared" si="267"/>
        <v>352200</v>
      </c>
      <c r="B1185" s="7">
        <f t="shared" si="268"/>
        <v>43106.076388885092</v>
      </c>
      <c r="C1185">
        <f t="shared" si="264"/>
        <v>-0.76800414992139332</v>
      </c>
      <c r="D1185">
        <f t="shared" si="265"/>
        <v>19.231995850078608</v>
      </c>
      <c r="E1185">
        <f t="shared" si="266"/>
        <v>2E-3</v>
      </c>
      <c r="F1185">
        <f t="shared" si="257"/>
        <v>6.6666666666666671E-3</v>
      </c>
      <c r="G1185">
        <f t="shared" si="258"/>
        <v>0.11931195125208005</v>
      </c>
      <c r="H1185">
        <f t="shared" si="259"/>
        <v>0</v>
      </c>
      <c r="I1185">
        <f t="shared" si="270"/>
        <v>-0.68626842884032713</v>
      </c>
      <c r="J1185">
        <f t="shared" si="270"/>
        <v>-0.11296838012407652</v>
      </c>
      <c r="K1185">
        <f t="shared" si="270"/>
        <v>0.10519450458644174</v>
      </c>
      <c r="L1185">
        <f t="shared" si="270"/>
        <v>8.6648533008879036E-2</v>
      </c>
      <c r="M1185">
        <f t="shared" si="270"/>
        <v>-5.7986354962649882E-3</v>
      </c>
    </row>
    <row r="1186" spans="1:13">
      <c r="A1186" s="6">
        <f t="shared" si="267"/>
        <v>352500</v>
      </c>
      <c r="B1186" s="7">
        <f t="shared" si="268"/>
        <v>43106.079861107311</v>
      </c>
      <c r="C1186">
        <f t="shared" si="264"/>
        <v>-0.80320753148057689</v>
      </c>
      <c r="D1186">
        <f t="shared" si="265"/>
        <v>19.196792468519423</v>
      </c>
      <c r="E1186">
        <f t="shared" si="266"/>
        <v>2E-3</v>
      </c>
      <c r="F1186">
        <f t="shared" si="257"/>
        <v>6.6666666666666671E-3</v>
      </c>
      <c r="G1186">
        <f t="shared" si="258"/>
        <v>0.11931195125208005</v>
      </c>
      <c r="H1186">
        <f t="shared" si="259"/>
        <v>0</v>
      </c>
      <c r="I1186">
        <f t="shared" si="270"/>
        <v>-0.72188739968069437</v>
      </c>
      <c r="J1186">
        <f t="shared" si="270"/>
        <v>-0.14160268198365081</v>
      </c>
      <c r="K1186">
        <f t="shared" si="270"/>
        <v>8.990626900646366E-2</v>
      </c>
      <c r="L1186">
        <f t="shared" si="270"/>
        <v>8.6505041126176394E-2</v>
      </c>
      <c r="M1186">
        <f t="shared" si="270"/>
        <v>-5.4781041210019447E-3</v>
      </c>
    </row>
    <row r="1187" spans="1:13">
      <c r="A1187" s="6">
        <f t="shared" si="267"/>
        <v>352800</v>
      </c>
      <c r="B1187" s="7">
        <f t="shared" si="268"/>
        <v>43106.08333332953</v>
      </c>
      <c r="C1187">
        <f t="shared" si="264"/>
        <v>-0.83580736136820866</v>
      </c>
      <c r="D1187">
        <f t="shared" si="265"/>
        <v>19.164192638631793</v>
      </c>
      <c r="E1187">
        <f t="shared" si="266"/>
        <v>2E-3</v>
      </c>
      <c r="F1187">
        <f t="shared" si="257"/>
        <v>6.6666666666666671E-3</v>
      </c>
      <c r="G1187">
        <f t="shared" si="258"/>
        <v>0.11931195125208005</v>
      </c>
      <c r="H1187">
        <f t="shared" si="259"/>
        <v>0</v>
      </c>
      <c r="I1187">
        <f t="shared" si="270"/>
        <v>-0.75516641344590008</v>
      </c>
      <c r="J1187">
        <f t="shared" si="270"/>
        <v>-0.16977798677842518</v>
      </c>
      <c r="K1187">
        <f t="shared" si="270"/>
        <v>7.4326607353172647E-2</v>
      </c>
      <c r="L1187">
        <f t="shared" si="270"/>
        <v>8.6081148057485665E-2</v>
      </c>
      <c r="M1187">
        <f t="shared" si="270"/>
        <v>-5.1398157818383274E-3</v>
      </c>
    </row>
    <row r="1188" spans="1:13">
      <c r="A1188" s="6">
        <f t="shared" si="267"/>
        <v>353100</v>
      </c>
      <c r="B1188" s="7">
        <f t="shared" si="268"/>
        <v>43106.086805551749</v>
      </c>
      <c r="C1188">
        <f t="shared" si="264"/>
        <v>-0.86569796908410612</v>
      </c>
      <c r="D1188">
        <f t="shared" si="265"/>
        <v>19.134302030915894</v>
      </c>
      <c r="E1188">
        <f t="shared" si="266"/>
        <v>2E-3</v>
      </c>
      <c r="F1188">
        <f t="shared" si="257"/>
        <v>6.6666666666666671E-3</v>
      </c>
      <c r="G1188">
        <f t="shared" si="258"/>
        <v>0.11931195125208005</v>
      </c>
      <c r="H1188">
        <f t="shared" si="259"/>
        <v>0</v>
      </c>
      <c r="I1188">
        <f t="shared" si="270"/>
        <v>-0.78599759809973224</v>
      </c>
      <c r="J1188">
        <f t="shared" si="270"/>
        <v>-0.19740296585543601</v>
      </c>
      <c r="K1188">
        <f t="shared" si="270"/>
        <v>5.850602021645742E-2</v>
      </c>
      <c r="L1188">
        <f t="shared" si="270"/>
        <v>8.5378227828154546E-2</v>
      </c>
      <c r="M1188">
        <f t="shared" si="270"/>
        <v>-4.7848670212447299E-3</v>
      </c>
    </row>
    <row r="1189" spans="1:13">
      <c r="A1189" s="6">
        <f t="shared" si="267"/>
        <v>353400</v>
      </c>
      <c r="B1189" s="7">
        <f t="shared" si="268"/>
        <v>43106.090277773968</v>
      </c>
      <c r="C1189">
        <f t="shared" si="264"/>
        <v>-0.89278246591816579</v>
      </c>
      <c r="D1189">
        <f t="shared" si="265"/>
        <v>19.107217534081833</v>
      </c>
      <c r="E1189">
        <f t="shared" si="266"/>
        <v>2E-3</v>
      </c>
      <c r="F1189">
        <f t="shared" si="257"/>
        <v>6.6666666666666671E-3</v>
      </c>
      <c r="G1189">
        <f t="shared" si="258"/>
        <v>0.11931195125208005</v>
      </c>
      <c r="H1189">
        <f t="shared" si="259"/>
        <v>0</v>
      </c>
      <c r="I1189">
        <f t="shared" si="270"/>
        <v>-0.81428101610527404</v>
      </c>
      <c r="J1189">
        <f t="shared" si="270"/>
        <v>-0.22438807441135092</v>
      </c>
      <c r="K1189">
        <f t="shared" si="270"/>
        <v>4.2495789132488894E-2</v>
      </c>
      <c r="L1189">
        <f t="shared" si="270"/>
        <v>8.4398558914250604E-2</v>
      </c>
      <c r="M1189">
        <f t="shared" si="270"/>
        <v>-4.4144083855028994E-3</v>
      </c>
    </row>
    <row r="1190" spans="1:13">
      <c r="A1190" s="6">
        <f t="shared" si="267"/>
        <v>353700</v>
      </c>
      <c r="B1190" s="7">
        <f t="shared" si="268"/>
        <v>43106.093749996187</v>
      </c>
      <c r="C1190">
        <f t="shared" si="264"/>
        <v>-0.91697305900957915</v>
      </c>
      <c r="D1190">
        <f t="shared" si="265"/>
        <v>19.083026940990422</v>
      </c>
      <c r="E1190">
        <f t="shared" si="266"/>
        <v>2E-3</v>
      </c>
      <c r="F1190">
        <f t="shared" si="257"/>
        <v>6.6666666666666671E-3</v>
      </c>
      <c r="G1190">
        <f t="shared" si="258"/>
        <v>0.11931195125208005</v>
      </c>
      <c r="H1190">
        <f t="shared" si="259"/>
        <v>0</v>
      </c>
      <c r="I1190">
        <f t="shared" si="270"/>
        <v>-0.83992498836671781</v>
      </c>
      <c r="J1190">
        <f t="shared" si="270"/>
        <v>-0.25064584174683052</v>
      </c>
      <c r="K1190">
        <f t="shared" si="270"/>
        <v>2.6347810357552057E-2</v>
      </c>
      <c r="L1190">
        <f t="shared" si="270"/>
        <v>8.3145316857011334E-2</v>
      </c>
      <c r="M1190">
        <f t="shared" si="270"/>
        <v>-4.0296406952757321E-3</v>
      </c>
    </row>
    <row r="1191" spans="1:13">
      <c r="A1191" s="6">
        <f t="shared" si="267"/>
        <v>354000</v>
      </c>
      <c r="B1191" s="7">
        <f t="shared" si="268"/>
        <v>43106.097222218406</v>
      </c>
      <c r="C1191">
        <f t="shared" si="264"/>
        <v>-0.93819133592244319</v>
      </c>
      <c r="D1191">
        <f t="shared" si="265"/>
        <v>19.061808664077557</v>
      </c>
      <c r="E1191">
        <f t="shared" si="266"/>
        <v>2E-3</v>
      </c>
      <c r="F1191">
        <f t="shared" si="257"/>
        <v>6.6666666666666671E-3</v>
      </c>
      <c r="G1191">
        <f t="shared" si="258"/>
        <v>0.11931195125208005</v>
      </c>
      <c r="H1191">
        <f t="shared" si="259"/>
        <v>0</v>
      </c>
      <c r="I1191">
        <f t="shared" ref="I1191:M1200" si="271">$B$1*EXP(-$G1191*I$9)*SIN($B$2*$A1191+$B$3-$G1191*I$9-$H1191)/SQRT((1+$G1191*$B$7)^2+($G1191*$B$7)^2)</f>
        <v>-0.8628463914019876</v>
      </c>
      <c r="J1191">
        <f t="shared" si="271"/>
        <v>-0.27609115479786811</v>
      </c>
      <c r="K1191">
        <f t="shared" si="271"/>
        <v>1.0114426649257977E-2</v>
      </c>
      <c r="L1191">
        <f t="shared" si="271"/>
        <v>8.1622563969506623E-2</v>
      </c>
      <c r="M1191">
        <f t="shared" si="271"/>
        <v>-3.631811153214831E-3</v>
      </c>
    </row>
    <row r="1192" spans="1:13">
      <c r="A1192" s="6">
        <f t="shared" si="267"/>
        <v>354300</v>
      </c>
      <c r="B1192" s="7">
        <f t="shared" si="268"/>
        <v>43106.100694440625</v>
      </c>
      <c r="C1192">
        <f t="shared" si="264"/>
        <v>-0.95636851881521789</v>
      </c>
      <c r="D1192">
        <f t="shared" si="265"/>
        <v>19.043631481184782</v>
      </c>
      <c r="E1192">
        <f t="shared" si="266"/>
        <v>2E-3</v>
      </c>
      <c r="F1192">
        <f t="shared" si="257"/>
        <v>6.6666666666666671E-3</v>
      </c>
      <c r="G1192">
        <f t="shared" si="258"/>
        <v>0.11931195125208005</v>
      </c>
      <c r="H1192">
        <f t="shared" si="259"/>
        <v>0</v>
      </c>
      <c r="I1192">
        <f t="shared" si="271"/>
        <v>-0.88297092678278444</v>
      </c>
      <c r="J1192">
        <f t="shared" si="271"/>
        <v>-0.30064153402495403</v>
      </c>
      <c r="K1192">
        <f t="shared" si="271"/>
        <v>-6.1517423995332493E-3</v>
      </c>
      <c r="L1192">
        <f t="shared" si="271"/>
        <v>7.9835236168881482E-2</v>
      </c>
      <c r="M1192">
        <f t="shared" si="271"/>
        <v>-3.2222093012239132E-3</v>
      </c>
    </row>
    <row r="1193" spans="1:13">
      <c r="A1193" s="6">
        <f t="shared" si="267"/>
        <v>354600</v>
      </c>
      <c r="B1193" s="7">
        <f t="shared" si="268"/>
        <v>43106.104166662844</v>
      </c>
      <c r="C1193">
        <f t="shared" si="264"/>
        <v>-0.97144568738019987</v>
      </c>
      <c r="D1193">
        <f t="shared" si="265"/>
        <v>19.0285543126198</v>
      </c>
      <c r="E1193">
        <f t="shared" si="266"/>
        <v>2E-3</v>
      </c>
      <c r="F1193">
        <f t="shared" si="257"/>
        <v>6.6666666666666671E-3</v>
      </c>
      <c r="G1193">
        <f t="shared" si="258"/>
        <v>0.11931195125208005</v>
      </c>
      <c r="H1193">
        <f t="shared" si="259"/>
        <v>0</v>
      </c>
      <c r="I1193">
        <f t="shared" si="271"/>
        <v>-0.90023336196872938</v>
      </c>
      <c r="J1193">
        <f t="shared" si="271"/>
        <v>-0.3242174007658265</v>
      </c>
      <c r="K1193">
        <f t="shared" si="271"/>
        <v>-2.239797092413923E-2</v>
      </c>
      <c r="L1193">
        <f t="shared" si="271"/>
        <v>7.7789126976860426E-2</v>
      </c>
      <c r="M1193">
        <f t="shared" si="271"/>
        <v>-2.8021628404818455E-3</v>
      </c>
    </row>
    <row r="1194" spans="1:13">
      <c r="A1194" s="6">
        <f t="shared" si="267"/>
        <v>354900</v>
      </c>
      <c r="B1194" s="7">
        <f t="shared" si="268"/>
        <v>43106.107638885063</v>
      </c>
      <c r="C1194">
        <f t="shared" si="264"/>
        <v>-0.98337396983035608</v>
      </c>
      <c r="D1194">
        <f t="shared" si="265"/>
        <v>19.016626030169643</v>
      </c>
      <c r="E1194">
        <f t="shared" si="266"/>
        <v>2E-3</v>
      </c>
      <c r="F1194">
        <f t="shared" si="257"/>
        <v>6.6666666666666671E-3</v>
      </c>
      <c r="G1194">
        <f t="shared" si="258"/>
        <v>0.11931195125208005</v>
      </c>
      <c r="H1194">
        <f t="shared" si="259"/>
        <v>0</v>
      </c>
      <c r="I1194">
        <f t="shared" si="271"/>
        <v>-0.91457774175494166</v>
      </c>
      <c r="J1194">
        <f t="shared" si="271"/>
        <v>-0.34674233518518732</v>
      </c>
      <c r="K1194">
        <f t="shared" si="271"/>
        <v>-3.8571597695952066E-2</v>
      </c>
      <c r="L1194">
        <f t="shared" si="271"/>
        <v>7.5490868740375916E-2</v>
      </c>
      <c r="M1194">
        <f t="shared" si="271"/>
        <v>-2.373033327774663E-3</v>
      </c>
    </row>
    <row r="1195" spans="1:13">
      <c r="A1195" s="6">
        <f t="shared" si="267"/>
        <v>355200</v>
      </c>
      <c r="B1195" s="7">
        <f t="shared" si="268"/>
        <v>43106.111111107282</v>
      </c>
      <c r="C1195">
        <f t="shared" si="264"/>
        <v>-0.99211470131446222</v>
      </c>
      <c r="D1195">
        <f t="shared" si="265"/>
        <v>19.007885298685537</v>
      </c>
      <c r="E1195">
        <f t="shared" si="266"/>
        <v>2E-3</v>
      </c>
      <c r="F1195">
        <f t="shared" ref="F1195:F1258" si="272">E1195/$B$4</f>
        <v>6.6666666666666671E-3</v>
      </c>
      <c r="G1195">
        <f t="shared" ref="G1195:G1258" si="273">SQRT($B$2/(2*F1195))</f>
        <v>0.11931195125208005</v>
      </c>
      <c r="H1195">
        <f t="shared" ref="H1195:H1258" si="274">ATAN(G1195*$B$7/(1+G1195*$B$7))</f>
        <v>0</v>
      </c>
      <c r="I1195">
        <f t="shared" si="271"/>
        <v>-0.92595756964767539</v>
      </c>
      <c r="J1195">
        <f t="shared" si="271"/>
        <v>-0.36814332398528782</v>
      </c>
      <c r="K1195">
        <f t="shared" si="271"/>
        <v>-5.4620196820841127E-2</v>
      </c>
      <c r="L1195">
        <f t="shared" si="271"/>
        <v>7.2947911133189491E-2</v>
      </c>
      <c r="M1195">
        <f t="shared" si="271"/>
        <v>-1.9362117620860147E-3</v>
      </c>
    </row>
    <row r="1196" spans="1:13">
      <c r="A1196" s="6">
        <f t="shared" si="267"/>
        <v>355500</v>
      </c>
      <c r="B1196" s="7">
        <f t="shared" si="268"/>
        <v>43106.114583329501</v>
      </c>
      <c r="C1196">
        <f t="shared" si="264"/>
        <v>-0.99763954924700726</v>
      </c>
      <c r="D1196">
        <f t="shared" si="265"/>
        <v>19.002360450752992</v>
      </c>
      <c r="E1196">
        <f t="shared" si="266"/>
        <v>2E-3</v>
      </c>
      <c r="F1196">
        <f t="shared" si="272"/>
        <v>6.6666666666666671E-3</v>
      </c>
      <c r="G1196">
        <f t="shared" si="273"/>
        <v>0.11931195125208005</v>
      </c>
      <c r="H1196">
        <f t="shared" si="274"/>
        <v>0</v>
      </c>
      <c r="I1196">
        <f t="shared" si="271"/>
        <v>-0.93433595858004681</v>
      </c>
      <c r="J1196">
        <f t="shared" si="271"/>
        <v>-0.38835099707435944</v>
      </c>
      <c r="K1196">
        <f t="shared" si="271"/>
        <v>-7.0491747674692129E-2</v>
      </c>
      <c r="L1196">
        <f t="shared" si="271"/>
        <v>7.0168497008200076E-2</v>
      </c>
      <c r="M1196">
        <f t="shared" si="271"/>
        <v>-1.4931140757534712E-3</v>
      </c>
    </row>
    <row r="1197" spans="1:13">
      <c r="A1197" s="6">
        <f t="shared" si="267"/>
        <v>355800</v>
      </c>
      <c r="B1197" s="7">
        <f t="shared" si="268"/>
        <v>43106.11805555172</v>
      </c>
      <c r="C1197">
        <f t="shared" si="264"/>
        <v>-0.99993060514667587</v>
      </c>
      <c r="D1197">
        <f t="shared" si="265"/>
        <v>19.000069394853323</v>
      </c>
      <c r="E1197">
        <f t="shared" si="266"/>
        <v>2E-3</v>
      </c>
      <c r="F1197">
        <f t="shared" si="272"/>
        <v>6.6666666666666671E-3</v>
      </c>
      <c r="G1197">
        <f t="shared" si="273"/>
        <v>0.11931195125208005</v>
      </c>
      <c r="H1197">
        <f t="shared" si="274"/>
        <v>0</v>
      </c>
      <c r="I1197">
        <f t="shared" si="271"/>
        <v>-0.93968575047938485</v>
      </c>
      <c r="J1197">
        <f t="shared" si="271"/>
        <v>-0.40729985242585576</v>
      </c>
      <c r="K1197">
        <f t="shared" si="271"/>
        <v>-8.6134803525326778E-2</v>
      </c>
      <c r="L1197">
        <f t="shared" si="271"/>
        <v>6.7161635678701481E-2</v>
      </c>
      <c r="M1197">
        <f t="shared" si="271"/>
        <v>-1.0451765448037096E-3</v>
      </c>
    </row>
    <row r="1198" spans="1:13">
      <c r="A1198" s="6">
        <f t="shared" si="267"/>
        <v>356100</v>
      </c>
      <c r="B1198" s="7">
        <f t="shared" si="268"/>
        <v>43106.121527773939</v>
      </c>
      <c r="C1198">
        <f t="shared" si="264"/>
        <v>-0.99898044268567177</v>
      </c>
      <c r="D1198">
        <f t="shared" si="265"/>
        <v>19.001019557314329</v>
      </c>
      <c r="E1198">
        <f t="shared" si="266"/>
        <v>2E-3</v>
      </c>
      <c r="F1198">
        <f t="shared" si="272"/>
        <v>6.6666666666666671E-3</v>
      </c>
      <c r="G1198">
        <f t="shared" si="273"/>
        <v>0.11931195125208005</v>
      </c>
      <c r="H1198">
        <f t="shared" si="274"/>
        <v>0</v>
      </c>
      <c r="I1198">
        <f t="shared" si="271"/>
        <v>-0.94198960429858036</v>
      </c>
      <c r="J1198">
        <f t="shared" si="271"/>
        <v>-0.42492846839955212</v>
      </c>
      <c r="K1198">
        <f t="shared" si="271"/>
        <v>-0.10149865829416409</v>
      </c>
      <c r="L1198">
        <f t="shared" si="271"/>
        <v>6.3937073715204712E-2</v>
      </c>
      <c r="M1198">
        <f t="shared" si="271"/>
        <v>-5.9385113334531445E-4</v>
      </c>
    </row>
    <row r="1199" spans="1:13">
      <c r="A1199" s="6">
        <f t="shared" si="267"/>
        <v>356400</v>
      </c>
      <c r="B1199" s="7">
        <f t="shared" si="268"/>
        <v>43106.124999996158</v>
      </c>
      <c r="C1199">
        <f t="shared" si="264"/>
        <v>-0.99479214176173836</v>
      </c>
      <c r="D1199">
        <f t="shared" si="265"/>
        <v>19.005207858238261</v>
      </c>
      <c r="E1199">
        <f t="shared" si="266"/>
        <v>2E-3</v>
      </c>
      <c r="F1199">
        <f t="shared" si="272"/>
        <v>6.6666666666666671E-3</v>
      </c>
      <c r="G1199">
        <f t="shared" si="273"/>
        <v>0.11931195125208005</v>
      </c>
      <c r="H1199">
        <f t="shared" si="274"/>
        <v>0</v>
      </c>
      <c r="I1199">
        <f t="shared" si="271"/>
        <v>-0.94124005222610663</v>
      </c>
      <c r="J1199">
        <f t="shared" si="271"/>
        <v>-0.4411797028363097</v>
      </c>
      <c r="K1199">
        <f t="shared" si="271"/>
        <v>-0.11653351091709904</v>
      </c>
      <c r="L1199">
        <f t="shared" si="271"/>
        <v>6.0505263352482269E-2</v>
      </c>
      <c r="M1199">
        <f t="shared" si="271"/>
        <v>-1.4060078710944783E-4</v>
      </c>
    </row>
    <row r="1200" spans="1:13">
      <c r="A1200" s="6">
        <f t="shared" si="267"/>
        <v>356700</v>
      </c>
      <c r="B1200" s="7">
        <f t="shared" si="268"/>
        <v>43106.128472218377</v>
      </c>
      <c r="C1200">
        <f t="shared" si="264"/>
        <v>-0.98737927851484442</v>
      </c>
      <c r="D1200">
        <f t="shared" si="265"/>
        <v>19.012620721485156</v>
      </c>
      <c r="E1200">
        <f t="shared" si="266"/>
        <v>2E-3</v>
      </c>
      <c r="F1200">
        <f t="shared" si="272"/>
        <v>6.6666666666666671E-3</v>
      </c>
      <c r="G1200">
        <f t="shared" si="273"/>
        <v>0.11931195125208005</v>
      </c>
      <c r="H1200">
        <f t="shared" si="274"/>
        <v>0</v>
      </c>
      <c r="I1200">
        <f t="shared" si="271"/>
        <v>-0.93743952389250684</v>
      </c>
      <c r="J1200">
        <f t="shared" si="271"/>
        <v>-0.45600087828114405</v>
      </c>
      <c r="K1200">
        <f t="shared" si="271"/>
        <v>-0.13119062677182822</v>
      </c>
      <c r="L1200">
        <f t="shared" si="271"/>
        <v>5.6877328609241801E-2</v>
      </c>
      <c r="M1200">
        <f t="shared" si="271"/>
        <v>3.1310530860579125E-4</v>
      </c>
    </row>
    <row r="1201" spans="1:13">
      <c r="A1201" s="6">
        <f t="shared" si="267"/>
        <v>357000</v>
      </c>
      <c r="B1201" s="7">
        <f t="shared" si="268"/>
        <v>43106.131944440596</v>
      </c>
      <c r="C1201">
        <f t="shared" si="264"/>
        <v>-0.97676588132089959</v>
      </c>
      <c r="D1201">
        <f t="shared" si="265"/>
        <v>19.023234118679099</v>
      </c>
      <c r="E1201">
        <f t="shared" si="266"/>
        <v>2E-3</v>
      </c>
      <c r="F1201">
        <f t="shared" si="272"/>
        <v>6.6666666666666671E-3</v>
      </c>
      <c r="G1201">
        <f t="shared" si="273"/>
        <v>0.11931195125208005</v>
      </c>
      <c r="H1201">
        <f t="shared" si="274"/>
        <v>0</v>
      </c>
      <c r="I1201">
        <f t="shared" ref="I1201:M1210" si="275">$B$1*EXP(-$G1201*I$9)*SIN($B$2*$A1201+$B$3-$G1201*I$9-$H1201)/SQRT((1+$G1201*$B$7)^2+($G1201*$B$7)^2)</f>
        <v>-0.93060033849488732</v>
      </c>
      <c r="J1201">
        <f t="shared" si="275"/>
        <v>-0.46934395273420609</v>
      </c>
      <c r="K1201">
        <f t="shared" si="275"/>
        <v>-0.14542249564836124</v>
      </c>
      <c r="L1201">
        <f t="shared" si="275"/>
        <v>5.3065029230251158E-2</v>
      </c>
      <c r="M1201">
        <f t="shared" si="275"/>
        <v>7.657964912160945E-4</v>
      </c>
    </row>
    <row r="1202" spans="1:13">
      <c r="A1202" s="6">
        <f t="shared" si="267"/>
        <v>357300</v>
      </c>
      <c r="B1202" s="7">
        <f t="shared" si="268"/>
        <v>43106.135416662815</v>
      </c>
      <c r="C1202">
        <f t="shared" si="264"/>
        <v>-0.9629863529051248</v>
      </c>
      <c r="D1202">
        <f t="shared" si="265"/>
        <v>19.037013647094874</v>
      </c>
      <c r="E1202">
        <f t="shared" si="266"/>
        <v>2E-3</v>
      </c>
      <c r="F1202">
        <f t="shared" si="272"/>
        <v>6.6666666666666671E-3</v>
      </c>
      <c r="G1202">
        <f t="shared" si="273"/>
        <v>0.11931195125208005</v>
      </c>
      <c r="H1202">
        <f t="shared" si="274"/>
        <v>0</v>
      </c>
      <c r="I1202">
        <f t="shared" si="275"/>
        <v>-0.92074466486493012</v>
      </c>
      <c r="J1202">
        <f t="shared" si="275"/>
        <v>-0.48116567537621302</v>
      </c>
      <c r="K1202">
        <f t="shared" si="275"/>
        <v>-0.1591829857506866</v>
      </c>
      <c r="L1202">
        <f t="shared" si="275"/>
        <v>4.9080722567788664E-2</v>
      </c>
      <c r="M1202">
        <f t="shared" si="275"/>
        <v>1.2160053879207761E-3</v>
      </c>
    </row>
    <row r="1203" spans="1:13">
      <c r="A1203" s="6">
        <f t="shared" si="267"/>
        <v>357600</v>
      </c>
      <c r="B1203" s="7">
        <f t="shared" si="268"/>
        <v>43106.138888885034</v>
      </c>
      <c r="C1203">
        <f t="shared" si="264"/>
        <v>-0.94608535882758504</v>
      </c>
      <c r="D1203">
        <f t="shared" si="265"/>
        <v>19.053914641172415</v>
      </c>
      <c r="E1203">
        <f t="shared" si="266"/>
        <v>2E-3</v>
      </c>
      <c r="F1203">
        <f t="shared" si="272"/>
        <v>6.6666666666666671E-3</v>
      </c>
      <c r="G1203">
        <f t="shared" si="273"/>
        <v>0.11931195125208005</v>
      </c>
      <c r="H1203">
        <f t="shared" si="274"/>
        <v>0</v>
      </c>
      <c r="I1203">
        <f t="shared" si="275"/>
        <v>-0.90790444960989303</v>
      </c>
      <c r="J1203">
        <f t="shared" si="275"/>
        <v>-0.4914277267635071</v>
      </c>
      <c r="K1203">
        <f t="shared" si="275"/>
        <v>-0.17242749323035178</v>
      </c>
      <c r="L1203">
        <f t="shared" si="275"/>
        <v>4.493732352599205E-2</v>
      </c>
      <c r="M1203">
        <f t="shared" si="275"/>
        <v>1.6622726721078297E-3</v>
      </c>
    </row>
    <row r="1204" spans="1:13">
      <c r="A1204" s="6">
        <f t="shared" si="267"/>
        <v>357900</v>
      </c>
      <c r="B1204" s="7">
        <f t="shared" si="268"/>
        <v>43106.142361107253</v>
      </c>
      <c r="C1204">
        <f t="shared" si="264"/>
        <v>-0.92611768270229877</v>
      </c>
      <c r="D1204">
        <f t="shared" si="265"/>
        <v>19.073882317297702</v>
      </c>
      <c r="E1204">
        <f t="shared" si="266"/>
        <v>2E-3</v>
      </c>
      <c r="F1204">
        <f t="shared" si="272"/>
        <v>6.6666666666666671E-3</v>
      </c>
      <c r="G1204">
        <f t="shared" si="273"/>
        <v>0.11931195125208005</v>
      </c>
      <c r="H1204">
        <f t="shared" si="274"/>
        <v>0</v>
      </c>
      <c r="I1204">
        <f t="shared" si="275"/>
        <v>-0.89212131355948698</v>
      </c>
      <c r="J1204">
        <f t="shared" si="275"/>
        <v>-0.50009684303837321</v>
      </c>
      <c r="K1204">
        <f t="shared" si="275"/>
        <v>-0.18511308676732288</v>
      </c>
      <c r="L1204">
        <f t="shared" si="275"/>
        <v>4.0648262697925194E-2</v>
      </c>
      <c r="M1204">
        <f t="shared" si="275"/>
        <v>2.1031517936788481E-3</v>
      </c>
    </row>
    <row r="1205" spans="1:13">
      <c r="A1205" s="6">
        <f t="shared" si="267"/>
        <v>358200</v>
      </c>
      <c r="B1205" s="7">
        <f t="shared" si="268"/>
        <v>43106.145833329472</v>
      </c>
      <c r="C1205">
        <f t="shared" si="264"/>
        <v>-0.90314804861926201</v>
      </c>
      <c r="D1205">
        <f t="shared" si="265"/>
        <v>19.096851951380739</v>
      </c>
      <c r="E1205">
        <f t="shared" si="266"/>
        <v>2E-3</v>
      </c>
      <c r="F1205">
        <f t="shared" si="272"/>
        <v>6.6666666666666671E-3</v>
      </c>
      <c r="G1205">
        <f t="shared" si="273"/>
        <v>0.11931195125208005</v>
      </c>
      <c r="H1205">
        <f t="shared" si="274"/>
        <v>0</v>
      </c>
      <c r="I1205">
        <f t="shared" si="275"/>
        <v>-0.87344641685431801</v>
      </c>
      <c r="J1205">
        <f t="shared" si="275"/>
        <v>-0.50714492375194387</v>
      </c>
      <c r="K1205">
        <f t="shared" si="275"/>
        <v>-0.197198646729421</v>
      </c>
      <c r="L1205">
        <f t="shared" si="275"/>
        <v>3.6227442831073209E-2</v>
      </c>
      <c r="M1205">
        <f t="shared" si="275"/>
        <v>2.5372136679590374E-3</v>
      </c>
    </row>
    <row r="1206" spans="1:13">
      <c r="A1206" s="6">
        <f t="shared" si="267"/>
        <v>358500</v>
      </c>
      <c r="B1206" s="7">
        <f t="shared" si="268"/>
        <v>43106.149305551691</v>
      </c>
      <c r="C1206">
        <f t="shared" si="264"/>
        <v>-0.87725091134498023</v>
      </c>
      <c r="D1206">
        <f t="shared" si="265"/>
        <v>19.12274908865502</v>
      </c>
      <c r="E1206">
        <f t="shared" si="266"/>
        <v>2E-3</v>
      </c>
      <c r="F1206">
        <f t="shared" si="272"/>
        <v>6.6666666666666671E-3</v>
      </c>
      <c r="G1206">
        <f t="shared" si="273"/>
        <v>0.11931195125208005</v>
      </c>
      <c r="H1206">
        <f t="shared" si="274"/>
        <v>0</v>
      </c>
      <c r="I1206">
        <f t="shared" si="275"/>
        <v>-0.85194029311319208</v>
      </c>
      <c r="J1206">
        <f t="shared" si="275"/>
        <v>-0.51254912295021116</v>
      </c>
      <c r="K1206">
        <f t="shared" si="275"/>
        <v>-0.20864499845927842</v>
      </c>
      <c r="L1206">
        <f t="shared" si="275"/>
        <v>3.1689193762374696E-2</v>
      </c>
      <c r="M1206">
        <f t="shared" si="275"/>
        <v>2.9630513079941588E-3</v>
      </c>
    </row>
    <row r="1207" spans="1:13">
      <c r="A1207" s="6">
        <f t="shared" si="267"/>
        <v>358800</v>
      </c>
      <c r="B1207" s="7">
        <f t="shared" si="268"/>
        <v>43106.15277777391</v>
      </c>
      <c r="C1207">
        <f t="shared" si="264"/>
        <v>-0.84851021498156431</v>
      </c>
      <c r="D1207">
        <f t="shared" si="265"/>
        <v>19.151489785018434</v>
      </c>
      <c r="E1207">
        <f t="shared" si="266"/>
        <v>2E-3</v>
      </c>
      <c r="F1207">
        <f t="shared" si="272"/>
        <v>6.6666666666666671E-3</v>
      </c>
      <c r="G1207">
        <f t="shared" si="273"/>
        <v>0.11931195125208005</v>
      </c>
      <c r="H1207">
        <f t="shared" si="274"/>
        <v>0</v>
      </c>
      <c r="I1207">
        <f t="shared" si="275"/>
        <v>-0.82767265321682237</v>
      </c>
      <c r="J1207">
        <f t="shared" si="275"/>
        <v>-0.51629192322789119</v>
      </c>
      <c r="K1207">
        <f t="shared" si="275"/>
        <v>-0.21941503925676914</v>
      </c>
      <c r="L1207">
        <f t="shared" si="275"/>
        <v>2.7048225968867811E-2</v>
      </c>
      <c r="M1207">
        <f t="shared" si="275"/>
        <v>3.3792843852189672E-3</v>
      </c>
    </row>
    <row r="1208" spans="1:13">
      <c r="A1208" s="6">
        <f t="shared" si="267"/>
        <v>359100</v>
      </c>
      <c r="B1208" s="7">
        <f t="shared" si="268"/>
        <v>43106.156249996129</v>
      </c>
      <c r="C1208">
        <f t="shared" si="264"/>
        <v>-0.81701912086669148</v>
      </c>
      <c r="D1208">
        <f t="shared" si="265"/>
        <v>19.182980879133307</v>
      </c>
      <c r="E1208">
        <f t="shared" si="266"/>
        <v>2E-3</v>
      </c>
      <c r="F1208">
        <f t="shared" si="272"/>
        <v>6.6666666666666671E-3</v>
      </c>
      <c r="G1208">
        <f t="shared" si="273"/>
        <v>0.11931195125208005</v>
      </c>
      <c r="H1208">
        <f t="shared" si="274"/>
        <v>0</v>
      </c>
      <c r="I1208">
        <f t="shared" si="275"/>
        <v>-0.8007221593439684</v>
      </c>
      <c r="J1208">
        <f t="shared" si="275"/>
        <v>-0.5183611925100996</v>
      </c>
      <c r="K1208">
        <f t="shared" si="275"/>
        <v>-0.22947385864530534</v>
      </c>
      <c r="L1208">
        <f t="shared" si="275"/>
        <v>2.2319582884514258E-2</v>
      </c>
      <c r="M1208">
        <f t="shared" si="275"/>
        <v>3.7845637037138891E-3</v>
      </c>
    </row>
    <row r="1209" spans="1:13">
      <c r="A1209" s="6">
        <f t="shared" si="267"/>
        <v>359400</v>
      </c>
      <c r="B1209" s="7">
        <f t="shared" si="268"/>
        <v>43106.159722218348</v>
      </c>
      <c r="C1209">
        <f t="shared" si="264"/>
        <v>-0.78287970559637921</v>
      </c>
      <c r="D1209">
        <f t="shared" si="265"/>
        <v>19.217120294403621</v>
      </c>
      <c r="E1209">
        <f t="shared" si="266"/>
        <v>2E-3</v>
      </c>
      <c r="F1209">
        <f t="shared" si="272"/>
        <v>6.6666666666666671E-3</v>
      </c>
      <c r="G1209">
        <f t="shared" si="273"/>
        <v>0.11931195125208005</v>
      </c>
      <c r="H1209">
        <f t="shared" si="274"/>
        <v>0</v>
      </c>
      <c r="I1209">
        <f t="shared" si="275"/>
        <v>-0.77117616999241689</v>
      </c>
      <c r="J1209">
        <f t="shared" si="275"/>
        <v>-0.51875022337778653</v>
      </c>
      <c r="K1209">
        <f t="shared" si="275"/>
        <v>-0.23878885153217758</v>
      </c>
      <c r="L1209">
        <f t="shared" si="275"/>
        <v>1.7518592137756264E-2</v>
      </c>
      <c r="M1209">
        <f t="shared" si="275"/>
        <v>4.1775755735475005E-3</v>
      </c>
    </row>
    <row r="1210" spans="1:13">
      <c r="A1210" s="6">
        <f t="shared" si="267"/>
        <v>359700</v>
      </c>
      <c r="B1210" s="7">
        <f t="shared" si="268"/>
        <v>43106.163194440567</v>
      </c>
      <c r="C1210">
        <f t="shared" si="264"/>
        <v>-0.74620263014953425</v>
      </c>
      <c r="D1210">
        <f t="shared" si="265"/>
        <v>19.253797369850467</v>
      </c>
      <c r="E1210">
        <f t="shared" si="266"/>
        <v>2E-3</v>
      </c>
      <c r="F1210">
        <f t="shared" si="272"/>
        <v>6.6666666666666671E-3</v>
      </c>
      <c r="G1210">
        <f t="shared" si="273"/>
        <v>0.11931195125208005</v>
      </c>
      <c r="H1210">
        <f t="shared" si="274"/>
        <v>0</v>
      </c>
      <c r="I1210">
        <f t="shared" si="275"/>
        <v>-0.73913045681140421</v>
      </c>
      <c r="J1210">
        <f t="shared" si="275"/>
        <v>-0.51745775480945166</v>
      </c>
      <c r="K1210">
        <f t="shared" si="275"/>
        <v>-0.24732982389609912</v>
      </c>
      <c r="L1210">
        <f t="shared" si="275"/>
        <v>1.2660815867885191E-2</v>
      </c>
      <c r="M1210">
        <f t="shared" si="275"/>
        <v>4.5570460690273441E-3</v>
      </c>
    </row>
    <row r="1211" spans="1:13">
      <c r="A1211" s="6">
        <f t="shared" si="267"/>
        <v>360000</v>
      </c>
      <c r="B1211" s="7">
        <f t="shared" si="268"/>
        <v>43106.166666662786</v>
      </c>
      <c r="C1211">
        <f t="shared" si="264"/>
        <v>-0.70710678118663295</v>
      </c>
      <c r="D1211">
        <f t="shared" si="265"/>
        <v>19.292893218813369</v>
      </c>
      <c r="E1211">
        <f t="shared" si="266"/>
        <v>2E-3</v>
      </c>
      <c r="F1211">
        <f t="shared" si="272"/>
        <v>6.6666666666666671E-3</v>
      </c>
      <c r="G1211">
        <f t="shared" si="273"/>
        <v>0.11931195125208005</v>
      </c>
      <c r="H1211">
        <f t="shared" si="274"/>
        <v>0</v>
      </c>
      <c r="I1211">
        <f t="shared" ref="I1211:M1220" si="276">$B$1*EXP(-$G1211*I$9)*SIN($B$2*$A1211+$B$3-$G1211*I$9-$H1211)/SQRT((1+$G1211*$B$7)^2+($G1211*$B$7)^2)</f>
        <v>-0.70468889416321967</v>
      </c>
      <c r="J1211">
        <f t="shared" si="276"/>
        <v>-0.51448797626867626</v>
      </c>
      <c r="K1211">
        <f t="shared" si="276"/>
        <v>-0.25506909065942412</v>
      </c>
      <c r="L1211">
        <f t="shared" si="276"/>
        <v>7.7620002812446671E-3</v>
      </c>
      <c r="M1211">
        <f t="shared" si="276"/>
        <v>4.9217451580582418E-3</v>
      </c>
    </row>
    <row r="1212" spans="1:13">
      <c r="A1212" s="6">
        <f t="shared" si="267"/>
        <v>360300</v>
      </c>
      <c r="B1212" s="7">
        <f t="shared" si="268"/>
        <v>43106.170138885005</v>
      </c>
      <c r="C1212">
        <f t="shared" si="264"/>
        <v>-0.66571888568535997</v>
      </c>
      <c r="D1212">
        <f t="shared" si="265"/>
        <v>19.334281114314638</v>
      </c>
      <c r="E1212">
        <f t="shared" si="266"/>
        <v>2E-3</v>
      </c>
      <c r="F1212">
        <f t="shared" si="272"/>
        <v>6.6666666666666671E-3</v>
      </c>
      <c r="G1212">
        <f t="shared" si="273"/>
        <v>0.11931195125208005</v>
      </c>
      <c r="H1212">
        <f t="shared" si="274"/>
        <v>0</v>
      </c>
      <c r="I1212">
        <f t="shared" si="276"/>
        <v>-0.66796312242035605</v>
      </c>
      <c r="J1212">
        <f t="shared" si="276"/>
        <v>-0.50985051412421456</v>
      </c>
      <c r="K1212">
        <f t="shared" si="276"/>
        <v>-0.26198156542775447</v>
      </c>
      <c r="L1212">
        <f t="shared" si="276"/>
        <v>2.8380246107967012E-3</v>
      </c>
      <c r="M1212">
        <f t="shared" si="276"/>
        <v>5.2704906892214803E-3</v>
      </c>
    </row>
    <row r="1213" spans="1:13">
      <c r="A1213" s="6">
        <f t="shared" si="267"/>
        <v>360600</v>
      </c>
      <c r="B1213" s="7">
        <f t="shared" si="268"/>
        <v>43106.173611107224</v>
      </c>
      <c r="C1213">
        <f t="shared" si="264"/>
        <v>-0.62217310016229566</v>
      </c>
      <c r="D1213">
        <f t="shared" si="265"/>
        <v>19.377826899837704</v>
      </c>
      <c r="E1213">
        <f t="shared" si="266"/>
        <v>2E-3</v>
      </c>
      <c r="F1213">
        <f t="shared" si="272"/>
        <v>6.6666666666666671E-3</v>
      </c>
      <c r="G1213">
        <f t="shared" si="273"/>
        <v>0.11931195125208005</v>
      </c>
      <c r="H1213">
        <f t="shared" si="274"/>
        <v>0</v>
      </c>
      <c r="I1213">
        <f t="shared" si="276"/>
        <v>-0.62907218608957238</v>
      </c>
      <c r="J1213">
        <f t="shared" si="276"/>
        <v>-0.50356040044666428</v>
      </c>
      <c r="K1213">
        <f t="shared" si="276"/>
        <v>-0.26804484180606492</v>
      </c>
      <c r="L1213">
        <f t="shared" si="276"/>
        <v>-2.0951503555116076E-3</v>
      </c>
      <c r="M1213">
        <f t="shared" si="276"/>
        <v>5.6021522236516137E-3</v>
      </c>
    </row>
    <row r="1214" spans="1:13">
      <c r="A1214" s="6">
        <f t="shared" si="267"/>
        <v>360900</v>
      </c>
      <c r="B1214" s="7">
        <f t="shared" si="268"/>
        <v>43106.177083329443</v>
      </c>
      <c r="C1214">
        <f t="shared" si="264"/>
        <v>-0.57661057581217345</v>
      </c>
      <c r="D1214">
        <f t="shared" si="265"/>
        <v>19.423389424187828</v>
      </c>
      <c r="E1214">
        <f t="shared" si="266"/>
        <v>2E-3</v>
      </c>
      <c r="F1214">
        <f t="shared" si="272"/>
        <v>6.6666666666666671E-3</v>
      </c>
      <c r="G1214">
        <f t="shared" si="273"/>
        <v>0.11931195125208005</v>
      </c>
      <c r="H1214">
        <f t="shared" si="274"/>
        <v>0</v>
      </c>
      <c r="I1214">
        <f t="shared" si="276"/>
        <v>-0.5881421479358746</v>
      </c>
      <c r="J1214">
        <f t="shared" si="276"/>
        <v>-0.49563802428286274</v>
      </c>
      <c r="K1214">
        <f t="shared" si="276"/>
        <v>-0.27323926602776194</v>
      </c>
      <c r="L1214">
        <f t="shared" si="276"/>
        <v>-7.0215340107372256E-3</v>
      </c>
      <c r="M1214">
        <f t="shared" si="276"/>
        <v>5.9156546992899413E-3</v>
      </c>
    </row>
    <row r="1215" spans="1:13">
      <c r="A1215" s="6">
        <f t="shared" si="267"/>
        <v>361200</v>
      </c>
      <c r="B1215" s="7">
        <f t="shared" si="268"/>
        <v>43106.180555551662</v>
      </c>
      <c r="C1215">
        <f t="shared" si="264"/>
        <v>-0.52917900097429837</v>
      </c>
      <c r="D1215">
        <f t="shared" si="265"/>
        <v>19.470820999025701</v>
      </c>
      <c r="E1215">
        <f t="shared" si="266"/>
        <v>2E-3</v>
      </c>
      <c r="F1215">
        <f t="shared" si="272"/>
        <v>6.6666666666666671E-3</v>
      </c>
      <c r="G1215">
        <f t="shared" si="273"/>
        <v>0.11931195125208005</v>
      </c>
      <c r="H1215">
        <f t="shared" si="274"/>
        <v>0</v>
      </c>
      <c r="I1215">
        <f t="shared" si="276"/>
        <v>-0.54530568035722238</v>
      </c>
      <c r="J1215">
        <f t="shared" si="276"/>
        <v>-0.48610906556595002</v>
      </c>
      <c r="K1215">
        <f t="shared" si="276"/>
        <v>-0.27754800066125307</v>
      </c>
      <c r="L1215">
        <f t="shared" si="276"/>
        <v>-1.192515776158571E-2</v>
      </c>
      <c r="M1215">
        <f t="shared" si="276"/>
        <v>6.2099819156371545E-3</v>
      </c>
    </row>
    <row r="1216" spans="1:13">
      <c r="A1216" s="6">
        <f t="shared" si="267"/>
        <v>361500</v>
      </c>
      <c r="B1216" s="7">
        <f t="shared" si="268"/>
        <v>43106.184027773881</v>
      </c>
      <c r="C1216">
        <f t="shared" si="264"/>
        <v>-0.4800321224091208</v>
      </c>
      <c r="D1216">
        <f t="shared" si="265"/>
        <v>19.519967877590879</v>
      </c>
      <c r="E1216">
        <f t="shared" si="266"/>
        <v>2E-3</v>
      </c>
      <c r="F1216">
        <f t="shared" si="272"/>
        <v>6.6666666666666671E-3</v>
      </c>
      <c r="G1216">
        <f t="shared" si="273"/>
        <v>0.11931195125208005</v>
      </c>
      <c r="H1216">
        <f t="shared" si="274"/>
        <v>0</v>
      </c>
      <c r="I1216">
        <f t="shared" si="276"/>
        <v>-0.50070163533442913</v>
      </c>
      <c r="J1216">
        <f t="shared" si="276"/>
        <v>-0.47500441187531173</v>
      </c>
      <c r="K1216">
        <f t="shared" si="276"/>
        <v>-0.28095707918753055</v>
      </c>
      <c r="L1216">
        <f t="shared" si="276"/>
        <v>-1.6790126789705834E-2</v>
      </c>
      <c r="M1216">
        <f t="shared" si="276"/>
        <v>6.4841798277099167E-3</v>
      </c>
    </row>
    <row r="1217" spans="1:13">
      <c r="A1217" s="6">
        <f t="shared" si="267"/>
        <v>361800</v>
      </c>
      <c r="B1217" s="7">
        <f t="shared" si="268"/>
        <v>43106.1874999961</v>
      </c>
      <c r="C1217">
        <f t="shared" si="264"/>
        <v>-0.429329246936901</v>
      </c>
      <c r="D1217">
        <f t="shared" si="265"/>
        <v>19.570670753063098</v>
      </c>
      <c r="E1217">
        <f t="shared" si="266"/>
        <v>2E-3</v>
      </c>
      <c r="F1217">
        <f t="shared" si="272"/>
        <v>6.6666666666666671E-3</v>
      </c>
      <c r="G1217">
        <f t="shared" si="273"/>
        <v>0.11931195125208005</v>
      </c>
      <c r="H1217">
        <f t="shared" si="274"/>
        <v>0</v>
      </c>
      <c r="I1217">
        <f t="shared" si="276"/>
        <v>-0.45447459435040455</v>
      </c>
      <c r="J1217">
        <f t="shared" si="276"/>
        <v>-0.4623600583162561</v>
      </c>
      <c r="K1217">
        <f t="shared" si="276"/>
        <v>-0.28345545127184441</v>
      </c>
      <c r="L1217">
        <f t="shared" si="276"/>
        <v>-2.1600671573834718E-2</v>
      </c>
      <c r="M1217">
        <f t="shared" si="276"/>
        <v>6.7373596385231493E-3</v>
      </c>
    </row>
    <row r="1218" spans="1:13">
      <c r="A1218" s="6">
        <f t="shared" si="267"/>
        <v>362100</v>
      </c>
      <c r="B1218" s="7">
        <f t="shared" si="268"/>
        <v>43106.190972218319</v>
      </c>
      <c r="C1218">
        <f t="shared" si="264"/>
        <v>-0.37723472505363692</v>
      </c>
      <c r="D1218">
        <f t="shared" si="265"/>
        <v>19.622765274946364</v>
      </c>
      <c r="E1218">
        <f t="shared" si="266"/>
        <v>2E-3</v>
      </c>
      <c r="F1218">
        <f t="shared" si="272"/>
        <v>6.6666666666666671E-3</v>
      </c>
      <c r="G1218">
        <f t="shared" si="273"/>
        <v>0.11931195125208005</v>
      </c>
      <c r="H1218">
        <f t="shared" si="274"/>
        <v>0</v>
      </c>
      <c r="I1218">
        <f t="shared" si="276"/>
        <v>-0.40677439973743212</v>
      </c>
      <c r="J1218">
        <f t="shared" si="276"/>
        <v>-0.44821699084391198</v>
      </c>
      <c r="K1218">
        <f t="shared" si="276"/>
        <v>-0.28503501858274072</v>
      </c>
      <c r="L1218">
        <f t="shared" si="276"/>
        <v>-2.6341199005811739E-2</v>
      </c>
      <c r="M1218">
        <f t="shared" si="276"/>
        <v>6.968700680075355E-3</v>
      </c>
    </row>
    <row r="1219" spans="1:13">
      <c r="A1219" s="6">
        <f t="shared" si="267"/>
        <v>362400</v>
      </c>
      <c r="B1219" s="7">
        <f t="shared" si="268"/>
        <v>43106.194444440538</v>
      </c>
      <c r="C1219">
        <f t="shared" si="264"/>
        <v>-0.32391741819826192</v>
      </c>
      <c r="D1219">
        <f t="shared" si="265"/>
        <v>19.676082581801737</v>
      </c>
      <c r="E1219">
        <f t="shared" si="266"/>
        <v>2E-3</v>
      </c>
      <c r="F1219">
        <f t="shared" si="272"/>
        <v>6.6666666666666671E-3</v>
      </c>
      <c r="G1219">
        <f t="shared" si="273"/>
        <v>0.11931195125208005</v>
      </c>
      <c r="H1219">
        <f t="shared" si="274"/>
        <v>0</v>
      </c>
      <c r="I1219">
        <f t="shared" si="276"/>
        <v>-0.3577556689717562</v>
      </c>
      <c r="J1219">
        <f t="shared" si="276"/>
        <v>-0.43262105340958118</v>
      </c>
      <c r="K1219">
        <f t="shared" si="276"/>
        <v>-0.28569066104234248</v>
      </c>
      <c r="L1219">
        <f t="shared" si="276"/>
        <v>-3.0996342934753323E-2</v>
      </c>
      <c r="M1219">
        <f t="shared" si="276"/>
        <v>7.1774530734973439E-3</v>
      </c>
    </row>
    <row r="1220" spans="1:13">
      <c r="A1220" s="6">
        <f t="shared" si="267"/>
        <v>362700</v>
      </c>
      <c r="B1220" s="7">
        <f t="shared" si="268"/>
        <v>43106.197916662757</v>
      </c>
      <c r="C1220">
        <f t="shared" si="264"/>
        <v>-0.26955015139786465</v>
      </c>
      <c r="D1220">
        <f t="shared" si="265"/>
        <v>19.730449848602134</v>
      </c>
      <c r="E1220">
        <f t="shared" si="266"/>
        <v>2E-3</v>
      </c>
      <c r="F1220">
        <f t="shared" si="272"/>
        <v>6.6666666666666671E-3</v>
      </c>
      <c r="G1220">
        <f t="shared" si="273"/>
        <v>0.11931195125208005</v>
      </c>
      <c r="H1220">
        <f t="shared" si="274"/>
        <v>0</v>
      </c>
      <c r="I1220">
        <f t="shared" si="276"/>
        <v>-0.30757729348979923</v>
      </c>
      <c r="J1220">
        <f t="shared" si="276"/>
        <v>-0.41562279936016988</v>
      </c>
      <c r="K1220">
        <f t="shared" si="276"/>
        <v>-0.28542025342279165</v>
      </c>
      <c r="L1220">
        <f t="shared" si="276"/>
        <v>-3.5551013975559743E-2</v>
      </c>
      <c r="M1220">
        <f t="shared" si="276"/>
        <v>7.3629401597420903E-3</v>
      </c>
    </row>
    <row r="1221" spans="1:13">
      <c r="A1221" s="6">
        <f t="shared" si="267"/>
        <v>363000</v>
      </c>
      <c r="B1221" s="7">
        <f t="shared" si="268"/>
        <v>43106.201388884976</v>
      </c>
      <c r="C1221">
        <f t="shared" si="264"/>
        <v>-0.21430915306517689</v>
      </c>
      <c r="D1221">
        <f t="shared" si="265"/>
        <v>19.785690846934823</v>
      </c>
      <c r="E1221">
        <f t="shared" si="266"/>
        <v>2E-3</v>
      </c>
      <c r="F1221">
        <f t="shared" si="272"/>
        <v>6.6666666666666671E-3</v>
      </c>
      <c r="G1221">
        <f t="shared" si="273"/>
        <v>0.11931195125208005</v>
      </c>
      <c r="H1221">
        <f t="shared" si="274"/>
        <v>0</v>
      </c>
      <c r="I1221">
        <f t="shared" ref="I1221:M1230" si="277">$B$1*EXP(-$G1221*I$9)*SIN($B$2*$A1221+$B$3-$G1221*I$9-$H1221)/SQRT((1+$G1221*$B$7)^2+($G1221*$B$7)^2)</f>
        <v>-0.25640192365059289</v>
      </c>
      <c r="J1221">
        <f t="shared" si="277"/>
        <v>-0.39727732757238554</v>
      </c>
      <c r="K1221">
        <f t="shared" si="277"/>
        <v>-0.28422467223505538</v>
      </c>
      <c r="L1221">
        <f t="shared" si="277"/>
        <v>-3.9990448420300279E-2</v>
      </c>
      <c r="M1221">
        <f t="shared" si="277"/>
        <v>7.5245606929365359E-3</v>
      </c>
    </row>
    <row r="1222" spans="1:13">
      <c r="A1222" s="6">
        <f t="shared" si="267"/>
        <v>363300</v>
      </c>
      <c r="B1222" s="7">
        <f t="shared" si="268"/>
        <v>43106.204861107195</v>
      </c>
      <c r="C1222">
        <f t="shared" si="264"/>
        <v>-0.1583734837641104</v>
      </c>
      <c r="D1222">
        <f t="shared" si="265"/>
        <v>19.841626516235891</v>
      </c>
      <c r="E1222">
        <f t="shared" si="266"/>
        <v>2E-3</v>
      </c>
      <c r="F1222">
        <f t="shared" si="272"/>
        <v>6.6666666666666671E-3</v>
      </c>
      <c r="G1222">
        <f t="shared" si="273"/>
        <v>0.11931195125208005</v>
      </c>
      <c r="H1222">
        <f t="shared" si="274"/>
        <v>0</v>
      </c>
      <c r="I1222">
        <f t="shared" si="277"/>
        <v>-0.20439544151380976</v>
      </c>
      <c r="J1222">
        <f t="shared" si="277"/>
        <v>-0.37764410385283381</v>
      </c>
      <c r="K1222">
        <f t="shared" si="277"/>
        <v>-0.28210779288776383</v>
      </c>
      <c r="L1222">
        <f t="shared" si="277"/>
        <v>-4.4300256093939755E-2</v>
      </c>
      <c r="M1222">
        <f t="shared" si="277"/>
        <v>7.661790789286296E-3</v>
      </c>
    </row>
    <row r="1223" spans="1:13">
      <c r="A1223" s="6">
        <f t="shared" si="267"/>
        <v>363600</v>
      </c>
      <c r="B1223" s="7">
        <f t="shared" si="268"/>
        <v>43106.208333329414</v>
      </c>
      <c r="C1223">
        <f t="shared" si="264"/>
        <v>-0.10192445579517452</v>
      </c>
      <c r="D1223">
        <f t="shared" si="265"/>
        <v>19.898075544204826</v>
      </c>
      <c r="E1223">
        <f t="shared" si="266"/>
        <v>2E-3</v>
      </c>
      <c r="F1223">
        <f t="shared" si="272"/>
        <v>6.6666666666666671E-3</v>
      </c>
      <c r="G1223">
        <f t="shared" si="273"/>
        <v>0.11931195125208005</v>
      </c>
      <c r="H1223">
        <f t="shared" si="274"/>
        <v>0</v>
      </c>
      <c r="I1223">
        <f t="shared" si="277"/>
        <v>-0.15172642314254947</v>
      </c>
      <c r="J1223">
        <f t="shared" si="277"/>
        <v>-0.35678676818300525</v>
      </c>
      <c r="K1223">
        <f t="shared" si="277"/>
        <v>-0.27907647712529465</v>
      </c>
      <c r="L1223">
        <f t="shared" si="277"/>
        <v>-4.8466466999268369E-2</v>
      </c>
      <c r="M1223">
        <f t="shared" si="277"/>
        <v>7.7741856252149331E-3</v>
      </c>
    </row>
    <row r="1224" spans="1:13">
      <c r="A1224" s="6">
        <f t="shared" si="267"/>
        <v>363900</v>
      </c>
      <c r="B1224" s="7">
        <f t="shared" si="268"/>
        <v>43106.211805551633</v>
      </c>
      <c r="C1224">
        <f t="shared" si="264"/>
        <v>-4.5145045481879413E-2</v>
      </c>
      <c r="D1224">
        <f t="shared" si="265"/>
        <v>19.954854954518119</v>
      </c>
      <c r="E1224">
        <f t="shared" si="266"/>
        <v>2E-3</v>
      </c>
      <c r="F1224">
        <f t="shared" si="272"/>
        <v>6.6666666666666671E-3</v>
      </c>
      <c r="G1224">
        <f t="shared" si="273"/>
        <v>0.11931195125208005</v>
      </c>
      <c r="H1224">
        <f t="shared" si="274"/>
        <v>0</v>
      </c>
      <c r="I1224">
        <f t="shared" si="277"/>
        <v>-9.8565592173537275E-2</v>
      </c>
      <c r="J1224">
        <f t="shared" si="277"/>
        <v>-0.33477292843386597</v>
      </c>
      <c r="K1224">
        <f t="shared" si="277"/>
        <v>-0.2751405507858169</v>
      </c>
      <c r="L1224">
        <f t="shared" si="277"/>
        <v>-5.2475576599860033E-2</v>
      </c>
      <c r="M1224">
        <f t="shared" si="277"/>
        <v>7.8613808792345561E-3</v>
      </c>
    </row>
    <row r="1225" spans="1:13">
      <c r="A1225" s="6">
        <f t="shared" si="267"/>
        <v>364200</v>
      </c>
      <c r="B1225" s="7">
        <f t="shared" si="268"/>
        <v>43106.215277773852</v>
      </c>
      <c r="C1225">
        <f t="shared" si="264"/>
        <v>1.1780699936628123E-2</v>
      </c>
      <c r="D1225">
        <f t="shared" si="265"/>
        <v>20.011780699936629</v>
      </c>
      <c r="E1225">
        <f t="shared" si="266"/>
        <v>2E-3</v>
      </c>
      <c r="F1225">
        <f t="shared" si="272"/>
        <v>6.6666666666666671E-3</v>
      </c>
      <c r="G1225">
        <f t="shared" si="273"/>
        <v>0.11931195125208005</v>
      </c>
      <c r="H1225">
        <f t="shared" si="274"/>
        <v>0</v>
      </c>
      <c r="I1225">
        <f t="shared" si="277"/>
        <v>-4.5085266426148345E-2</v>
      </c>
      <c r="J1225">
        <f t="shared" si="277"/>
        <v>-0.31167394121878134</v>
      </c>
      <c r="K1225">
        <f t="shared" si="277"/>
        <v>-0.27031277195139342</v>
      </c>
      <c r="L1225">
        <f t="shared" si="277"/>
        <v>-5.6314589594260285E-2</v>
      </c>
      <c r="M1225">
        <f t="shared" si="277"/>
        <v>7.9230939128732171E-3</v>
      </c>
    </row>
    <row r="1226" spans="1:13">
      <c r="A1226" s="6">
        <f t="shared" si="267"/>
        <v>364500</v>
      </c>
      <c r="B1226" s="7">
        <f t="shared" si="268"/>
        <v>43106.218749996071</v>
      </c>
      <c r="C1226">
        <f t="shared" si="264"/>
        <v>6.8668258884254943E-2</v>
      </c>
      <c r="D1226">
        <f t="shared" si="265"/>
        <v>20.068668258884255</v>
      </c>
      <c r="E1226">
        <f t="shared" si="266"/>
        <v>2E-3</v>
      </c>
      <c r="F1226">
        <f t="shared" si="272"/>
        <v>6.6666666666666671E-3</v>
      </c>
      <c r="G1226">
        <f t="shared" si="273"/>
        <v>0.11931195125208005</v>
      </c>
      <c r="H1226">
        <f t="shared" si="274"/>
        <v>0</v>
      </c>
      <c r="I1226">
        <f t="shared" si="277"/>
        <v>8.5412006560333271E-3</v>
      </c>
      <c r="J1226">
        <f t="shared" si="277"/>
        <v>-0.28756468059510026</v>
      </c>
      <c r="K1226">
        <f t="shared" si="277"/>
        <v>-0.2646087895933818</v>
      </c>
      <c r="L1226">
        <f t="shared" si="277"/>
        <v>-5.9971062039519255E-2</v>
      </c>
      <c r="M1226">
        <f t="shared" si="277"/>
        <v>7.9591246868314959E-3</v>
      </c>
    </row>
    <row r="1227" spans="1:13">
      <c r="A1227" s="6">
        <f t="shared" si="267"/>
        <v>364800</v>
      </c>
      <c r="B1227" s="7">
        <f t="shared" si="268"/>
        <v>43106.22222221829</v>
      </c>
      <c r="C1227">
        <f t="shared" si="264"/>
        <v>0.12533323356418807</v>
      </c>
      <c r="D1227">
        <f t="shared" si="265"/>
        <v>20.125333233564188</v>
      </c>
      <c r="E1227">
        <f t="shared" si="266"/>
        <v>2E-3</v>
      </c>
      <c r="F1227">
        <f t="shared" si="272"/>
        <v>6.6666666666666671E-3</v>
      </c>
      <c r="G1227">
        <f t="shared" si="273"/>
        <v>0.11931195125208005</v>
      </c>
      <c r="H1227">
        <f t="shared" si="274"/>
        <v>0</v>
      </c>
      <c r="I1227">
        <f t="shared" si="277"/>
        <v>6.2139981920573226E-2</v>
      </c>
      <c r="J1227">
        <f t="shared" si="277"/>
        <v>-0.26252329536414293</v>
      </c>
      <c r="K1227">
        <f t="shared" si="277"/>
        <v>-0.25804709284718058</v>
      </c>
      <c r="L1227">
        <f t="shared" si="277"/>
        <v>-6.3433141687527048E-2</v>
      </c>
      <c r="M1227">
        <f t="shared" si="277"/>
        <v>7.9693564093985467E-3</v>
      </c>
    </row>
    <row r="1228" spans="1:13">
      <c r="A1228" s="6">
        <f t="shared" si="267"/>
        <v>365100</v>
      </c>
      <c r="B1228" s="7">
        <f t="shared" si="268"/>
        <v>43106.225694440509</v>
      </c>
      <c r="C1228">
        <f t="shared" ref="C1228:C1291" si="278">$B$1*SIN($B$2*A1228+$B$3)</f>
        <v>0.18159194767388381</v>
      </c>
      <c r="D1228">
        <f t="shared" ref="D1228:D1291" si="279">C1228-$B$8</f>
        <v>20.181591947673883</v>
      </c>
      <c r="E1228">
        <f t="shared" ref="E1228:E1291" si="280">$B$5*ABS($B$8)</f>
        <v>2E-3</v>
      </c>
      <c r="F1228">
        <f t="shared" si="272"/>
        <v>6.6666666666666671E-3</v>
      </c>
      <c r="G1228">
        <f t="shared" si="273"/>
        <v>0.11931195125208005</v>
      </c>
      <c r="H1228">
        <f t="shared" si="274"/>
        <v>0</v>
      </c>
      <c r="I1228">
        <f t="shared" si="277"/>
        <v>0.11553733995703162</v>
      </c>
      <c r="J1228">
        <f t="shared" si="277"/>
        <v>-0.23663095575629944</v>
      </c>
      <c r="K1228">
        <f t="shared" si="277"/>
        <v>-0.25064895108074725</v>
      </c>
      <c r="L1228">
        <f t="shared" si="277"/>
        <v>-6.6689606403403226E-2</v>
      </c>
      <c r="M1228">
        <f t="shared" si="277"/>
        <v>7.9537559150258119E-3</v>
      </c>
    </row>
    <row r="1229" spans="1:13">
      <c r="A1229" s="6">
        <f t="shared" ref="A1229:A1292" si="281">A1228+300</f>
        <v>365400</v>
      </c>
      <c r="B1229" s="7">
        <f t="shared" ref="B1229:B1292" si="282">B1228+300/86400</f>
        <v>43106.229166662728</v>
      </c>
      <c r="C1229">
        <f t="shared" si="278"/>
        <v>0.23726204178144406</v>
      </c>
      <c r="D1229">
        <f t="shared" si="279"/>
        <v>20.237262041781445</v>
      </c>
      <c r="E1229">
        <f t="shared" si="280"/>
        <v>2E-3</v>
      </c>
      <c r="F1229">
        <f t="shared" si="272"/>
        <v>6.6666666666666671E-3</v>
      </c>
      <c r="G1229">
        <f t="shared" si="273"/>
        <v>0.11931195125208005</v>
      </c>
      <c r="H1229">
        <f t="shared" si="274"/>
        <v>0</v>
      </c>
      <c r="I1229">
        <f t="shared" si="277"/>
        <v>0.16856019025698193</v>
      </c>
      <c r="J1229">
        <f t="shared" si="277"/>
        <v>-0.20997159032230406</v>
      </c>
      <c r="K1229">
        <f t="shared" si="277"/>
        <v>-0.24243834495114067</v>
      </c>
      <c r="L1229">
        <f t="shared" si="277"/>
        <v>-6.9729900541413953E-2</v>
      </c>
      <c r="M1229">
        <f t="shared" si="277"/>
        <v>7.9123737718312451E-3</v>
      </c>
    </row>
    <row r="1230" spans="1:13">
      <c r="A1230" s="6">
        <f t="shared" si="281"/>
        <v>365700</v>
      </c>
      <c r="B1230" s="7">
        <f t="shared" si="282"/>
        <v>43106.232638884947</v>
      </c>
      <c r="C1230">
        <f t="shared" si="278"/>
        <v>0.29216306443329071</v>
      </c>
      <c r="D1230">
        <f t="shared" si="279"/>
        <v>20.292163064433289</v>
      </c>
      <c r="E1230">
        <f t="shared" si="280"/>
        <v>2E-3</v>
      </c>
      <c r="F1230">
        <f t="shared" si="272"/>
        <v>6.6666666666666671E-3</v>
      </c>
      <c r="G1230">
        <f t="shared" si="273"/>
        <v>0.11931195125208005</v>
      </c>
      <c r="H1230">
        <f t="shared" si="274"/>
        <v>0</v>
      </c>
      <c r="I1230">
        <f t="shared" si="277"/>
        <v>0.22103666225755089</v>
      </c>
      <c r="J1230">
        <f t="shared" si="277"/>
        <v>-0.1826316138836355</v>
      </c>
      <c r="K1230">
        <f t="shared" si="277"/>
        <v>-0.2334418886725915</v>
      </c>
      <c r="L1230">
        <f t="shared" si="277"/>
        <v>-7.2544169160494235E-2</v>
      </c>
      <c r="M1230">
        <f t="shared" si="277"/>
        <v>7.8453441176856552E-3</v>
      </c>
    </row>
    <row r="1231" spans="1:13">
      <c r="A1231" s="6">
        <f t="shared" si="281"/>
        <v>366000</v>
      </c>
      <c r="B1231" s="7">
        <f t="shared" si="282"/>
        <v>43106.236111107166</v>
      </c>
      <c r="C1231">
        <f t="shared" si="278"/>
        <v>0.34611705707737733</v>
      </c>
      <c r="D1231">
        <f t="shared" si="279"/>
        <v>20.346117057077379</v>
      </c>
      <c r="E1231">
        <f t="shared" si="280"/>
        <v>2E-3</v>
      </c>
      <c r="F1231">
        <f t="shared" si="272"/>
        <v>6.6666666666666671E-3</v>
      </c>
      <c r="G1231">
        <f t="shared" si="273"/>
        <v>0.11931195125208005</v>
      </c>
      <c r="H1231">
        <f t="shared" si="274"/>
        <v>0</v>
      </c>
      <c r="I1231">
        <f t="shared" ref="I1231:M1240" si="283">$B$1*EXP(-$G1231*I$9)*SIN($B$2*$A1231+$B$3-$G1231*I$9-$H1231)/SQRT((1+$G1231*$B$7)^2+($G1231*$B$7)^2)</f>
        <v>0.27279665645015649</v>
      </c>
      <c r="J1231">
        <f t="shared" si="283"/>
        <v>-0.15469964742374734</v>
      </c>
      <c r="K1231">
        <f t="shared" si="283"/>
        <v>-0.22368874374802902</v>
      </c>
      <c r="L1231">
        <f t="shared" si="283"/>
        <v>-7.5123289968483914E-2</v>
      </c>
      <c r="M1231">
        <f t="shared" si="283"/>
        <v>7.7528842254123822E-3</v>
      </c>
    </row>
    <row r="1232" spans="1:13">
      <c r="A1232" s="6">
        <f t="shared" si="281"/>
        <v>366300</v>
      </c>
      <c r="B1232" s="7">
        <f t="shared" si="282"/>
        <v>43106.239583329385</v>
      </c>
      <c r="C1232">
        <f t="shared" si="278"/>
        <v>0.39894913090573109</v>
      </c>
      <c r="D1232">
        <f t="shared" si="279"/>
        <v>20.398949130905731</v>
      </c>
      <c r="E1232">
        <f t="shared" si="280"/>
        <v>2E-3</v>
      </c>
      <c r="F1232">
        <f t="shared" si="272"/>
        <v>6.6666666666666671E-3</v>
      </c>
      <c r="G1232">
        <f t="shared" si="273"/>
        <v>0.11931195125208005</v>
      </c>
      <c r="H1232">
        <f t="shared" si="274"/>
        <v>0</v>
      </c>
      <c r="I1232">
        <f t="shared" si="283"/>
        <v>0.32367239574840695</v>
      </c>
      <c r="J1232">
        <f t="shared" si="283"/>
        <v>-0.12626623082818114</v>
      </c>
      <c r="K1232">
        <f t="shared" si="283"/>
        <v>-0.21321052444372443</v>
      </c>
      <c r="L1232">
        <f t="shared" si="283"/>
        <v>-7.7458902891519646E-2</v>
      </c>
      <c r="M1232">
        <f t="shared" si="283"/>
        <v>7.6352937985097683E-3</v>
      </c>
    </row>
    <row r="1233" spans="1:13">
      <c r="A1233" s="6">
        <f t="shared" si="281"/>
        <v>366600</v>
      </c>
      <c r="B1233" s="7">
        <f t="shared" si="282"/>
        <v>43106.243055551604</v>
      </c>
      <c r="C1233">
        <f t="shared" si="278"/>
        <v>0.45048803374660773</v>
      </c>
      <c r="D1233">
        <f t="shared" si="279"/>
        <v>20.450488033746609</v>
      </c>
      <c r="E1233">
        <f t="shared" si="280"/>
        <v>2E-3</v>
      </c>
      <c r="F1233">
        <f t="shared" si="272"/>
        <v>6.6666666666666671E-3</v>
      </c>
      <c r="G1233">
        <f t="shared" si="273"/>
        <v>0.11931195125208005</v>
      </c>
      <c r="H1233">
        <f t="shared" si="274"/>
        <v>0</v>
      </c>
      <c r="I1233">
        <f t="shared" si="283"/>
        <v>0.37349896932801369</v>
      </c>
      <c r="J1233">
        <f t="shared" si="283"/>
        <v>-9.7423529404661105E-2</v>
      </c>
      <c r="K1233">
        <f t="shared" si="283"/>
        <v>-0.20204119531343914</v>
      </c>
      <c r="L1233">
        <f t="shared" si="283"/>
        <v>-7.9543437172740317E-2</v>
      </c>
      <c r="M1233">
        <f t="shared" si="283"/>
        <v>7.4929539996792596E-3</v>
      </c>
    </row>
    <row r="1234" spans="1:13">
      <c r="A1234" s="6">
        <f t="shared" si="281"/>
        <v>366900</v>
      </c>
      <c r="B1234" s="7">
        <f t="shared" si="282"/>
        <v>43106.246527773823</v>
      </c>
      <c r="C1234">
        <f t="shared" si="278"/>
        <v>0.5005667051686965</v>
      </c>
      <c r="D1234">
        <f t="shared" si="279"/>
        <v>20.500566705168698</v>
      </c>
      <c r="E1234">
        <f t="shared" si="280"/>
        <v>2E-3</v>
      </c>
      <c r="F1234">
        <f t="shared" si="272"/>
        <v>6.6666666666666671E-3</v>
      </c>
      <c r="G1234">
        <f t="shared" si="273"/>
        <v>0.11931195125208005</v>
      </c>
      <c r="H1234">
        <f t="shared" si="274"/>
        <v>0</v>
      </c>
      <c r="I1234">
        <f t="shared" si="283"/>
        <v>0.42211486717587732</v>
      </c>
      <c r="J1234">
        <f t="shared" si="283"/>
        <v>-6.826503513447485E-2</v>
      </c>
      <c r="K1234">
        <f t="shared" si="283"/>
        <v>-0.19021696110424979</v>
      </c>
      <c r="L1234">
        <f t="shared" si="283"/>
        <v>-8.1370135912466085E-2</v>
      </c>
      <c r="M1234">
        <f t="shared" si="283"/>
        <v>7.3263262153081196E-3</v>
      </c>
    </row>
    <row r="1235" spans="1:13">
      <c r="A1235" s="6">
        <f t="shared" si="281"/>
        <v>367200</v>
      </c>
      <c r="B1235" s="7">
        <f t="shared" si="282"/>
        <v>43106.249999996042</v>
      </c>
      <c r="C1235">
        <f t="shared" si="278"/>
        <v>0.54902281799802355</v>
      </c>
      <c r="D1235">
        <f t="shared" si="279"/>
        <v>20.549022817998022</v>
      </c>
      <c r="E1235">
        <f t="shared" si="280"/>
        <v>2E-3</v>
      </c>
      <c r="F1235">
        <f t="shared" si="272"/>
        <v>6.6666666666666671E-3</v>
      </c>
      <c r="G1235">
        <f t="shared" si="273"/>
        <v>0.11931195125208005</v>
      </c>
      <c r="H1235">
        <f t="shared" si="274"/>
        <v>0</v>
      </c>
      <c r="I1235">
        <f t="shared" si="283"/>
        <v>0.4693625036156262</v>
      </c>
      <c r="J1235">
        <f t="shared" si="283"/>
        <v>-3.8885263623524464E-2</v>
      </c>
      <c r="K1235">
        <f t="shared" si="283"/>
        <v>-0.17777614940091638</v>
      </c>
      <c r="L1235">
        <f t="shared" si="283"/>
        <v>-8.293307797030533E-2</v>
      </c>
      <c r="M1235">
        <f t="shared" si="283"/>
        <v>7.1359505599116694E-3</v>
      </c>
    </row>
    <row r="1236" spans="1:13">
      <c r="A1236" s="6">
        <f t="shared" si="281"/>
        <v>367500</v>
      </c>
      <c r="B1236" s="7">
        <f t="shared" si="282"/>
        <v>43106.253472218261</v>
      </c>
      <c r="C1236">
        <f t="shared" si="278"/>
        <v>0.59569930449233099</v>
      </c>
      <c r="D1236">
        <f t="shared" si="279"/>
        <v>20.595699304492332</v>
      </c>
      <c r="E1236">
        <f t="shared" si="280"/>
        <v>2E-3</v>
      </c>
      <c r="F1236">
        <f t="shared" si="272"/>
        <v>6.6666666666666671E-3</v>
      </c>
      <c r="G1236">
        <f t="shared" si="273"/>
        <v>0.11931195125208005</v>
      </c>
      <c r="H1236">
        <f t="shared" si="274"/>
        <v>0</v>
      </c>
      <c r="I1236">
        <f t="shared" si="283"/>
        <v>0.51508872811269824</v>
      </c>
      <c r="J1236">
        <f t="shared" si="283"/>
        <v>-9.37944773531953E-3</v>
      </c>
      <c r="K1236">
        <f t="shared" si="283"/>
        <v>-0.16475908638917697</v>
      </c>
      <c r="L1236">
        <f t="shared" si="283"/>
        <v>-8.4227197158196918E-2</v>
      </c>
      <c r="M1236">
        <f t="shared" si="283"/>
        <v>6.9224441253825124E-3</v>
      </c>
    </row>
    <row r="1237" spans="1:13">
      <c r="A1237" s="6">
        <f t="shared" si="281"/>
        <v>367800</v>
      </c>
      <c r="B1237" s="7">
        <f t="shared" si="282"/>
        <v>43106.25694444048</v>
      </c>
      <c r="C1237">
        <f t="shared" si="278"/>
        <v>0.64044486546718471</v>
      </c>
      <c r="D1237">
        <f t="shared" si="279"/>
        <v>20.640444865467185</v>
      </c>
      <c r="E1237">
        <f t="shared" si="280"/>
        <v>2E-3</v>
      </c>
      <c r="F1237">
        <f t="shared" si="272"/>
        <v>6.6666666666666671E-3</v>
      </c>
      <c r="G1237">
        <f t="shared" si="273"/>
        <v>0.11931195125208005</v>
      </c>
      <c r="H1237">
        <f t="shared" si="274"/>
        <v>0</v>
      </c>
      <c r="I1237">
        <f t="shared" si="283"/>
        <v>0.55914532170304387</v>
      </c>
      <c r="J1237">
        <f t="shared" si="283"/>
        <v>2.0156771100906207E-2</v>
      </c>
      <c r="K1237">
        <f t="shared" si="283"/>
        <v>-0.15120796614072174</v>
      </c>
      <c r="L1237">
        <f t="shared" si="283"/>
        <v>-8.5248298662169236E-2</v>
      </c>
      <c r="M1237">
        <f t="shared" si="283"/>
        <v>6.6864989807224355E-3</v>
      </c>
    </row>
    <row r="1238" spans="1:13">
      <c r="A1238" s="6">
        <f t="shared" si="281"/>
        <v>368100</v>
      </c>
      <c r="B1238" s="7">
        <f t="shared" si="282"/>
        <v>43106.260416662699</v>
      </c>
      <c r="C1238">
        <f t="shared" si="278"/>
        <v>0.68311446072375115</v>
      </c>
      <c r="D1238">
        <f t="shared" si="279"/>
        <v>20.68311446072375</v>
      </c>
      <c r="E1238">
        <f t="shared" si="280"/>
        <v>2E-3</v>
      </c>
      <c r="F1238">
        <f t="shared" si="272"/>
        <v>6.6666666666666671E-3</v>
      </c>
      <c r="G1238">
        <f t="shared" si="273"/>
        <v>0.11931195125208005</v>
      </c>
      <c r="H1238">
        <f t="shared" si="274"/>
        <v>0</v>
      </c>
      <c r="I1238">
        <f t="shared" si="283"/>
        <v>0.60138947743654225</v>
      </c>
      <c r="J1238">
        <f t="shared" si="283"/>
        <v>4.9627652906494152E-2</v>
      </c>
      <c r="K1238">
        <f t="shared" si="283"/>
        <v>-0.13716671384348955</v>
      </c>
      <c r="L1238">
        <f t="shared" si="283"/>
        <v>-8.5993072639593438E-2</v>
      </c>
      <c r="M1238">
        <f t="shared" si="283"/>
        <v>6.4288799287398014E-3</v>
      </c>
    </row>
    <row r="1239" spans="1:13">
      <c r="A1239" s="6">
        <f t="shared" si="281"/>
        <v>368400</v>
      </c>
      <c r="B1239" s="7">
        <f t="shared" si="282"/>
        <v>43106.263888884918</v>
      </c>
      <c r="C1239">
        <f t="shared" si="278"/>
        <v>0.72356977918836551</v>
      </c>
      <c r="D1239">
        <f t="shared" si="279"/>
        <v>20.723569779188367</v>
      </c>
      <c r="E1239">
        <f t="shared" si="280"/>
        <v>2E-3</v>
      </c>
      <c r="F1239">
        <f t="shared" si="272"/>
        <v>6.6666666666666671E-3</v>
      </c>
      <c r="G1239">
        <f t="shared" si="273"/>
        <v>0.11931195125208005</v>
      </c>
      <c r="H1239">
        <f t="shared" si="274"/>
        <v>0</v>
      </c>
      <c r="I1239">
        <f t="shared" si="283"/>
        <v>0.64168426327762007</v>
      </c>
      <c r="J1239">
        <f t="shared" si="283"/>
        <v>7.8937669489065929E-2</v>
      </c>
      <c r="K1239">
        <f t="shared" si="283"/>
        <v>-0.12268084342066513</v>
      </c>
      <c r="L1239">
        <f t="shared" si="283"/>
        <v>-8.6459104947850293E-2</v>
      </c>
      <c r="M1239">
        <f t="shared" si="283"/>
        <v>6.1504220269846541E-3</v>
      </c>
    </row>
    <row r="1240" spans="1:13">
      <c r="A1240" s="6">
        <f t="shared" si="281"/>
        <v>368700</v>
      </c>
      <c r="B1240" s="7">
        <f t="shared" si="282"/>
        <v>43106.267361107137</v>
      </c>
      <c r="C1240">
        <f t="shared" si="278"/>
        <v>0.7616796872400351</v>
      </c>
      <c r="D1240">
        <f t="shared" si="279"/>
        <v>20.761679687240036</v>
      </c>
      <c r="E1240">
        <f t="shared" si="280"/>
        <v>2E-3</v>
      </c>
      <c r="F1240">
        <f t="shared" si="272"/>
        <v>6.6666666666666671E-3</v>
      </c>
      <c r="G1240">
        <f t="shared" si="273"/>
        <v>0.11931195125208005</v>
      </c>
      <c r="H1240">
        <f t="shared" si="274"/>
        <v>0</v>
      </c>
      <c r="I1240">
        <f t="shared" si="283"/>
        <v>0.67989906596268179</v>
      </c>
      <c r="J1240">
        <f t="shared" si="283"/>
        <v>0.10799181409174251</v>
      </c>
      <c r="K1240">
        <f t="shared" si="283"/>
        <v>-0.1077973099998774</v>
      </c>
      <c r="L1240">
        <f t="shared" si="283"/>
        <v>-8.6644884969636515E-2</v>
      </c>
      <c r="M1240">
        <f t="shared" si="283"/>
        <v>5.8520278809570106E-3</v>
      </c>
    </row>
    <row r="1241" spans="1:13">
      <c r="A1241" s="6">
        <f t="shared" si="281"/>
        <v>369000</v>
      </c>
      <c r="B1241" s="7">
        <f t="shared" si="282"/>
        <v>43106.270833329356</v>
      </c>
      <c r="C1241">
        <f t="shared" si="278"/>
        <v>0.79732065377263628</v>
      </c>
      <c r="D1241">
        <f t="shared" si="279"/>
        <v>20.797320653772637</v>
      </c>
      <c r="E1241">
        <f t="shared" si="280"/>
        <v>2E-3</v>
      </c>
      <c r="F1241">
        <f t="shared" si="272"/>
        <v>6.6666666666666671E-3</v>
      </c>
      <c r="G1241">
        <f t="shared" si="273"/>
        <v>0.11931195125208005</v>
      </c>
      <c r="H1241">
        <f t="shared" si="274"/>
        <v>0</v>
      </c>
      <c r="I1241">
        <f t="shared" ref="I1241:M1250" si="284">$B$1*EXP(-$G1241*I$9)*SIN($B$2*$A1241+$B$3-$G1241*I$9-$H1241)/SQRT((1+$G1241*$B$7)^2+($G1241*$B$7)^2)</f>
        <v>0.71591001437559698</v>
      </c>
      <c r="J1241">
        <f t="shared" si="284"/>
        <v>0.13669590935215981</v>
      </c>
      <c r="K1241">
        <f t="shared" si="284"/>
        <v>-9.2564357710815823E-2</v>
      </c>
      <c r="L1241">
        <f t="shared" si="284"/>
        <v>-8.6549810509545216E-2</v>
      </c>
      <c r="M1241">
        <f t="shared" si="284"/>
        <v>5.5346647183623183E-3</v>
      </c>
    </row>
    <row r="1242" spans="1:13">
      <c r="A1242" s="6">
        <f t="shared" si="281"/>
        <v>369300</v>
      </c>
      <c r="B1242" s="7">
        <f t="shared" si="282"/>
        <v>43106.274305551575</v>
      </c>
      <c r="C1242">
        <f t="shared" si="278"/>
        <v>0.83037715061398298</v>
      </c>
      <c r="D1242">
        <f t="shared" si="279"/>
        <v>20.830377150613984</v>
      </c>
      <c r="E1242">
        <f t="shared" si="280"/>
        <v>2E-3</v>
      </c>
      <c r="F1242">
        <f t="shared" si="272"/>
        <v>6.6666666666666671E-3</v>
      </c>
      <c r="G1242">
        <f t="shared" si="273"/>
        <v>0.11931195125208005</v>
      </c>
      <c r="H1242">
        <f t="shared" si="274"/>
        <v>0</v>
      </c>
      <c r="I1242">
        <f t="shared" si="284"/>
        <v>0.7496003810688926</v>
      </c>
      <c r="J1242">
        <f t="shared" si="284"/>
        <v>0.16495691257304199</v>
      </c>
      <c r="K1242">
        <f t="shared" si="284"/>
        <v>-7.703136330462329E-2</v>
      </c>
      <c r="L1242">
        <f t="shared" si="284"/>
        <v>-8.6174189746048194E-2</v>
      </c>
      <c r="M1242">
        <f t="shared" si="284"/>
        <v>5.1993612538977713E-3</v>
      </c>
    </row>
    <row r="1243" spans="1:13">
      <c r="A1243" s="6">
        <f t="shared" si="281"/>
        <v>369600</v>
      </c>
      <c r="B1243" s="7">
        <f t="shared" si="282"/>
        <v>43106.277777773794</v>
      </c>
      <c r="C1243">
        <f t="shared" si="278"/>
        <v>0.8607420270038787</v>
      </c>
      <c r="D1243">
        <f t="shared" si="279"/>
        <v>20.86074202700388</v>
      </c>
      <c r="E1243">
        <f t="shared" si="280"/>
        <v>2E-3</v>
      </c>
      <c r="F1243">
        <f t="shared" si="272"/>
        <v>6.6666666666666671E-3</v>
      </c>
      <c r="G1243">
        <f t="shared" si="273"/>
        <v>0.11931195125208005</v>
      </c>
      <c r="H1243">
        <f t="shared" si="274"/>
        <v>0</v>
      </c>
      <c r="I1243">
        <f t="shared" si="284"/>
        <v>0.78086096062918731</v>
      </c>
      <c r="J1243">
        <f t="shared" si="284"/>
        <v>0.1926832173148571</v>
      </c>
      <c r="K1243">
        <f t="shared" si="284"/>
        <v>-6.1248676101941332E-2</v>
      </c>
      <c r="L1243">
        <f t="shared" si="284"/>
        <v>-8.5519240232552488E-2</v>
      </c>
      <c r="M1243">
        <f t="shared" si="284"/>
        <v>4.8472043547316103E-3</v>
      </c>
    </row>
    <row r="1244" spans="1:13">
      <c r="A1244" s="6">
        <f t="shared" si="281"/>
        <v>369900</v>
      </c>
      <c r="B1244" s="7">
        <f t="shared" si="282"/>
        <v>43106.281249996013</v>
      </c>
      <c r="C1244">
        <f t="shared" si="278"/>
        <v>0.88831685691718076</v>
      </c>
      <c r="D1244">
        <f t="shared" si="279"/>
        <v>20.888316856917182</v>
      </c>
      <c r="E1244">
        <f t="shared" si="280"/>
        <v>2E-3</v>
      </c>
      <c r="F1244">
        <f t="shared" si="272"/>
        <v>6.6666666666666671E-3</v>
      </c>
      <c r="G1244">
        <f t="shared" si="273"/>
        <v>0.11931195125208005</v>
      </c>
      <c r="H1244">
        <f t="shared" si="274"/>
        <v>0</v>
      </c>
      <c r="I1244">
        <f t="shared" si="284"/>
        <v>0.80959042366029799</v>
      </c>
      <c r="J1244">
        <f t="shared" si="284"/>
        <v>0.21978495033285467</v>
      </c>
      <c r="K1244">
        <f t="shared" si="284"/>
        <v>-4.5267454788465368E-2</v>
      </c>
      <c r="L1244">
        <f t="shared" si="284"/>
        <v>-8.4587084950770636E-2</v>
      </c>
      <c r="M1244">
        <f t="shared" si="284"/>
        <v>4.479335517485322E-3</v>
      </c>
    </row>
    <row r="1245" spans="1:13">
      <c r="A1245" s="6">
        <f t="shared" si="281"/>
        <v>370200</v>
      </c>
      <c r="B1245" s="7">
        <f t="shared" si="282"/>
        <v>43106.284722218232</v>
      </c>
      <c r="C1245">
        <f t="shared" si="278"/>
        <v>0.91301225810621389</v>
      </c>
      <c r="D1245">
        <f t="shared" si="279"/>
        <v>20.913012258106214</v>
      </c>
      <c r="E1245">
        <f t="shared" si="280"/>
        <v>2E-3</v>
      </c>
      <c r="F1245">
        <f t="shared" si="272"/>
        <v>6.6666666666666671E-3</v>
      </c>
      <c r="G1245">
        <f t="shared" si="273"/>
        <v>0.11931195125208005</v>
      </c>
      <c r="H1245">
        <f t="shared" si="274"/>
        <v>0</v>
      </c>
      <c r="I1245">
        <f t="shared" si="284"/>
        <v>0.83569564523676521</v>
      </c>
      <c r="J1245">
        <f t="shared" si="284"/>
        <v>0.24617426289612088</v>
      </c>
      <c r="K1245">
        <f t="shared" si="284"/>
        <v>-2.9139501586950264E-2</v>
      </c>
      <c r="L1245">
        <f t="shared" si="284"/>
        <v>-8.3380745429195449E-2</v>
      </c>
      <c r="M1245">
        <f t="shared" si="284"/>
        <v>4.0969471681367347E-3</v>
      </c>
    </row>
    <row r="1246" spans="1:13">
      <c r="A1246" s="6">
        <f t="shared" si="281"/>
        <v>370500</v>
      </c>
      <c r="B1246" s="7">
        <f t="shared" si="282"/>
        <v>43106.288194440451</v>
      </c>
      <c r="C1246">
        <f t="shared" si="278"/>
        <v>0.93474818182824915</v>
      </c>
      <c r="D1246">
        <f t="shared" si="279"/>
        <v>20.934748181828247</v>
      </c>
      <c r="E1246">
        <f t="shared" si="280"/>
        <v>2E-3</v>
      </c>
      <c r="F1246">
        <f t="shared" si="272"/>
        <v>6.6666666666666671E-3</v>
      </c>
      <c r="G1246">
        <f t="shared" si="273"/>
        <v>0.11931195125208005</v>
      </c>
      <c r="H1246">
        <f t="shared" si="274"/>
        <v>0</v>
      </c>
      <c r="I1246">
        <f t="shared" si="284"/>
        <v>0.85909200676301101</v>
      </c>
      <c r="J1246">
        <f t="shared" si="284"/>
        <v>0.27176561554425188</v>
      </c>
      <c r="K1246">
        <f t="shared" si="284"/>
        <v>-1.2917094343246276E-2</v>
      </c>
      <c r="L1246">
        <f t="shared" si="284"/>
        <v>-8.1904131948986866E-2</v>
      </c>
      <c r="M1246">
        <f t="shared" si="284"/>
        <v>3.7012787968389014E-3</v>
      </c>
    </row>
    <row r="1247" spans="1:13">
      <c r="A1247" s="6">
        <f t="shared" si="281"/>
        <v>370800</v>
      </c>
      <c r="B1247" s="7">
        <f t="shared" si="282"/>
        <v>43106.29166666267</v>
      </c>
      <c r="C1247">
        <f t="shared" si="278"/>
        <v>0.95345417231896523</v>
      </c>
      <c r="D1247">
        <f t="shared" si="279"/>
        <v>20.953454172318967</v>
      </c>
      <c r="E1247">
        <f t="shared" si="280"/>
        <v>2E-3</v>
      </c>
      <c r="F1247">
        <f t="shared" si="272"/>
        <v>6.6666666666666671E-3</v>
      </c>
      <c r="G1247">
        <f t="shared" si="273"/>
        <v>0.11931195125208005</v>
      </c>
      <c r="H1247">
        <f t="shared" si="274"/>
        <v>0</v>
      </c>
      <c r="I1247">
        <f t="shared" si="284"/>
        <v>0.87970367025971807</v>
      </c>
      <c r="J1247">
        <f t="shared" si="284"/>
        <v>0.29647605535866439</v>
      </c>
      <c r="K1247">
        <f t="shared" si="284"/>
        <v>3.3471829293740957E-3</v>
      </c>
      <c r="L1247">
        <f t="shared" si="284"/>
        <v>-8.0162030869017215E-2</v>
      </c>
      <c r="M1247">
        <f t="shared" si="284"/>
        <v>3.2936129401830486E-3</v>
      </c>
    </row>
    <row r="1248" spans="1:13">
      <c r="A1248" s="6">
        <f t="shared" si="281"/>
        <v>371100</v>
      </c>
      <c r="B1248" s="7">
        <f t="shared" si="282"/>
        <v>43106.295138884889</v>
      </c>
      <c r="C1248">
        <f t="shared" si="278"/>
        <v>0.96906959517080948</v>
      </c>
      <c r="D1248">
        <f t="shared" si="279"/>
        <v>20.969069595170808</v>
      </c>
      <c r="E1248">
        <f t="shared" si="280"/>
        <v>2E-3</v>
      </c>
      <c r="F1248">
        <f t="shared" si="272"/>
        <v>6.6666666666666671E-3</v>
      </c>
      <c r="G1248">
        <f t="shared" si="273"/>
        <v>0.11931195125208005</v>
      </c>
      <c r="H1248">
        <f t="shared" si="274"/>
        <v>0</v>
      </c>
      <c r="I1248">
        <f t="shared" si="284"/>
        <v>0.89746382418833592</v>
      </c>
      <c r="J1248">
        <f t="shared" si="284"/>
        <v>0.32022548484977237</v>
      </c>
      <c r="K1248">
        <f t="shared" si="284"/>
        <v>1.9600610498309603E-2</v>
      </c>
      <c r="L1248">
        <f t="shared" si="284"/>
        <v>-7.8160089111160916E-2</v>
      </c>
      <c r="M1248">
        <f t="shared" si="284"/>
        <v>2.8752710239290415E-3</v>
      </c>
    </row>
    <row r="1249" spans="1:13">
      <c r="A1249" s="6">
        <f t="shared" si="281"/>
        <v>371400</v>
      </c>
      <c r="B1249" s="7">
        <f t="shared" si="282"/>
        <v>43106.298611107108</v>
      </c>
      <c r="C1249">
        <f t="shared" si="278"/>
        <v>0.98154383387600763</v>
      </c>
      <c r="D1249">
        <f t="shared" si="279"/>
        <v>20.981543833876007</v>
      </c>
      <c r="E1249">
        <f t="shared" si="280"/>
        <v>2E-3</v>
      </c>
      <c r="F1249">
        <f t="shared" si="272"/>
        <v>6.6666666666666671E-3</v>
      </c>
      <c r="G1249">
        <f t="shared" si="273"/>
        <v>0.11931195125208005</v>
      </c>
      <c r="H1249">
        <f t="shared" si="274"/>
        <v>0</v>
      </c>
      <c r="I1249">
        <f t="shared" si="284"/>
        <v>0.91231490001691162</v>
      </c>
      <c r="J1249">
        <f t="shared" si="284"/>
        <v>0.34293692158848127</v>
      </c>
      <c r="K1249">
        <f t="shared" si="284"/>
        <v>3.5790503799670477E-2</v>
      </c>
      <c r="L1249">
        <f t="shared" si="284"/>
        <v>-7.5904795856115231E-2</v>
      </c>
      <c r="M1249">
        <f t="shared" si="284"/>
        <v>2.4476090796782856E-3</v>
      </c>
    </row>
    <row r="1250" spans="1:13">
      <c r="A1250" s="6">
        <f t="shared" si="281"/>
        <v>371700</v>
      </c>
      <c r="B1250" s="7">
        <f t="shared" si="282"/>
        <v>43106.302083329327</v>
      </c>
      <c r="C1250">
        <f t="shared" si="278"/>
        <v>0.99083645389707997</v>
      </c>
      <c r="D1250">
        <f t="shared" si="279"/>
        <v>20.990836453897082</v>
      </c>
      <c r="E1250">
        <f t="shared" si="280"/>
        <v>2E-3</v>
      </c>
      <c r="F1250">
        <f t="shared" si="272"/>
        <v>6.6666666666666671E-3</v>
      </c>
      <c r="G1250">
        <f t="shared" si="273"/>
        <v>0.11931195125208005</v>
      </c>
      <c r="H1250">
        <f t="shared" si="274"/>
        <v>0</v>
      </c>
      <c r="I1250">
        <f t="shared" si="284"/>
        <v>0.92420875882519593</v>
      </c>
      <c r="J1250">
        <f t="shared" si="284"/>
        <v>0.36453674774033135</v>
      </c>
      <c r="K1250">
        <f t="shared" si="284"/>
        <v>5.1864384212280734E-2</v>
      </c>
      <c r="L1250">
        <f t="shared" si="284"/>
        <v>-7.3403461509092133E-2</v>
      </c>
      <c r="M1250">
        <f t="shared" si="284"/>
        <v>2.0120133493748082E-3</v>
      </c>
    </row>
    <row r="1251" spans="1:13">
      <c r="A1251" s="6">
        <f t="shared" si="281"/>
        <v>372000</v>
      </c>
      <c r="B1251" s="7">
        <f t="shared" si="282"/>
        <v>43106.305555551546</v>
      </c>
      <c r="C1251">
        <f t="shared" si="278"/>
        <v>0.99691733373311808</v>
      </c>
      <c r="D1251">
        <f t="shared" si="279"/>
        <v>20.996917333733119</v>
      </c>
      <c r="E1251">
        <f t="shared" si="280"/>
        <v>2E-3</v>
      </c>
      <c r="F1251">
        <f t="shared" si="272"/>
        <v>6.6666666666666671E-3</v>
      </c>
      <c r="G1251">
        <f t="shared" si="273"/>
        <v>0.11931195125208005</v>
      </c>
      <c r="H1251">
        <f t="shared" si="274"/>
        <v>0</v>
      </c>
      <c r="I1251">
        <f t="shared" ref="I1251:M1260" si="285">$B$1*EXP(-$G1251*I$9)*SIN($B$2*$A1251+$B$3-$G1251*I$9-$H1251)/SQRT((1+$G1251*$B$7)^2+($G1251*$B$7)^2)</f>
        <v>0.93310684734424187</v>
      </c>
      <c r="J1251">
        <f t="shared" si="285"/>
        <v>0.38495494869355817</v>
      </c>
      <c r="K1251">
        <f t="shared" si="285"/>
        <v>6.777014916416943E-2</v>
      </c>
      <c r="L1251">
        <f t="shared" si="285"/>
        <v>-7.0664194003552172E-2</v>
      </c>
      <c r="M1251">
        <f t="shared" si="285"/>
        <v>1.5698957918801771E-3</v>
      </c>
    </row>
    <row r="1252" spans="1:13">
      <c r="A1252" s="6">
        <f t="shared" si="281"/>
        <v>372300</v>
      </c>
      <c r="B1252" s="7">
        <f t="shared" si="282"/>
        <v>43106.309027773765</v>
      </c>
      <c r="C1252">
        <f t="shared" si="278"/>
        <v>0.99976676255691865</v>
      </c>
      <c r="D1252">
        <f t="shared" si="279"/>
        <v>20.99976676255692</v>
      </c>
      <c r="E1252">
        <f t="shared" si="280"/>
        <v>2E-3</v>
      </c>
      <c r="F1252">
        <f t="shared" si="272"/>
        <v>6.6666666666666671E-3</v>
      </c>
      <c r="G1252">
        <f t="shared" si="273"/>
        <v>0.11931195125208005</v>
      </c>
      <c r="H1252">
        <f t="shared" si="274"/>
        <v>0</v>
      </c>
      <c r="I1252">
        <f t="shared" si="285"/>
        <v>0.93898032292463474</v>
      </c>
      <c r="J1252">
        <f t="shared" si="285"/>
        <v>0.40412534000748079</v>
      </c>
      <c r="K1252">
        <f t="shared" si="285"/>
        <v>8.3456241020099409E-2</v>
      </c>
      <c r="L1252">
        <f t="shared" si="285"/>
        <v>-6.7695872519798542E-2</v>
      </c>
      <c r="M1252">
        <f t="shared" si="285"/>
        <v>1.1226895061890146E-3</v>
      </c>
    </row>
    <row r="1253" spans="1:13">
      <c r="A1253" s="6">
        <f t="shared" si="281"/>
        <v>372600</v>
      </c>
      <c r="B1253" s="7">
        <f t="shared" si="282"/>
        <v>43106.312499995984</v>
      </c>
      <c r="C1253">
        <f t="shared" si="278"/>
        <v>0.99937550410651133</v>
      </c>
      <c r="D1253">
        <f t="shared" si="279"/>
        <v>20.99937550410651</v>
      </c>
      <c r="E1253">
        <f t="shared" si="280"/>
        <v>2E-3</v>
      </c>
      <c r="F1253">
        <f t="shared" si="272"/>
        <v>6.6666666666666671E-3</v>
      </c>
      <c r="G1253">
        <f t="shared" si="273"/>
        <v>0.11931195125208005</v>
      </c>
      <c r="H1253">
        <f t="shared" si="274"/>
        <v>0</v>
      </c>
      <c r="I1253">
        <f t="shared" si="285"/>
        <v>0.94181014702830623</v>
      </c>
      <c r="J1253">
        <f t="shared" si="285"/>
        <v>0.4219857819456132</v>
      </c>
      <c r="K1253">
        <f t="shared" si="285"/>
        <v>9.8871814202718664E-2</v>
      </c>
      <c r="L1253">
        <f t="shared" si="285"/>
        <v>-6.4508118703617473E-2</v>
      </c>
      <c r="M1253">
        <f t="shared" si="285"/>
        <v>6.7184408611986135E-4</v>
      </c>
    </row>
    <row r="1254" spans="1:13">
      <c r="A1254" s="6">
        <f t="shared" si="281"/>
        <v>372900</v>
      </c>
      <c r="B1254" s="7">
        <f t="shared" si="282"/>
        <v>43106.315972218203</v>
      </c>
      <c r="C1254">
        <f t="shared" si="278"/>
        <v>0.9957448266239789</v>
      </c>
      <c r="D1254">
        <f t="shared" si="279"/>
        <v>20.99574482662398</v>
      </c>
      <c r="E1254">
        <f t="shared" si="280"/>
        <v>2E-3</v>
      </c>
      <c r="F1254">
        <f t="shared" si="272"/>
        <v>6.6666666666666671E-3</v>
      </c>
      <c r="G1254">
        <f t="shared" si="273"/>
        <v>0.11931195125208005</v>
      </c>
      <c r="H1254">
        <f t="shared" si="274"/>
        <v>0</v>
      </c>
      <c r="I1254">
        <f t="shared" si="285"/>
        <v>0.94158714694087475</v>
      </c>
      <c r="J1254">
        <f t="shared" si="285"/>
        <v>0.43847838089809738</v>
      </c>
      <c r="K1254">
        <f t="shared" si="285"/>
        <v>0.11396690000561635</v>
      </c>
      <c r="L1254">
        <f t="shared" si="285"/>
        <v>-6.1111265478258951E-2</v>
      </c>
      <c r="M1254">
        <f t="shared" si="285"/>
        <v>2.1882092153900602E-4</v>
      </c>
    </row>
    <row r="1255" spans="1:13">
      <c r="A1255" s="6">
        <f t="shared" si="281"/>
        <v>373200</v>
      </c>
      <c r="B1255" s="7">
        <f t="shared" si="282"/>
        <v>43106.319444440422</v>
      </c>
      <c r="C1255">
        <f t="shared" si="278"/>
        <v>0.98888649874452417</v>
      </c>
      <c r="D1255">
        <f t="shared" si="279"/>
        <v>20.988886498744524</v>
      </c>
      <c r="E1255">
        <f t="shared" si="280"/>
        <v>2E-3</v>
      </c>
      <c r="F1255">
        <f t="shared" si="272"/>
        <v>6.6666666666666671E-3</v>
      </c>
      <c r="G1255">
        <f t="shared" si="273"/>
        <v>0.11931195125208005</v>
      </c>
      <c r="H1255">
        <f t="shared" si="274"/>
        <v>0</v>
      </c>
      <c r="I1255">
        <f t="shared" si="285"/>
        <v>0.938312045504481</v>
      </c>
      <c r="J1255">
        <f t="shared" si="285"/>
        <v>0.45354967704055293</v>
      </c>
      <c r="K1255">
        <f t="shared" si="285"/>
        <v>0.12869256856404776</v>
      </c>
      <c r="L1255">
        <f t="shared" si="285"/>
        <v>-5.7516323550852844E-2</v>
      </c>
      <c r="M1255">
        <f t="shared" si="285"/>
        <v>-2.349115386517925E-4</v>
      </c>
    </row>
    <row r="1256" spans="1:13">
      <c r="A1256" s="6">
        <f t="shared" si="281"/>
        <v>373500</v>
      </c>
      <c r="B1256" s="7">
        <f t="shared" si="282"/>
        <v>43106.322916662641</v>
      </c>
      <c r="C1256">
        <f t="shared" si="278"/>
        <v>0.97882275134909902</v>
      </c>
      <c r="D1256">
        <f t="shared" si="279"/>
        <v>20.978822751349099</v>
      </c>
      <c r="E1256">
        <f t="shared" si="280"/>
        <v>2E-3</v>
      </c>
      <c r="F1256">
        <f t="shared" si="272"/>
        <v>6.6666666666666671E-3</v>
      </c>
      <c r="G1256">
        <f t="shared" si="273"/>
        <v>0.11931195125208005</v>
      </c>
      <c r="H1256">
        <f t="shared" si="274"/>
        <v>0</v>
      </c>
      <c r="I1256">
        <f t="shared" si="285"/>
        <v>0.93199545877473133</v>
      </c>
      <c r="J1256">
        <f t="shared" si="285"/>
        <v>0.4671508176210819</v>
      </c>
      <c r="K1256">
        <f t="shared" si="285"/>
        <v>0.14300108745833121</v>
      </c>
      <c r="L1256">
        <f t="shared" si="285"/>
        <v>-5.3734945721822414E-2</v>
      </c>
      <c r="M1256">
        <f t="shared" si="285"/>
        <v>-6.8788254640961223E-4</v>
      </c>
    </row>
    <row r="1257" spans="1:13">
      <c r="A1257" s="6">
        <f t="shared" si="281"/>
        <v>373800</v>
      </c>
      <c r="B1257" s="7">
        <f t="shared" si="282"/>
        <v>43106.32638888486</v>
      </c>
      <c r="C1257">
        <f t="shared" si="278"/>
        <v>0.96558620550427388</v>
      </c>
      <c r="D1257">
        <f t="shared" si="279"/>
        <v>20.965586205504273</v>
      </c>
      <c r="E1257">
        <f t="shared" si="280"/>
        <v>2E-3</v>
      </c>
      <c r="F1257">
        <f t="shared" si="272"/>
        <v>6.6666666666666671E-3</v>
      </c>
      <c r="G1257">
        <f t="shared" si="273"/>
        <v>0.11931195125208005</v>
      </c>
      <c r="H1257">
        <f t="shared" si="274"/>
        <v>0</v>
      </c>
      <c r="I1257">
        <f t="shared" si="285"/>
        <v>0.92265786160936136</v>
      </c>
      <c r="J1257">
        <f t="shared" si="285"/>
        <v>0.47923771531367104</v>
      </c>
      <c r="K1257">
        <f t="shared" si="285"/>
        <v>0.15684607643575799</v>
      </c>
      <c r="L1257">
        <f t="shared" si="285"/>
        <v>-4.9779389112997778E-2</v>
      </c>
      <c r="M1257">
        <f t="shared" si="285"/>
        <v>-1.138623821896079E-3</v>
      </c>
    </row>
    <row r="1258" spans="1:13">
      <c r="A1258" s="6">
        <f t="shared" si="281"/>
        <v>374100</v>
      </c>
      <c r="B1258" s="7">
        <f t="shared" si="282"/>
        <v>43106.329861107079</v>
      </c>
      <c r="C1258">
        <f t="shared" si="278"/>
        <v>0.94921976672289476</v>
      </c>
      <c r="D1258">
        <f t="shared" si="279"/>
        <v>20.949219766722894</v>
      </c>
      <c r="E1258">
        <f t="shared" si="280"/>
        <v>2E-3</v>
      </c>
      <c r="F1258">
        <f t="shared" si="272"/>
        <v>6.6666666666666671E-3</v>
      </c>
      <c r="G1258">
        <f t="shared" si="273"/>
        <v>0.11931195125208005</v>
      </c>
      <c r="H1258">
        <f t="shared" si="274"/>
        <v>0</v>
      </c>
      <c r="I1258">
        <f t="shared" si="285"/>
        <v>0.91032952130014244</v>
      </c>
      <c r="J1258">
        <f t="shared" si="285"/>
        <v>0.48977119112477502</v>
      </c>
      <c r="K1258">
        <f t="shared" si="285"/>
        <v>0.17018265774956642</v>
      </c>
      <c r="L1258">
        <f t="shared" si="285"/>
        <v>-4.5662475436847004E-2</v>
      </c>
      <c r="M1258">
        <f t="shared" si="285"/>
        <v>-1.5856743128236635E-3</v>
      </c>
    </row>
    <row r="1259" spans="1:13">
      <c r="A1259" s="6">
        <f t="shared" si="281"/>
        <v>374400</v>
      </c>
      <c r="B1259" s="7">
        <f t="shared" si="282"/>
        <v>43106.333333329298</v>
      </c>
      <c r="C1259">
        <f t="shared" si="278"/>
        <v>0.92977648588829698</v>
      </c>
      <c r="D1259">
        <f t="shared" si="279"/>
        <v>20.929776485888297</v>
      </c>
      <c r="E1259">
        <f t="shared" si="280"/>
        <v>2E-3</v>
      </c>
      <c r="F1259">
        <f t="shared" ref="F1259:F1322" si="286">E1259/$B$4</f>
        <v>6.6666666666666671E-3</v>
      </c>
      <c r="G1259">
        <f t="shared" ref="G1259:G1322" si="287">SQRT($B$2/(2*F1259))</f>
        <v>0.11931195125208005</v>
      </c>
      <c r="H1259">
        <f t="shared" ref="H1259:H1322" si="288">ATAN(G1259*$B$7/(1+G1259*$B$7))</f>
        <v>0</v>
      </c>
      <c r="I1259">
        <f t="shared" si="285"/>
        <v>0.89505039946317178</v>
      </c>
      <c r="J1259">
        <f t="shared" si="285"/>
        <v>0.49871710138979863</v>
      </c>
      <c r="K1259">
        <f t="shared" si="285"/>
        <v>0.18296760162761</v>
      </c>
      <c r="L1259">
        <f t="shared" si="285"/>
        <v>-4.1397549435622967E-2</v>
      </c>
      <c r="M1259">
        <f t="shared" si="285"/>
        <v>-2.0275849303737184E-3</v>
      </c>
    </row>
    <row r="1260" spans="1:13">
      <c r="A1260" s="6">
        <f t="shared" si="281"/>
        <v>374700</v>
      </c>
      <c r="B1260" s="7">
        <f t="shared" si="282"/>
        <v>43106.336805551517</v>
      </c>
      <c r="C1260">
        <f t="shared" si="278"/>
        <v>0.90731938729287498</v>
      </c>
      <c r="D1260">
        <f t="shared" si="279"/>
        <v>20.907319387292876</v>
      </c>
      <c r="E1260">
        <f t="shared" si="280"/>
        <v>2E-3</v>
      </c>
      <c r="F1260">
        <f t="shared" si="286"/>
        <v>6.6666666666666671E-3</v>
      </c>
      <c r="G1260">
        <f t="shared" si="287"/>
        <v>0.11931195125208005</v>
      </c>
      <c r="H1260">
        <f t="shared" si="288"/>
        <v>0</v>
      </c>
      <c r="I1260">
        <f t="shared" si="285"/>
        <v>0.87687002250556012</v>
      </c>
      <c r="J1260">
        <f t="shared" si="285"/>
        <v>0.50604644844784963</v>
      </c>
      <c r="K1260">
        <f t="shared" si="285"/>
        <v>0.19515946639921228</v>
      </c>
      <c r="L1260">
        <f t="shared" si="285"/>
        <v>-3.6998435625137993E-2</v>
      </c>
      <c r="M1260">
        <f t="shared" si="285"/>
        <v>-2.4629232463357171E-3</v>
      </c>
    </row>
    <row r="1261" spans="1:13">
      <c r="A1261" s="6">
        <f t="shared" si="281"/>
        <v>375000</v>
      </c>
      <c r="B1261" s="7">
        <f t="shared" si="282"/>
        <v>43106.340277773736</v>
      </c>
      <c r="C1261">
        <f t="shared" si="278"/>
        <v>0.88192126434841156</v>
      </c>
      <c r="D1261">
        <f t="shared" si="279"/>
        <v>20.88192126434841</v>
      </c>
      <c r="E1261">
        <f t="shared" si="280"/>
        <v>2E-3</v>
      </c>
      <c r="F1261">
        <f t="shared" si="286"/>
        <v>6.6666666666666671E-3</v>
      </c>
      <c r="G1261">
        <f t="shared" si="287"/>
        <v>0.11931195125208005</v>
      </c>
      <c r="H1261">
        <f t="shared" si="288"/>
        <v>0</v>
      </c>
      <c r="I1261">
        <f t="shared" ref="I1261:M1270" si="289">$B$1*EXP(-$G1261*I$9)*SIN($B$2*$A1261+$B$3-$G1261*I$9-$H1261)/SQRT((1+$G1261*$B$7)^2+($G1261*$B$7)^2)</f>
        <v>0.8558473210883909</v>
      </c>
      <c r="J1261">
        <f t="shared" si="289"/>
        <v>0.51173547463601199</v>
      </c>
      <c r="K1261">
        <f t="shared" si="289"/>
        <v>0.20671873282599301</v>
      </c>
      <c r="L1261">
        <f t="shared" si="289"/>
        <v>-3.24793934833797E-2</v>
      </c>
      <c r="M1261">
        <f t="shared" si="289"/>
        <v>-2.8902781362420854E-3</v>
      </c>
    </row>
    <row r="1262" spans="1:13">
      <c r="A1262" s="6">
        <f t="shared" si="281"/>
        <v>375300</v>
      </c>
      <c r="B1262" s="7">
        <f t="shared" si="282"/>
        <v>43106.343749995955</v>
      </c>
      <c r="C1262">
        <f t="shared" si="278"/>
        <v>0.85366444363036909</v>
      </c>
      <c r="D1262">
        <f t="shared" si="279"/>
        <v>20.853664443630368</v>
      </c>
      <c r="E1262">
        <f t="shared" si="280"/>
        <v>2E-3</v>
      </c>
      <c r="F1262">
        <f t="shared" si="286"/>
        <v>6.6666666666666671E-3</v>
      </c>
      <c r="G1262">
        <f t="shared" si="287"/>
        <v>0.11931195125208005</v>
      </c>
      <c r="H1262">
        <f t="shared" si="288"/>
        <v>0</v>
      </c>
      <c r="I1262">
        <f t="shared" si="289"/>
        <v>0.83205043910633047</v>
      </c>
      <c r="J1262">
        <f t="shared" si="289"/>
        <v>0.51576573929846303</v>
      </c>
      <c r="K1262">
        <f t="shared" si="289"/>
        <v>0.21760793220123575</v>
      </c>
      <c r="L1262">
        <f t="shared" si="289"/>
        <v>-2.7855071229222771E-2</v>
      </c>
      <c r="M1262">
        <f t="shared" si="289"/>
        <v>-3.3082643534480443E-3</v>
      </c>
    </row>
    <row r="1263" spans="1:13">
      <c r="A1263" s="6">
        <f t="shared" si="281"/>
        <v>375600</v>
      </c>
      <c r="B1263" s="7">
        <f t="shared" si="282"/>
        <v>43106.347222218174</v>
      </c>
      <c r="C1263">
        <f t="shared" si="278"/>
        <v>0.82264051802093374</v>
      </c>
      <c r="D1263">
        <f t="shared" si="279"/>
        <v>20.822640518020933</v>
      </c>
      <c r="E1263">
        <f t="shared" si="280"/>
        <v>2E-3</v>
      </c>
      <c r="F1263">
        <f t="shared" si="286"/>
        <v>6.6666666666666671E-3</v>
      </c>
      <c r="G1263">
        <f t="shared" si="287"/>
        <v>0.11931195125208005</v>
      </c>
      <c r="H1263">
        <f t="shared" si="288"/>
        <v>0</v>
      </c>
      <c r="I1263">
        <f t="shared" si="289"/>
        <v>0.80555651280303209</v>
      </c>
      <c r="J1263">
        <f t="shared" si="289"/>
        <v>0.51812417856081672</v>
      </c>
      <c r="K1263">
        <f t="shared" si="289"/>
        <v>0.227791767802587</v>
      </c>
      <c r="L1263">
        <f t="shared" si="289"/>
        <v>-2.314045834105339E-2</v>
      </c>
      <c r="M1263">
        <f t="shared" si="289"/>
        <v>-3.7155270193304822E-3</v>
      </c>
    </row>
    <row r="1264" spans="1:13">
      <c r="A1264" s="6">
        <f t="shared" si="281"/>
        <v>375900</v>
      </c>
      <c r="B1264" s="7">
        <f t="shared" si="282"/>
        <v>43106.350694440393</v>
      </c>
      <c r="C1264">
        <f t="shared" si="278"/>
        <v>0.78895004981592332</v>
      </c>
      <c r="D1264">
        <f t="shared" si="279"/>
        <v>20.788950049815924</v>
      </c>
      <c r="E1264">
        <f t="shared" si="280"/>
        <v>2E-3</v>
      </c>
      <c r="F1264">
        <f t="shared" si="286"/>
        <v>6.6666666666666671E-3</v>
      </c>
      <c r="G1264">
        <f t="shared" si="287"/>
        <v>0.11931195125208005</v>
      </c>
      <c r="H1264">
        <f t="shared" si="288"/>
        <v>0</v>
      </c>
      <c r="I1264">
        <f t="shared" si="289"/>
        <v>0.776451420738412</v>
      </c>
      <c r="J1264">
        <f t="shared" si="289"/>
        <v>0.51880314767592617</v>
      </c>
      <c r="K1264">
        <f t="shared" si="289"/>
        <v>0.23723722930436406</v>
      </c>
      <c r="L1264">
        <f t="shared" si="289"/>
        <v>-1.8350836969231888E-2</v>
      </c>
      <c r="M1264">
        <f t="shared" si="289"/>
        <v>-4.1107460150495668E-3</v>
      </c>
    </row>
    <row r="1265" spans="1:13">
      <c r="A1265" s="6">
        <f t="shared" si="281"/>
        <v>376200</v>
      </c>
      <c r="B1265" s="7">
        <f t="shared" si="282"/>
        <v>43106.354166662612</v>
      </c>
      <c r="C1265">
        <f t="shared" si="278"/>
        <v>0.75270224475778014</v>
      </c>
      <c r="D1265">
        <f t="shared" si="279"/>
        <v>20.752702244757781</v>
      </c>
      <c r="E1265">
        <f t="shared" si="280"/>
        <v>2E-3</v>
      </c>
      <c r="F1265">
        <f t="shared" si="286"/>
        <v>6.6666666666666671E-3</v>
      </c>
      <c r="G1265">
        <f t="shared" si="287"/>
        <v>0.11931195125208005</v>
      </c>
      <c r="H1265">
        <f t="shared" si="288"/>
        <v>0</v>
      </c>
      <c r="I1265">
        <f t="shared" si="289"/>
        <v>0.74482950541814363</v>
      </c>
      <c r="J1265">
        <f t="shared" si="289"/>
        <v>0.51780044580390205</v>
      </c>
      <c r="K1265">
        <f t="shared" si="289"/>
        <v>0.24591369977866517</v>
      </c>
      <c r="L1265">
        <f t="shared" si="289"/>
        <v>-1.3501732399864233E-2</v>
      </c>
      <c r="M1265">
        <f t="shared" si="289"/>
        <v>-4.4926402606395291E-3</v>
      </c>
    </row>
    <row r="1266" spans="1:13">
      <c r="A1266" s="6">
        <f t="shared" si="281"/>
        <v>376500</v>
      </c>
      <c r="B1266" s="7">
        <f t="shared" si="282"/>
        <v>43106.357638884831</v>
      </c>
      <c r="C1266">
        <f t="shared" si="278"/>
        <v>0.71401459805135514</v>
      </c>
      <c r="D1266">
        <f t="shared" si="279"/>
        <v>20.714014598051357</v>
      </c>
      <c r="E1266">
        <f t="shared" si="280"/>
        <v>2E-3</v>
      </c>
      <c r="F1266">
        <f t="shared" si="286"/>
        <v>6.6666666666666671E-3</v>
      </c>
      <c r="G1266">
        <f t="shared" si="287"/>
        <v>0.11931195125208005</v>
      </c>
      <c r="H1266">
        <f t="shared" si="288"/>
        <v>0</v>
      </c>
      <c r="I1266">
        <f t="shared" si="289"/>
        <v>0.71079326748777971</v>
      </c>
      <c r="J1266">
        <f t="shared" si="289"/>
        <v>0.51511932314600961</v>
      </c>
      <c r="K1266">
        <f t="shared" si="289"/>
        <v>0.25379305493840237</v>
      </c>
      <c r="L1266">
        <f t="shared" si="289"/>
        <v>-8.6088627304685486E-3</v>
      </c>
      <c r="M1266">
        <f t="shared" si="289"/>
        <v>-4.8599718675566353E-3</v>
      </c>
    </row>
    <row r="1267" spans="1:13">
      <c r="A1267" s="6">
        <f t="shared" si="281"/>
        <v>376800</v>
      </c>
      <c r="B1267" s="7">
        <f t="shared" si="282"/>
        <v>43106.36111110705</v>
      </c>
      <c r="C1267">
        <f t="shared" si="278"/>
        <v>0.67301251350986357</v>
      </c>
      <c r="D1267">
        <f t="shared" si="279"/>
        <v>20.673012513509864</v>
      </c>
      <c r="E1267">
        <f t="shared" si="280"/>
        <v>2E-3</v>
      </c>
      <c r="F1267">
        <f t="shared" si="286"/>
        <v>6.6666666666666671E-3</v>
      </c>
      <c r="G1267">
        <f t="shared" si="287"/>
        <v>0.11931195125208005</v>
      </c>
      <c r="H1267">
        <f t="shared" si="288"/>
        <v>0</v>
      </c>
      <c r="I1267">
        <f t="shared" si="289"/>
        <v>0.67445303348272223</v>
      </c>
      <c r="J1267">
        <f t="shared" si="289"/>
        <v>0.51076847040932516</v>
      </c>
      <c r="K1267">
        <f t="shared" si="289"/>
        <v>0.2608497543005836</v>
      </c>
      <c r="L1267">
        <f t="shared" si="289"/>
        <v>-3.6880879206532325E-3</v>
      </c>
      <c r="M1267">
        <f t="shared" si="289"/>
        <v>-5.2115501512247069E-3</v>
      </c>
    </row>
    <row r="1268" spans="1:13">
      <c r="A1268" s="6">
        <f t="shared" si="281"/>
        <v>377100</v>
      </c>
      <c r="B1268" s="7">
        <f t="shared" si="282"/>
        <v>43106.364583329268</v>
      </c>
      <c r="C1268">
        <f t="shared" si="278"/>
        <v>0.62982889706553502</v>
      </c>
      <c r="D1268">
        <f t="shared" si="279"/>
        <v>20.629828897065536</v>
      </c>
      <c r="E1268">
        <f t="shared" si="280"/>
        <v>2E-3</v>
      </c>
      <c r="F1268">
        <f t="shared" si="286"/>
        <v>6.6666666666666671E-3</v>
      </c>
      <c r="G1268">
        <f t="shared" si="287"/>
        <v>0.11931195125208005</v>
      </c>
      <c r="H1268">
        <f t="shared" si="288"/>
        <v>0</v>
      </c>
      <c r="I1268">
        <f t="shared" si="289"/>
        <v>0.63592659821101305</v>
      </c>
      <c r="J1268">
        <f t="shared" si="289"/>
        <v>0.50476199063630189</v>
      </c>
      <c r="K1268">
        <f t="shared" si="289"/>
        <v>0.26706092397434011</v>
      </c>
      <c r="L1268">
        <f t="shared" si="289"/>
        <v>1.244641617042867E-3</v>
      </c>
      <c r="M1268">
        <f t="shared" si="289"/>
        <v>-5.5462354905716701E-3</v>
      </c>
    </row>
    <row r="1269" spans="1:13">
      <c r="A1269" s="6">
        <f t="shared" si="281"/>
        <v>377400</v>
      </c>
      <c r="B1269" s="7">
        <f t="shared" si="282"/>
        <v>43106.368055551487</v>
      </c>
      <c r="C1269">
        <f t="shared" si="278"/>
        <v>0.58460372596258092</v>
      </c>
      <c r="D1269">
        <f t="shared" si="279"/>
        <v>20.58460372596258</v>
      </c>
      <c r="E1269">
        <f t="shared" si="280"/>
        <v>2E-3</v>
      </c>
      <c r="F1269">
        <f t="shared" si="286"/>
        <v>6.6666666666666671E-3</v>
      </c>
      <c r="G1269">
        <f t="shared" si="287"/>
        <v>0.11931195125208005</v>
      </c>
      <c r="H1269">
        <f t="shared" si="288"/>
        <v>0</v>
      </c>
      <c r="I1269">
        <f t="shared" si="289"/>
        <v>0.59533884292815253</v>
      </c>
      <c r="J1269">
        <f t="shared" si="289"/>
        <v>0.49711935349055986</v>
      </c>
      <c r="K1269">
        <f t="shared" si="289"/>
        <v>0.2724064308053456</v>
      </c>
      <c r="L1269">
        <f t="shared" si="289"/>
        <v>6.1733367195070804E-3</v>
      </c>
      <c r="M1269">
        <f t="shared" si="289"/>
        <v>-5.8629430220465606E-3</v>
      </c>
    </row>
    <row r="1270" spans="1:13">
      <c r="A1270" s="6">
        <f t="shared" si="281"/>
        <v>377700</v>
      </c>
      <c r="B1270" s="7">
        <f t="shared" si="282"/>
        <v>43106.371527773706</v>
      </c>
      <c r="C1270">
        <f t="shared" si="278"/>
        <v>0.53748359502884868</v>
      </c>
      <c r="D1270">
        <f t="shared" si="279"/>
        <v>20.537483595028849</v>
      </c>
      <c r="E1270">
        <f t="shared" si="280"/>
        <v>2E-3</v>
      </c>
      <c r="F1270">
        <f t="shared" si="286"/>
        <v>6.6666666666666671E-3</v>
      </c>
      <c r="G1270">
        <f t="shared" si="287"/>
        <v>0.11931195125208005</v>
      </c>
      <c r="H1270">
        <f t="shared" si="288"/>
        <v>0</v>
      </c>
      <c r="I1270">
        <f t="shared" si="289"/>
        <v>0.5528213305415508</v>
      </c>
      <c r="J1270">
        <f t="shared" si="289"/>
        <v>0.48786533214706662</v>
      </c>
      <c r="K1270">
        <f t="shared" si="289"/>
        <v>0.27686894763629927</v>
      </c>
      <c r="L1270">
        <f t="shared" si="289"/>
        <v>1.1082021301023478E-2</v>
      </c>
      <c r="M1270">
        <f t="shared" si="289"/>
        <v>-6.1606461561435283E-3</v>
      </c>
    </row>
    <row r="1271" spans="1:13">
      <c r="A1271" s="6">
        <f t="shared" si="281"/>
        <v>378000</v>
      </c>
      <c r="B1271" s="7">
        <f t="shared" si="282"/>
        <v>43106.374999995925</v>
      </c>
      <c r="C1271">
        <f t="shared" si="278"/>
        <v>0.48862124149706687</v>
      </c>
      <c r="D1271">
        <f t="shared" si="279"/>
        <v>20.488621241497068</v>
      </c>
      <c r="E1271">
        <f t="shared" si="280"/>
        <v>2E-3</v>
      </c>
      <c r="F1271">
        <f t="shared" si="286"/>
        <v>6.6666666666666671E-3</v>
      </c>
      <c r="G1271">
        <f t="shared" si="287"/>
        <v>0.11931195125208005</v>
      </c>
      <c r="H1271">
        <f t="shared" si="288"/>
        <v>0</v>
      </c>
      <c r="I1271">
        <f t="shared" ref="I1271:M1280" si="290">$B$1*EXP(-$G1271*I$9)*SIN($B$2*$A1271+$B$3-$G1271*I$9-$H1271)/SQRT((1+$G1271*$B$7)^2+($G1271*$B$7)^2)</f>
        <v>0.50851187915688223</v>
      </c>
      <c r="J1271">
        <f t="shared" si="290"/>
        <v>0.47702992299130742</v>
      </c>
      <c r="K1271">
        <f t="shared" si="290"/>
        <v>0.28043400947191638</v>
      </c>
      <c r="L1271">
        <f t="shared" si="290"/>
        <v>1.5954784138841497E-2</v>
      </c>
      <c r="M1271">
        <f t="shared" si="290"/>
        <v>-6.43837990503304E-3</v>
      </c>
    </row>
    <row r="1272" spans="1:13">
      <c r="A1272" s="6">
        <f t="shared" si="281"/>
        <v>378300</v>
      </c>
      <c r="B1272" s="7">
        <f t="shared" si="282"/>
        <v>43106.378472218144</v>
      </c>
      <c r="C1272">
        <f t="shared" si="278"/>
        <v>0.43817504991572093</v>
      </c>
      <c r="D1272">
        <f t="shared" si="279"/>
        <v>20.438175049915721</v>
      </c>
      <c r="E1272">
        <f t="shared" si="280"/>
        <v>2E-3</v>
      </c>
      <c r="F1272">
        <f t="shared" si="286"/>
        <v>6.6666666666666671E-3</v>
      </c>
      <c r="G1272">
        <f t="shared" si="287"/>
        <v>0.11931195125208005</v>
      </c>
      <c r="H1272">
        <f t="shared" si="288"/>
        <v>0</v>
      </c>
      <c r="I1272">
        <f t="shared" si="290"/>
        <v>0.46255411534847135</v>
      </c>
      <c r="J1272">
        <f t="shared" si="290"/>
        <v>0.46464824838769453</v>
      </c>
      <c r="K1272">
        <f t="shared" si="290"/>
        <v>0.28309006036639511</v>
      </c>
      <c r="L1272">
        <f t="shared" si="290"/>
        <v>2.0775830448507247E-2</v>
      </c>
      <c r="M1272">
        <f t="shared" si="290"/>
        <v>-6.6952440105155272E-3</v>
      </c>
    </row>
    <row r="1273" spans="1:13">
      <c r="A1273" s="6">
        <f t="shared" si="281"/>
        <v>378600</v>
      </c>
      <c r="B1273" s="7">
        <f t="shared" si="282"/>
        <v>43106.381944440363</v>
      </c>
      <c r="C1273">
        <f t="shared" si="278"/>
        <v>0.38630853875453058</v>
      </c>
      <c r="D1273">
        <f t="shared" si="279"/>
        <v>20.38630853875453</v>
      </c>
      <c r="E1273">
        <f t="shared" si="280"/>
        <v>2E-3</v>
      </c>
      <c r="F1273">
        <f t="shared" si="286"/>
        <v>6.6666666666666671E-3</v>
      </c>
      <c r="G1273">
        <f t="shared" si="287"/>
        <v>0.11931195125208005</v>
      </c>
      <c r="H1273">
        <f t="shared" si="288"/>
        <v>0</v>
      </c>
      <c r="I1273">
        <f t="shared" si="290"/>
        <v>0.41509700860190507</v>
      </c>
      <c r="J1273">
        <f t="shared" si="290"/>
        <v>0.45076044283241656</v>
      </c>
      <c r="K1273">
        <f t="shared" si="290"/>
        <v>0.2848284908813587</v>
      </c>
      <c r="L1273">
        <f t="shared" si="290"/>
        <v>2.5529533081760529E-2</v>
      </c>
      <c r="M1273">
        <f t="shared" si="290"/>
        <v>-6.9304058621572273E-3</v>
      </c>
    </row>
    <row r="1274" spans="1:13">
      <c r="A1274" s="6">
        <f t="shared" si="281"/>
        <v>378900</v>
      </c>
      <c r="B1274" s="7">
        <f t="shared" si="282"/>
        <v>43106.385416662582</v>
      </c>
      <c r="C1274">
        <f t="shared" si="278"/>
        <v>0.33318983036860172</v>
      </c>
      <c r="D1274">
        <f t="shared" si="279"/>
        <v>20.333189830368603</v>
      </c>
      <c r="E1274">
        <f t="shared" si="280"/>
        <v>2E-3</v>
      </c>
      <c r="F1274">
        <f t="shared" si="286"/>
        <v>6.6666666666666671E-3</v>
      </c>
      <c r="G1274">
        <f t="shared" si="287"/>
        <v>0.11931195125208005</v>
      </c>
      <c r="H1274">
        <f t="shared" si="288"/>
        <v>0</v>
      </c>
      <c r="I1274">
        <f t="shared" si="290"/>
        <v>0.36629438843789169</v>
      </c>
      <c r="J1274">
        <f t="shared" si="290"/>
        <v>0.43541152285974455</v>
      </c>
      <c r="K1274">
        <f t="shared" si="290"/>
        <v>0.28564366599286162</v>
      </c>
      <c r="L1274">
        <f t="shared" si="290"/>
        <v>3.0200483181049845E-2</v>
      </c>
      <c r="M1274">
        <f t="shared" si="290"/>
        <v>-7.143103196149682E-3</v>
      </c>
    </row>
    <row r="1275" spans="1:13">
      <c r="A1275" s="6">
        <f t="shared" si="281"/>
        <v>379200</v>
      </c>
      <c r="B1275" s="7">
        <f t="shared" si="282"/>
        <v>43106.388888884801</v>
      </c>
      <c r="C1275">
        <f t="shared" si="278"/>
        <v>0.27899110603935834</v>
      </c>
      <c r="D1275">
        <f t="shared" si="279"/>
        <v>20.27899110603936</v>
      </c>
      <c r="E1275">
        <f t="shared" si="280"/>
        <v>2E-3</v>
      </c>
      <c r="F1275">
        <f t="shared" si="286"/>
        <v>6.6666666666666671E-3</v>
      </c>
      <c r="G1275">
        <f t="shared" si="287"/>
        <v>0.11931195125208005</v>
      </c>
      <c r="H1275">
        <f t="shared" si="288"/>
        <v>0</v>
      </c>
      <c r="I1275">
        <f t="shared" si="290"/>
        <v>0.31630444578260458</v>
      </c>
      <c r="J1275">
        <f t="shared" si="290"/>
        <v>0.41865124112349283</v>
      </c>
      <c r="K1275">
        <f t="shared" si="290"/>
        <v>0.28553294335700036</v>
      </c>
      <c r="L1275">
        <f t="shared" si="290"/>
        <v>3.4773540126469382E-2</v>
      </c>
      <c r="M1275">
        <f t="shared" si="290"/>
        <v>-7.3326465661446164E-3</v>
      </c>
    </row>
    <row r="1276" spans="1:13">
      <c r="A1276" s="6">
        <f t="shared" si="281"/>
        <v>379500</v>
      </c>
      <c r="B1276" s="7">
        <f t="shared" si="282"/>
        <v>43106.39236110702</v>
      </c>
      <c r="C1276">
        <f t="shared" si="278"/>
        <v>0.22388804785862745</v>
      </c>
      <c r="D1276">
        <f t="shared" si="279"/>
        <v>20.223888047858626</v>
      </c>
      <c r="E1276">
        <f t="shared" si="280"/>
        <v>2E-3</v>
      </c>
      <c r="F1276">
        <f t="shared" si="286"/>
        <v>6.6666666666666671E-3</v>
      </c>
      <c r="G1276">
        <f t="shared" si="287"/>
        <v>0.11931195125208005</v>
      </c>
      <c r="H1276">
        <f t="shared" si="288"/>
        <v>0</v>
      </c>
      <c r="I1276">
        <f t="shared" si="290"/>
        <v>0.26528922020071383</v>
      </c>
      <c r="J1276">
        <f t="shared" si="290"/>
        <v>0.4005339251265958</v>
      </c>
      <c r="K1276">
        <f t="shared" si="290"/>
        <v>0.28449668187492116</v>
      </c>
      <c r="L1276">
        <f t="shared" si="290"/>
        <v>3.9233880613224449E-2</v>
      </c>
      <c r="M1276">
        <f t="shared" si="290"/>
        <v>-7.4984215780553674E-3</v>
      </c>
    </row>
    <row r="1277" spans="1:13">
      <c r="A1277" s="6">
        <f t="shared" si="281"/>
        <v>379800</v>
      </c>
      <c r="B1277" s="7">
        <f t="shared" si="282"/>
        <v>43106.395833329239</v>
      </c>
      <c r="C1277">
        <f t="shared" si="278"/>
        <v>0.16805926926518044</v>
      </c>
      <c r="D1277">
        <f t="shared" si="279"/>
        <v>20.168059269265182</v>
      </c>
      <c r="E1277">
        <f t="shared" si="280"/>
        <v>2E-3</v>
      </c>
      <c r="F1277">
        <f t="shared" si="286"/>
        <v>6.6666666666666671E-3</v>
      </c>
      <c r="G1277">
        <f t="shared" si="287"/>
        <v>0.11931195125208005</v>
      </c>
      <c r="H1277">
        <f t="shared" si="288"/>
        <v>0</v>
      </c>
      <c r="I1277">
        <f t="shared" si="290"/>
        <v>0.21341407465340007</v>
      </c>
      <c r="J1277">
        <f t="shared" si="290"/>
        <v>0.38111830112161232</v>
      </c>
      <c r="K1277">
        <f t="shared" si="290"/>
        <v>0.28253824052946208</v>
      </c>
      <c r="L1277">
        <f t="shared" si="290"/>
        <v>4.3567046700526697E-2</v>
      </c>
      <c r="M1277">
        <f t="shared" si="290"/>
        <v>-7.6398908815801915E-3</v>
      </c>
    </row>
    <row r="1278" spans="1:13">
      <c r="A1278" s="6">
        <f t="shared" si="281"/>
        <v>380100</v>
      </c>
      <c r="B1278" s="7">
        <f t="shared" si="282"/>
        <v>43106.399305551458</v>
      </c>
      <c r="C1278">
        <f t="shared" si="278"/>
        <v>0.11168573607934484</v>
      </c>
      <c r="D1278">
        <f t="shared" si="279"/>
        <v>20.111685736079345</v>
      </c>
      <c r="E1278">
        <f t="shared" si="280"/>
        <v>2E-3</v>
      </c>
      <c r="F1278">
        <f t="shared" si="286"/>
        <v>6.6666666666666671E-3</v>
      </c>
      <c r="G1278">
        <f t="shared" si="287"/>
        <v>0.11931195125208005</v>
      </c>
      <c r="H1278">
        <f t="shared" si="288"/>
        <v>0</v>
      </c>
      <c r="I1278">
        <f t="shared" si="290"/>
        <v>0.16084715948364228</v>
      </c>
      <c r="J1278">
        <f t="shared" si="290"/>
        <v>0.36046730375289177</v>
      </c>
      <c r="K1278">
        <f t="shared" si="290"/>
        <v>0.27966396749720118</v>
      </c>
      <c r="L1278">
        <f t="shared" si="290"/>
        <v>4.7758992676193983E-2</v>
      </c>
      <c r="M1278">
        <f t="shared" si="290"/>
        <v>-7.7565959119930026E-3</v>
      </c>
    </row>
    <row r="1279" spans="1:13">
      <c r="A1279" s="6">
        <f t="shared" si="281"/>
        <v>380400</v>
      </c>
      <c r="B1279" s="7">
        <f t="shared" si="282"/>
        <v>43106.402777773677</v>
      </c>
      <c r="C1279">
        <f t="shared" si="278"/>
        <v>5.4950179912571964E-2</v>
      </c>
      <c r="D1279">
        <f t="shared" si="279"/>
        <v>20.054950179912574</v>
      </c>
      <c r="E1279">
        <f t="shared" si="280"/>
        <v>2E-3</v>
      </c>
      <c r="F1279">
        <f t="shared" si="286"/>
        <v>6.6666666666666671E-3</v>
      </c>
      <c r="G1279">
        <f t="shared" si="287"/>
        <v>0.11931195125208005</v>
      </c>
      <c r="H1279">
        <f t="shared" si="288"/>
        <v>0</v>
      </c>
      <c r="I1279">
        <f t="shared" si="290"/>
        <v>0.10775886736642726</v>
      </c>
      <c r="J1279">
        <f t="shared" si="290"/>
        <v>0.33864787205749641</v>
      </c>
      <c r="K1279">
        <f t="shared" si="290"/>
        <v>0.27588317957120173</v>
      </c>
      <c r="L1279">
        <f t="shared" si="290"/>
        <v>5.1796130585028868E-2</v>
      </c>
      <c r="M1279">
        <f t="shared" si="290"/>
        <v>-7.8481583765548733E-3</v>
      </c>
    </row>
    <row r="1280" spans="1:13">
      <c r="A1280" s="6">
        <f t="shared" si="281"/>
        <v>380700</v>
      </c>
      <c r="B1280" s="7">
        <f t="shared" si="282"/>
        <v>43106.406249995896</v>
      </c>
      <c r="C1280">
        <f t="shared" si="278"/>
        <v>-1.9634941467208378E-3</v>
      </c>
      <c r="D1280">
        <f t="shared" si="279"/>
        <v>19.998036505853278</v>
      </c>
      <c r="E1280">
        <f t="shared" si="280"/>
        <v>2E-3</v>
      </c>
      <c r="F1280">
        <f t="shared" si="286"/>
        <v>6.6666666666666671E-3</v>
      </c>
      <c r="G1280">
        <f t="shared" si="287"/>
        <v>0.11931195125208005</v>
      </c>
      <c r="H1280">
        <f t="shared" si="288"/>
        <v>0</v>
      </c>
      <c r="I1280">
        <f t="shared" si="290"/>
        <v>5.4321280990555047E-2</v>
      </c>
      <c r="J1280">
        <f t="shared" si="290"/>
        <v>0.3157307324861085</v>
      </c>
      <c r="K1280">
        <f t="shared" si="290"/>
        <v>0.27120813196115573</v>
      </c>
      <c r="L1280">
        <f t="shared" si="290"/>
        <v>5.5665374273404955E-2</v>
      </c>
      <c r="M1280">
        <f t="shared" si="290"/>
        <v>-7.9142814807285043E-3</v>
      </c>
    </row>
    <row r="1281" spans="1:13">
      <c r="A1281" s="6">
        <f t="shared" si="281"/>
        <v>381000</v>
      </c>
      <c r="B1281" s="7">
        <f t="shared" si="282"/>
        <v>43106.409722218115</v>
      </c>
      <c r="C1281">
        <f t="shared" si="278"/>
        <v>-5.8870803651066853E-2</v>
      </c>
      <c r="D1281">
        <f t="shared" si="279"/>
        <v>19.941129196348932</v>
      </c>
      <c r="E1281">
        <f t="shared" si="280"/>
        <v>2E-3</v>
      </c>
      <c r="F1281">
        <f t="shared" si="286"/>
        <v>6.6666666666666671E-3</v>
      </c>
      <c r="G1281">
        <f t="shared" si="287"/>
        <v>0.11931195125208005</v>
      </c>
      <c r="H1281">
        <f t="shared" si="288"/>
        <v>0</v>
      </c>
      <c r="I1281">
        <f t="shared" ref="I1281:M1290" si="291">$B$1*EXP(-$G1281*I$9)*SIN($B$2*$A1281+$B$3-$G1281*I$9-$H1281)/SQRT((1+$G1281*$B$7)^2+($G1281*$B$7)^2)</f>
        <v>7.0761526236015344E-4</v>
      </c>
      <c r="J1281">
        <f t="shared" si="291"/>
        <v>0.29179016964725041</v>
      </c>
      <c r="K1281">
        <f t="shared" si="291"/>
        <v>0.26565397856881667</v>
      </c>
      <c r="L1281">
        <f t="shared" si="291"/>
        <v>5.9354181807291878E-2</v>
      </c>
      <c r="M1281">
        <f t="shared" si="291"/>
        <v>-7.9547508902208883E-3</v>
      </c>
    </row>
    <row r="1282" spans="1:13">
      <c r="A1282" s="6">
        <f t="shared" si="281"/>
        <v>381300</v>
      </c>
      <c r="B1282" s="7">
        <f t="shared" si="282"/>
        <v>43106.413194440334</v>
      </c>
      <c r="C1282">
        <f t="shared" si="278"/>
        <v>-0.11558728678332926</v>
      </c>
      <c r="D1282">
        <f t="shared" si="279"/>
        <v>19.884412713216669</v>
      </c>
      <c r="E1282">
        <f t="shared" si="280"/>
        <v>2E-3</v>
      </c>
      <c r="F1282">
        <f t="shared" si="286"/>
        <v>6.6666666666666671E-3</v>
      </c>
      <c r="G1282">
        <f t="shared" si="287"/>
        <v>0.11931195125208005</v>
      </c>
      <c r="H1282">
        <f t="shared" si="288"/>
        <v>0</v>
      </c>
      <c r="I1282">
        <f t="shared" si="291"/>
        <v>-5.2908344160572628E-2</v>
      </c>
      <c r="J1282">
        <f t="shared" si="291"/>
        <v>0.26690378551794453</v>
      </c>
      <c r="K1282">
        <f t="shared" si="291"/>
        <v>0.25923872286748789</v>
      </c>
      <c r="L1282">
        <f t="shared" si="291"/>
        <v>6.2850596126222541E-2</v>
      </c>
      <c r="M1282">
        <f t="shared" si="291"/>
        <v>-7.9694354257357613E-3</v>
      </c>
    </row>
    <row r="1283" spans="1:13">
      <c r="A1283" s="6">
        <f t="shared" si="281"/>
        <v>381600</v>
      </c>
      <c r="B1283" s="7">
        <f t="shared" si="282"/>
        <v>43106.416666662553</v>
      </c>
      <c r="C1283">
        <f t="shared" si="278"/>
        <v>-0.17192910027927893</v>
      </c>
      <c r="D1283">
        <f t="shared" si="279"/>
        <v>19.828070899720721</v>
      </c>
      <c r="E1283">
        <f t="shared" si="280"/>
        <v>2E-3</v>
      </c>
      <c r="F1283">
        <f t="shared" si="286"/>
        <v>6.6666666666666671E-3</v>
      </c>
      <c r="G1283">
        <f t="shared" si="287"/>
        <v>0.11931195125208005</v>
      </c>
      <c r="H1283">
        <f t="shared" si="288"/>
        <v>0</v>
      </c>
      <c r="I1283">
        <f t="shared" si="291"/>
        <v>-0.10635280418581722</v>
      </c>
      <c r="J1283">
        <f t="shared" si="291"/>
        <v>0.24115224790127937</v>
      </c>
      <c r="K1283">
        <f t="shared" si="291"/>
        <v>0.25198315954477801</v>
      </c>
      <c r="L1283">
        <f t="shared" si="291"/>
        <v>6.6143283801429989E-2</v>
      </c>
      <c r="M1283">
        <f t="shared" si="291"/>
        <v>-7.9582874881838715E-3</v>
      </c>
    </row>
    <row r="1284" spans="1:13">
      <c r="A1284" s="6">
        <f t="shared" si="281"/>
        <v>381900</v>
      </c>
      <c r="B1284" s="7">
        <f t="shared" si="282"/>
        <v>43106.420138884772</v>
      </c>
      <c r="C1284">
        <f t="shared" si="278"/>
        <v>-0.22771361534502665</v>
      </c>
      <c r="D1284">
        <f t="shared" si="279"/>
        <v>19.772286384654972</v>
      </c>
      <c r="E1284">
        <f t="shared" si="280"/>
        <v>2E-3</v>
      </c>
      <c r="F1284">
        <f t="shared" si="286"/>
        <v>6.6666666666666671E-3</v>
      </c>
      <c r="G1284">
        <f t="shared" si="287"/>
        <v>0.11931195125208005</v>
      </c>
      <c r="H1284">
        <f t="shared" si="288"/>
        <v>0</v>
      </c>
      <c r="I1284">
        <f t="shared" si="291"/>
        <v>-0.15945252762648099</v>
      </c>
      <c r="J1284">
        <f t="shared" si="291"/>
        <v>0.21461902894633722</v>
      </c>
      <c r="K1284">
        <f t="shared" si="291"/>
        <v>0.24391080709780985</v>
      </c>
      <c r="L1284">
        <f t="shared" si="291"/>
        <v>6.9221571772509038E-2</v>
      </c>
      <c r="M1284">
        <f t="shared" si="291"/>
        <v>-7.9213432129727011E-3</v>
      </c>
    </row>
    <row r="1285" spans="1:13">
      <c r="A1285" s="6">
        <f t="shared" si="281"/>
        <v>382200</v>
      </c>
      <c r="B1285" s="7">
        <f t="shared" si="282"/>
        <v>43106.423611106991</v>
      </c>
      <c r="C1285">
        <f t="shared" si="278"/>
        <v>-0.28276000963796016</v>
      </c>
      <c r="D1285">
        <f t="shared" si="279"/>
        <v>19.717239990362039</v>
      </c>
      <c r="E1285">
        <f t="shared" si="280"/>
        <v>2E-3</v>
      </c>
      <c r="F1285">
        <f t="shared" si="286"/>
        <v>6.6666666666666671E-3</v>
      </c>
      <c r="G1285">
        <f t="shared" si="287"/>
        <v>0.11931195125208005</v>
      </c>
      <c r="H1285">
        <f t="shared" si="288"/>
        <v>0</v>
      </c>
      <c r="I1285">
        <f t="shared" si="291"/>
        <v>-0.21203539473977712</v>
      </c>
      <c r="J1285">
        <f t="shared" si="291"/>
        <v>0.18739013457793124</v>
      </c>
      <c r="K1285">
        <f t="shared" si="291"/>
        <v>0.23504783159933909</v>
      </c>
      <c r="L1285">
        <f t="shared" si="291"/>
        <v>7.2075481943539896E-2</v>
      </c>
      <c r="M1285">
        <f t="shared" si="291"/>
        <v>-7.858722352875611E-3</v>
      </c>
    </row>
    <row r="1286" spans="1:13">
      <c r="A1286" s="6">
        <f t="shared" si="281"/>
        <v>382500</v>
      </c>
      <c r="B1286" s="7">
        <f t="shared" si="282"/>
        <v>43106.42708332921</v>
      </c>
      <c r="C1286">
        <f t="shared" si="278"/>
        <v>-0.33688985339210087</v>
      </c>
      <c r="D1286">
        <f t="shared" si="279"/>
        <v>19.663110146607899</v>
      </c>
      <c r="E1286">
        <f t="shared" si="280"/>
        <v>2E-3</v>
      </c>
      <c r="F1286">
        <f t="shared" si="286"/>
        <v>6.6666666666666671E-3</v>
      </c>
      <c r="G1286">
        <f t="shared" si="287"/>
        <v>0.11931195125208005</v>
      </c>
      <c r="H1286">
        <f t="shared" si="288"/>
        <v>0</v>
      </c>
      <c r="I1286">
        <f t="shared" si="291"/>
        <v>-0.2639309611433982</v>
      </c>
      <c r="J1286">
        <f t="shared" si="291"/>
        <v>0.15955382571328244</v>
      </c>
      <c r="K1286">
        <f t="shared" si="291"/>
        <v>0.22542296188191463</v>
      </c>
      <c r="L1286">
        <f t="shared" si="291"/>
        <v>7.469576352651941E-2</v>
      </c>
      <c r="M1286">
        <f t="shared" si="291"/>
        <v>-7.7706278898600134E-3</v>
      </c>
    </row>
    <row r="1287" spans="1:13">
      <c r="A1287" s="6">
        <f t="shared" si="281"/>
        <v>382800</v>
      </c>
      <c r="B1287" s="7">
        <f t="shared" si="282"/>
        <v>43106.430555551429</v>
      </c>
      <c r="C1287">
        <f t="shared" si="278"/>
        <v>-0.38992768778807357</v>
      </c>
      <c r="D1287">
        <f t="shared" si="279"/>
        <v>19.610072312211926</v>
      </c>
      <c r="E1287">
        <f t="shared" si="280"/>
        <v>2E-3</v>
      </c>
      <c r="F1287">
        <f t="shared" si="286"/>
        <v>6.6666666666666671E-3</v>
      </c>
      <c r="G1287">
        <f t="shared" si="287"/>
        <v>0.11931195125208005</v>
      </c>
      <c r="H1287">
        <f t="shared" si="288"/>
        <v>0</v>
      </c>
      <c r="I1287">
        <f t="shared" si="291"/>
        <v>-0.31497101030131763</v>
      </c>
      <c r="J1287">
        <f t="shared" si="291"/>
        <v>0.13120033216926125</v>
      </c>
      <c r="K1287">
        <f t="shared" si="291"/>
        <v>0.21506739641499695</v>
      </c>
      <c r="L1287">
        <f t="shared" si="291"/>
        <v>7.7073923027265928E-2</v>
      </c>
      <c r="M1287">
        <f t="shared" si="291"/>
        <v>-7.6573453771328313E-3</v>
      </c>
    </row>
    <row r="1288" spans="1:13">
      <c r="A1288" s="6">
        <f t="shared" si="281"/>
        <v>383100</v>
      </c>
      <c r="B1288" s="7">
        <f t="shared" si="282"/>
        <v>43106.434027773648</v>
      </c>
      <c r="C1288">
        <f t="shared" si="278"/>
        <v>-0.44170159369292067</v>
      </c>
      <c r="D1288">
        <f t="shared" si="279"/>
        <v>19.558298406307081</v>
      </c>
      <c r="E1288">
        <f t="shared" si="280"/>
        <v>2E-3</v>
      </c>
      <c r="F1288">
        <f t="shared" si="286"/>
        <v>6.6666666666666671E-3</v>
      </c>
      <c r="G1288">
        <f t="shared" si="287"/>
        <v>0.11931195125208005</v>
      </c>
      <c r="H1288">
        <f t="shared" si="288"/>
        <v>0</v>
      </c>
      <c r="I1288">
        <f t="shared" si="291"/>
        <v>-0.36499009878815275</v>
      </c>
      <c r="J1288">
        <f t="shared" si="291"/>
        <v>0.10242156018755187</v>
      </c>
      <c r="K1288">
        <f t="shared" si="291"/>
        <v>0.20401470217688811</v>
      </c>
      <c r="L1288">
        <f t="shared" si="291"/>
        <v>7.9202251776599036E-2</v>
      </c>
      <c r="M1288">
        <f t="shared" si="291"/>
        <v>-7.519242013535969E-3</v>
      </c>
    </row>
    <row r="1289" spans="1:13">
      <c r="A1289" s="6">
        <f t="shared" si="281"/>
        <v>383400</v>
      </c>
      <c r="B1289" s="7">
        <f t="shared" si="282"/>
        <v>43106.437499995867</v>
      </c>
      <c r="C1289">
        <f t="shared" si="278"/>
        <v>-0.49204374892621167</v>
      </c>
      <c r="D1289">
        <f t="shared" si="279"/>
        <v>19.507956251073789</v>
      </c>
      <c r="E1289">
        <f t="shared" si="280"/>
        <v>2E-3</v>
      </c>
      <c r="F1289">
        <f t="shared" si="286"/>
        <v>6.6666666666666671E-3</v>
      </c>
      <c r="G1289">
        <f t="shared" si="287"/>
        <v>0.11931195125208005</v>
      </c>
      <c r="H1289">
        <f t="shared" si="288"/>
        <v>0</v>
      </c>
      <c r="I1289">
        <f t="shared" si="291"/>
        <v>-0.41382609256463604</v>
      </c>
      <c r="J1289">
        <f t="shared" si="291"/>
        <v>7.3310794525788411E-2</v>
      </c>
      <c r="K1289">
        <f t="shared" si="291"/>
        <v>0.19230070584927783</v>
      </c>
      <c r="L1289">
        <f t="shared" si="291"/>
        <v>8.1073850917553272E-2</v>
      </c>
      <c r="M1289">
        <f t="shared" si="291"/>
        <v>-7.356765453292129E-3</v>
      </c>
    </row>
    <row r="1290" spans="1:13">
      <c r="A1290" s="6">
        <f t="shared" si="281"/>
        <v>383700</v>
      </c>
      <c r="B1290" s="7">
        <f t="shared" si="282"/>
        <v>43106.440972218086</v>
      </c>
      <c r="C1290">
        <f t="shared" si="278"/>
        <v>-0.54079097224617534</v>
      </c>
      <c r="D1290">
        <f t="shared" si="279"/>
        <v>19.459209027753825</v>
      </c>
      <c r="E1290">
        <f t="shared" si="280"/>
        <v>2E-3</v>
      </c>
      <c r="F1290">
        <f t="shared" si="286"/>
        <v>6.6666666666666671E-3</v>
      </c>
      <c r="G1290">
        <f t="shared" si="287"/>
        <v>0.11931195125208005</v>
      </c>
      <c r="H1290">
        <f t="shared" si="288"/>
        <v>0</v>
      </c>
      <c r="I1290">
        <f t="shared" si="291"/>
        <v>-0.4613206925259587</v>
      </c>
      <c r="J1290">
        <f t="shared" si="291"/>
        <v>4.3962396080273074E-2</v>
      </c>
      <c r="K1290">
        <f t="shared" si="291"/>
        <v>0.17996337768707452</v>
      </c>
      <c r="L1290">
        <f t="shared" si="291"/>
        <v>8.2682653767633535E-2</v>
      </c>
      <c r="M1290">
        <f t="shared" si="291"/>
        <v>-7.1704423549588652E-3</v>
      </c>
    </row>
    <row r="1291" spans="1:13">
      <c r="A1291" s="6">
        <f t="shared" si="281"/>
        <v>384000</v>
      </c>
      <c r="B1291" s="7">
        <f t="shared" si="282"/>
        <v>43106.444444440305</v>
      </c>
      <c r="C1291">
        <f t="shared" si="278"/>
        <v>-0.58778525229236733</v>
      </c>
      <c r="D1291">
        <f t="shared" si="279"/>
        <v>19.412214747707633</v>
      </c>
      <c r="E1291">
        <f t="shared" si="280"/>
        <v>2E-3</v>
      </c>
      <c r="F1291">
        <f t="shared" si="286"/>
        <v>6.6666666666666671E-3</v>
      </c>
      <c r="G1291">
        <f t="shared" si="287"/>
        <v>0.11931195125208005</v>
      </c>
      <c r="H1291">
        <f t="shared" si="288"/>
        <v>0</v>
      </c>
      <c r="I1291">
        <f t="shared" ref="I1291:M1300" si="292">$B$1*EXP(-$G1291*I$9)*SIN($B$2*$A1291+$B$3-$G1291*I$9-$H1291)/SQRT((1+$G1291*$B$7)^2+($G1291*$B$7)^2)</f>
        <v>-0.50731994761927013</v>
      </c>
      <c r="J1291">
        <f t="shared" si="292"/>
        <v>1.4471496020524569E-2</v>
      </c>
      <c r="K1291">
        <f t="shared" si="292"/>
        <v>0.16704270843999414</v>
      </c>
      <c r="L1291">
        <f t="shared" si="292"/>
        <v>8.4023445483619646E-2</v>
      </c>
      <c r="M1291">
        <f t="shared" si="292"/>
        <v>-6.9608766742949735E-3</v>
      </c>
    </row>
    <row r="1292" spans="1:13">
      <c r="A1292" s="6">
        <f t="shared" si="281"/>
        <v>384300</v>
      </c>
      <c r="B1292" s="7">
        <f t="shared" si="282"/>
        <v>43106.447916662524</v>
      </c>
      <c r="C1292">
        <f t="shared" ref="C1292:C1355" si="293">$B$1*SIN($B$2*A1292+$B$3)</f>
        <v>-0.63287425977058631</v>
      </c>
      <c r="D1292">
        <f t="shared" ref="D1292:D1355" si="294">C1292-$B$8</f>
        <v>19.367125740229415</v>
      </c>
      <c r="E1292">
        <f t="shared" ref="E1292:E1355" si="295">$B$5*ABS($B$8)</f>
        <v>2E-3</v>
      </c>
      <c r="F1292">
        <f t="shared" si="286"/>
        <v>6.6666666666666671E-3</v>
      </c>
      <c r="G1292">
        <f t="shared" si="287"/>
        <v>0.11931195125208005</v>
      </c>
      <c r="H1292">
        <f t="shared" si="288"/>
        <v>0</v>
      </c>
      <c r="I1292">
        <f t="shared" si="292"/>
        <v>-0.55167475386733611</v>
      </c>
      <c r="J1292">
        <f t="shared" si="292"/>
        <v>-1.5066312573042886E-2</v>
      </c>
      <c r="K1292">
        <f t="shared" si="292"/>
        <v>0.15358057972480116</v>
      </c>
      <c r="L1292">
        <f t="shared" si="292"/>
        <v>8.509187996518694E-2</v>
      </c>
      <c r="M1292">
        <f t="shared" si="292"/>
        <v>-6.7287477065719817E-3</v>
      </c>
    </row>
    <row r="1293" spans="1:13">
      <c r="A1293" s="6">
        <f t="shared" ref="A1293:A1356" si="296">A1292+300</f>
        <v>384600</v>
      </c>
      <c r="B1293" s="7">
        <f t="shared" ref="B1293:B1356" si="297">B1292+300/86400</f>
        <v>43106.451388884743</v>
      </c>
      <c r="C1293">
        <f t="shared" si="293"/>
        <v>-0.67591184121963133</v>
      </c>
      <c r="D1293">
        <f t="shared" si="294"/>
        <v>19.32408815878037</v>
      </c>
      <c r="E1293">
        <f t="shared" si="295"/>
        <v>2E-3</v>
      </c>
      <c r="F1293">
        <f t="shared" si="286"/>
        <v>6.6666666666666671E-3</v>
      </c>
      <c r="G1293">
        <f t="shared" si="287"/>
        <v>0.11931195125208005</v>
      </c>
      <c r="H1293">
        <f t="shared" si="288"/>
        <v>0</v>
      </c>
      <c r="I1293">
        <f t="shared" si="292"/>
        <v>-0.59424133768061416</v>
      </c>
      <c r="J1293">
        <f t="shared" si="292"/>
        <v>-4.4555284568662409E-2</v>
      </c>
      <c r="K1293">
        <f t="shared" si="292"/>
        <v>0.13962062826842533</v>
      </c>
      <c r="L1293">
        <f t="shared" si="292"/>
        <v>8.5884493942543494E-2</v>
      </c>
      <c r="M1293">
        <f t="shared" si="292"/>
        <v>-6.4748078846770885E-3</v>
      </c>
    </row>
    <row r="1294" spans="1:13">
      <c r="A1294" s="6">
        <f t="shared" si="296"/>
        <v>384900</v>
      </c>
      <c r="B1294" s="7">
        <f t="shared" si="297"/>
        <v>43106.454861106962</v>
      </c>
      <c r="C1294">
        <f t="shared" si="293"/>
        <v>-0.71675849275945946</v>
      </c>
      <c r="D1294">
        <f t="shared" si="294"/>
        <v>19.28324150724054</v>
      </c>
      <c r="E1294">
        <f t="shared" si="295"/>
        <v>2E-3</v>
      </c>
      <c r="F1294">
        <f t="shared" si="286"/>
        <v>6.6666666666666671E-3</v>
      </c>
      <c r="G1294">
        <f t="shared" si="287"/>
        <v>0.11931195125208005</v>
      </c>
      <c r="H1294">
        <f t="shared" si="288"/>
        <v>0</v>
      </c>
      <c r="I1294">
        <f t="shared" si="292"/>
        <v>-0.63488172189119219</v>
      </c>
      <c r="J1294">
        <f t="shared" si="292"/>
        <v>-7.3899833135630338E-2</v>
      </c>
      <c r="K1294">
        <f t="shared" si="292"/>
        <v>0.12520810446198535</v>
      </c>
      <c r="L1294">
        <f t="shared" si="292"/>
        <v>8.6398718202422758E-2</v>
      </c>
      <c r="M1294">
        <f t="shared" si="292"/>
        <v>-6.1998803401446178E-3</v>
      </c>
    </row>
    <row r="1295" spans="1:13">
      <c r="A1295" s="6">
        <f t="shared" si="296"/>
        <v>385200</v>
      </c>
      <c r="B1295" s="7">
        <f t="shared" si="297"/>
        <v>43106.458333329181</v>
      </c>
      <c r="C1295">
        <f t="shared" si="293"/>
        <v>-0.75528181228510316</v>
      </c>
      <c r="D1295">
        <f t="shared" si="294"/>
        <v>19.244718187714899</v>
      </c>
      <c r="E1295">
        <f t="shared" si="295"/>
        <v>2E-3</v>
      </c>
      <c r="F1295">
        <f t="shared" si="286"/>
        <v>6.6666666666666671E-3</v>
      </c>
      <c r="G1295">
        <f t="shared" si="287"/>
        <v>0.11931195125208005</v>
      </c>
      <c r="H1295">
        <f t="shared" si="288"/>
        <v>0</v>
      </c>
      <c r="I1295">
        <f t="shared" si="292"/>
        <v>-0.67346417299795514</v>
      </c>
      <c r="J1295">
        <f t="shared" si="292"/>
        <v>-0.1030048395835982</v>
      </c>
      <c r="K1295">
        <f t="shared" si="292"/>
        <v>0.11038972568421197</v>
      </c>
      <c r="L1295">
        <f t="shared" si="292"/>
        <v>8.6632885916042818E-2</v>
      </c>
      <c r="M1295">
        <f t="shared" si="292"/>
        <v>-5.9048562350218214E-3</v>
      </c>
    </row>
    <row r="1296" spans="1:13">
      <c r="A1296" s="6">
        <f t="shared" si="296"/>
        <v>385500</v>
      </c>
      <c r="B1296" s="7">
        <f t="shared" si="297"/>
        <v>43106.4618055514</v>
      </c>
      <c r="C1296">
        <f t="shared" si="293"/>
        <v>-0.79135692864057772</v>
      </c>
      <c r="D1296">
        <f t="shared" si="294"/>
        <v>19.208643071359422</v>
      </c>
      <c r="E1296">
        <f t="shared" si="295"/>
        <v>2E-3</v>
      </c>
      <c r="F1296">
        <f t="shared" si="286"/>
        <v>6.6666666666666671E-3</v>
      </c>
      <c r="G1296">
        <f t="shared" si="287"/>
        <v>0.11931195125208005</v>
      </c>
      <c r="H1296">
        <f t="shared" si="288"/>
        <v>0</v>
      </c>
      <c r="I1296">
        <f t="shared" si="292"/>
        <v>-0.70986362817325044</v>
      </c>
      <c r="J1296">
        <f t="shared" si="292"/>
        <v>-0.13177596168440714</v>
      </c>
      <c r="K1296">
        <f t="shared" si="292"/>
        <v>9.5213524869717375E-2</v>
      </c>
      <c r="L1296">
        <f t="shared" si="292"/>
        <v>8.6586238042037258E-2</v>
      </c>
      <c r="M1296">
        <f t="shared" si="292"/>
        <v>-5.5906918732177161E-3</v>
      </c>
    </row>
    <row r="1297" spans="1:13">
      <c r="A1297" s="6">
        <f t="shared" si="296"/>
        <v>385800</v>
      </c>
      <c r="B1297" s="7">
        <f t="shared" si="297"/>
        <v>43106.465277773619</v>
      </c>
      <c r="C1297">
        <f t="shared" si="293"/>
        <v>-0.82486690638168836</v>
      </c>
      <c r="D1297">
        <f t="shared" si="294"/>
        <v>19.17513309361831</v>
      </c>
      <c r="E1297">
        <f t="shared" si="295"/>
        <v>2E-3</v>
      </c>
      <c r="F1297">
        <f t="shared" si="286"/>
        <v>6.6666666666666671E-3</v>
      </c>
      <c r="G1297">
        <f t="shared" si="287"/>
        <v>0.11931195125208005</v>
      </c>
      <c r="H1297">
        <f t="shared" si="288"/>
        <v>0</v>
      </c>
      <c r="I1297">
        <f t="shared" si="292"/>
        <v>-0.74396210064698931</v>
      </c>
      <c r="J1297">
        <f t="shared" si="292"/>
        <v>-0.16011993947709988</v>
      </c>
      <c r="K1297">
        <f t="shared" si="292"/>
        <v>7.9728694812945936E-2</v>
      </c>
      <c r="L1297">
        <f t="shared" si="292"/>
        <v>8.6258925786844728E-2</v>
      </c>
      <c r="M1297">
        <f t="shared" si="292"/>
        <v>-5.258405600697862E-3</v>
      </c>
    </row>
    <row r="1298" spans="1:13">
      <c r="A1298" s="6">
        <f t="shared" si="296"/>
        <v>386100</v>
      </c>
      <c r="B1298" s="7">
        <f t="shared" si="297"/>
        <v>43106.468749995838</v>
      </c>
      <c r="C1298">
        <f t="shared" si="293"/>
        <v>-0.8557031248155883</v>
      </c>
      <c r="D1298">
        <f t="shared" si="294"/>
        <v>19.144296875184413</v>
      </c>
      <c r="E1298">
        <f t="shared" si="295"/>
        <v>2E-3</v>
      </c>
      <c r="F1298">
        <f t="shared" si="286"/>
        <v>6.6666666666666671E-3</v>
      </c>
      <c r="G1298">
        <f t="shared" si="287"/>
        <v>0.11931195125208005</v>
      </c>
      <c r="H1298">
        <f t="shared" si="288"/>
        <v>0</v>
      </c>
      <c r="I1298">
        <f t="shared" si="292"/>
        <v>-0.77564906215401663</v>
      </c>
      <c r="J1298">
        <f t="shared" si="292"/>
        <v>-0.18794489756475335</v>
      </c>
      <c r="K1298">
        <f t="shared" si="292"/>
        <v>6.3985428712542966E-2</v>
      </c>
      <c r="L1298">
        <f t="shared" si="292"/>
        <v>8.5652010114581872E-2</v>
      </c>
      <c r="M1298">
        <f t="shared" si="292"/>
        <v>-4.9090745045741275E-3</v>
      </c>
    </row>
    <row r="1299" spans="1:13">
      <c r="A1299" s="6">
        <f t="shared" si="296"/>
        <v>386400</v>
      </c>
      <c r="B1299" s="7">
        <f t="shared" si="297"/>
        <v>43106.472222218057</v>
      </c>
      <c r="C1299">
        <f t="shared" si="293"/>
        <v>-0.88376563008863307</v>
      </c>
      <c r="D1299">
        <f t="shared" si="294"/>
        <v>19.116234369911368</v>
      </c>
      <c r="E1299">
        <f t="shared" si="295"/>
        <v>2E-3</v>
      </c>
      <c r="F1299">
        <f t="shared" si="286"/>
        <v>6.6666666666666671E-3</v>
      </c>
      <c r="G1299">
        <f t="shared" si="287"/>
        <v>0.11931195125208005</v>
      </c>
      <c r="H1299">
        <f t="shared" si="288"/>
        <v>0</v>
      </c>
      <c r="I1299">
        <f t="shared" si="292"/>
        <v>-0.80482180120525337</v>
      </c>
      <c r="J1299">
        <f t="shared" si="292"/>
        <v>-0.21516064292339723</v>
      </c>
      <c r="K1299">
        <f t="shared" si="292"/>
        <v>4.8034757472932184E-2</v>
      </c>
      <c r="L1299">
        <f t="shared" si="292"/>
        <v>8.4767458307988278E-2</v>
      </c>
      <c r="M1299">
        <f t="shared" si="292"/>
        <v>-4.543830921787579E-3</v>
      </c>
    </row>
    <row r="1300" spans="1:13">
      <c r="A1300" s="6">
        <f t="shared" si="296"/>
        <v>386700</v>
      </c>
      <c r="B1300" s="7">
        <f t="shared" si="297"/>
        <v>43106.475694440276</v>
      </c>
      <c r="C1300">
        <f t="shared" si="293"/>
        <v>-0.90896345918111976</v>
      </c>
      <c r="D1300">
        <f t="shared" si="294"/>
        <v>19.09103654081888</v>
      </c>
      <c r="E1300">
        <f t="shared" si="295"/>
        <v>2E-3</v>
      </c>
      <c r="F1300">
        <f t="shared" si="286"/>
        <v>6.6666666666666671E-3</v>
      </c>
      <c r="G1300">
        <f t="shared" si="287"/>
        <v>0.11931195125208005</v>
      </c>
      <c r="H1300">
        <f t="shared" si="288"/>
        <v>0</v>
      </c>
      <c r="I1300">
        <f t="shared" si="292"/>
        <v>-0.8313857560211545</v>
      </c>
      <c r="J1300">
        <f t="shared" si="292"/>
        <v>-0.24167895725757998</v>
      </c>
      <c r="K1300">
        <f t="shared" si="292"/>
        <v>3.1928384290536189E-2</v>
      </c>
      <c r="L1300">
        <f t="shared" si="292"/>
        <v>8.3608137591591081E-2</v>
      </c>
      <c r="M1300">
        <f t="shared" si="292"/>
        <v>-4.1638587687025663E-3</v>
      </c>
    </row>
    <row r="1301" spans="1:13">
      <c r="A1301" s="6">
        <f t="shared" si="296"/>
        <v>387000</v>
      </c>
      <c r="B1301" s="7">
        <f t="shared" si="297"/>
        <v>43106.479166662495</v>
      </c>
      <c r="C1301">
        <f t="shared" si="293"/>
        <v>-0.93121493475875805</v>
      </c>
      <c r="D1301">
        <f t="shared" si="294"/>
        <v>19.068785065241244</v>
      </c>
      <c r="E1301">
        <f t="shared" si="295"/>
        <v>2E-3</v>
      </c>
      <c r="F1301">
        <f t="shared" si="286"/>
        <v>6.6666666666666671E-3</v>
      </c>
      <c r="G1301">
        <f t="shared" si="287"/>
        <v>0.11931195125208005</v>
      </c>
      <c r="H1301">
        <f t="shared" si="288"/>
        <v>0</v>
      </c>
      <c r="I1301">
        <f t="shared" ref="I1301:M1310" si="298">$B$1*EXP(-$G1301*I$9)*SIN($B$2*$A1301+$B$3-$G1301*I$9-$H1301)/SQRT((1+$G1301*$B$7)^2+($G1301*$B$7)^2)</f>
        <v>-0.85525482104835659</v>
      </c>
      <c r="J1301">
        <f t="shared" si="298"/>
        <v>-0.26741388295497176</v>
      </c>
      <c r="K1301">
        <f t="shared" si="298"/>
        <v>1.5718517060796855E-2</v>
      </c>
      <c r="L1301">
        <f t="shared" si="298"/>
        <v>8.2177805837759188E-2</v>
      </c>
      <c r="M1301">
        <f t="shared" si="298"/>
        <v>-3.7703897035089489E-3</v>
      </c>
    </row>
    <row r="1302" spans="1:13">
      <c r="A1302" s="6">
        <f t="shared" si="296"/>
        <v>387300</v>
      </c>
      <c r="B1302" s="7">
        <f t="shared" si="297"/>
        <v>43106.482638884714</v>
      </c>
      <c r="C1302">
        <f t="shared" si="293"/>
        <v>-0.95044792992511373</v>
      </c>
      <c r="D1302">
        <f t="shared" si="294"/>
        <v>19.049552070074885</v>
      </c>
      <c r="E1302">
        <f t="shared" si="295"/>
        <v>2E-3</v>
      </c>
      <c r="F1302">
        <f t="shared" si="286"/>
        <v>6.6666666666666671E-3</v>
      </c>
      <c r="G1302">
        <f t="shared" si="287"/>
        <v>0.11931195125208005</v>
      </c>
      <c r="H1302">
        <f t="shared" si="288"/>
        <v>0</v>
      </c>
      <c r="I1302">
        <f t="shared" si="298"/>
        <v>-0.87635162606594119</v>
      </c>
      <c r="J1302">
        <f t="shared" si="298"/>
        <v>-0.29228200171308449</v>
      </c>
      <c r="K1302">
        <f t="shared" si="298"/>
        <v>-5.4230085075350953E-4</v>
      </c>
      <c r="L1302">
        <f t="shared" si="298"/>
        <v>8.0481099385773497E-2</v>
      </c>
      <c r="M1302">
        <f t="shared" si="298"/>
        <v>-3.3646991338720221E-3</v>
      </c>
    </row>
    <row r="1303" spans="1:13">
      <c r="A1303" s="6">
        <f t="shared" si="296"/>
        <v>387600</v>
      </c>
      <c r="B1303" s="7">
        <f t="shared" si="297"/>
        <v>43106.486111106933</v>
      </c>
      <c r="C1303">
        <f t="shared" si="293"/>
        <v>-0.96660010201687274</v>
      </c>
      <c r="D1303">
        <f t="shared" si="294"/>
        <v>19.033399897983127</v>
      </c>
      <c r="E1303">
        <f t="shared" si="295"/>
        <v>2E-3</v>
      </c>
      <c r="F1303">
        <f t="shared" si="286"/>
        <v>6.6666666666666671E-3</v>
      </c>
      <c r="G1303">
        <f t="shared" si="287"/>
        <v>0.11931195125208005</v>
      </c>
      <c r="H1303">
        <f t="shared" si="288"/>
        <v>0</v>
      </c>
      <c r="I1303">
        <f t="shared" si="298"/>
        <v>-0.89460778697664001</v>
      </c>
      <c r="J1303">
        <f t="shared" si="298"/>
        <v>-0.3162027049349948</v>
      </c>
      <c r="K1303">
        <f t="shared" si="298"/>
        <v>-1.6801360924848584E-2</v>
      </c>
      <c r="L1303">
        <f t="shared" si="298"/>
        <v>7.8523518013394286E-2</v>
      </c>
      <c r="M1303">
        <f t="shared" si="298"/>
        <v>-2.9481020827704686E-3</v>
      </c>
    </row>
    <row r="1304" spans="1:13">
      <c r="A1304" s="6">
        <f t="shared" si="296"/>
        <v>387900</v>
      </c>
      <c r="B1304" s="7">
        <f t="shared" si="297"/>
        <v>43106.489583329152</v>
      </c>
      <c r="C1304">
        <f t="shared" si="293"/>
        <v>-0.97961909468401986</v>
      </c>
      <c r="D1304">
        <f t="shared" si="294"/>
        <v>19.020380905315982</v>
      </c>
      <c r="E1304">
        <f t="shared" si="295"/>
        <v>2E-3</v>
      </c>
      <c r="F1304">
        <f t="shared" si="286"/>
        <v>6.6666666666666671E-3</v>
      </c>
      <c r="G1304">
        <f t="shared" si="287"/>
        <v>0.11931195125208005</v>
      </c>
      <c r="H1304">
        <f t="shared" si="288"/>
        <v>0</v>
      </c>
      <c r="I1304">
        <f t="shared" si="298"/>
        <v>-0.90996412746997679</v>
      </c>
      <c r="J1304">
        <f t="shared" si="298"/>
        <v>-0.33909845501750274</v>
      </c>
      <c r="K1304">
        <f t="shared" si="298"/>
        <v>-3.3005960340140326E-2</v>
      </c>
      <c r="L1304">
        <f t="shared" si="298"/>
        <v>7.6311407109645957E-2</v>
      </c>
      <c r="M1304">
        <f t="shared" si="298"/>
        <v>-2.5219489259245458E-3</v>
      </c>
    </row>
    <row r="1305" spans="1:13">
      <c r="A1305" s="6">
        <f t="shared" si="296"/>
        <v>388200</v>
      </c>
      <c r="B1305" s="7">
        <f t="shared" si="297"/>
        <v>43106.493055551371</v>
      </c>
      <c r="C1305">
        <f t="shared" si="293"/>
        <v>-0.98946270759999944</v>
      </c>
      <c r="D1305">
        <f t="shared" si="294"/>
        <v>19.010537292400002</v>
      </c>
      <c r="E1305">
        <f t="shared" si="295"/>
        <v>2E-3</v>
      </c>
      <c r="F1305">
        <f t="shared" si="286"/>
        <v>6.6666666666666671E-3</v>
      </c>
      <c r="G1305">
        <f t="shared" si="287"/>
        <v>0.11931195125208005</v>
      </c>
      <c r="H1305">
        <f t="shared" si="288"/>
        <v>0</v>
      </c>
      <c r="I1305">
        <f t="shared" si="298"/>
        <v>-0.92237087083894465</v>
      </c>
      <c r="J1305">
        <f t="shared" si="298"/>
        <v>-0.36089503668490114</v>
      </c>
      <c r="K1305">
        <f t="shared" si="298"/>
        <v>-4.9103572806422337E-2</v>
      </c>
      <c r="L1305">
        <f t="shared" si="298"/>
        <v>7.3851937106596655E-2</v>
      </c>
      <c r="M1305">
        <f t="shared" si="298"/>
        <v>-2.0876210146293516E-3</v>
      </c>
    </row>
    <row r="1306" spans="1:13">
      <c r="A1306" s="6">
        <f t="shared" si="296"/>
        <v>388500</v>
      </c>
      <c r="B1306" s="7">
        <f t="shared" si="297"/>
        <v>43106.49652777359</v>
      </c>
      <c r="C1306">
        <f t="shared" si="293"/>
        <v>-0.99609903325167581</v>
      </c>
      <c r="D1306">
        <f t="shared" si="294"/>
        <v>19.003900966748326</v>
      </c>
      <c r="E1306">
        <f t="shared" si="295"/>
        <v>2E-3</v>
      </c>
      <c r="F1306">
        <f t="shared" si="286"/>
        <v>6.6666666666666671E-3</v>
      </c>
      <c r="G1306">
        <f t="shared" si="287"/>
        <v>0.11931195125208005</v>
      </c>
      <c r="H1306">
        <f t="shared" si="288"/>
        <v>0</v>
      </c>
      <c r="I1306">
        <f t="shared" si="298"/>
        <v>-0.93178780132837347</v>
      </c>
      <c r="J1306">
        <f t="shared" si="298"/>
        <v>-0.38152179755357812</v>
      </c>
      <c r="K1306">
        <f t="shared" si="298"/>
        <v>-6.5042018825617276E-2</v>
      </c>
      <c r="L1306">
        <f t="shared" si="298"/>
        <v>7.1153080236809704E-2</v>
      </c>
      <c r="M1306">
        <f t="shared" si="298"/>
        <v>-1.6465261981830242E-3</v>
      </c>
    </row>
    <row r="1307" spans="1:13">
      <c r="A1307" s="6">
        <f t="shared" si="296"/>
        <v>388800</v>
      </c>
      <c r="B1307" s="7">
        <f t="shared" si="297"/>
        <v>43106.499999995809</v>
      </c>
      <c r="C1307">
        <f t="shared" si="293"/>
        <v>-0.9995065603657276</v>
      </c>
      <c r="D1307">
        <f t="shared" si="294"/>
        <v>19.000493439634273</v>
      </c>
      <c r="E1307">
        <f t="shared" si="295"/>
        <v>2E-3</v>
      </c>
      <c r="F1307">
        <f t="shared" si="286"/>
        <v>6.6666666666666671E-3</v>
      </c>
      <c r="G1307">
        <f t="shared" si="287"/>
        <v>0.11931195125208005</v>
      </c>
      <c r="H1307">
        <f t="shared" si="288"/>
        <v>0</v>
      </c>
      <c r="I1307">
        <f t="shared" si="298"/>
        <v>-0.93818439449202007</v>
      </c>
      <c r="J1307">
        <f t="shared" si="298"/>
        <v>-0.40091187714771193</v>
      </c>
      <c r="K1307">
        <f t="shared" si="298"/>
        <v>-8.0769634828661382E-2</v>
      </c>
      <c r="L1307">
        <f t="shared" si="298"/>
        <v>6.8223584691803757E-2</v>
      </c>
      <c r="M1307">
        <f t="shared" si="298"/>
        <v>-1.2000942604230664E-3</v>
      </c>
    </row>
    <row r="1308" spans="1:13">
      <c r="A1308" s="6">
        <f t="shared" si="296"/>
        <v>389100</v>
      </c>
      <c r="B1308" s="7">
        <f t="shared" si="297"/>
        <v>43106.503472218028</v>
      </c>
      <c r="C1308">
        <f t="shared" si="293"/>
        <v>-0.99967424363622082</v>
      </c>
      <c r="D1308">
        <f t="shared" si="294"/>
        <v>19.000325756363779</v>
      </c>
      <c r="E1308">
        <f t="shared" si="295"/>
        <v>2E-3</v>
      </c>
      <c r="F1308">
        <f t="shared" si="286"/>
        <v>6.6666666666666671E-3</v>
      </c>
      <c r="G1308">
        <f t="shared" si="287"/>
        <v>0.11931195125208005</v>
      </c>
      <c r="H1308">
        <f t="shared" si="288"/>
        <v>0</v>
      </c>
      <c r="I1308">
        <f t="shared" si="298"/>
        <v>-0.94153991613583055</v>
      </c>
      <c r="J1308">
        <f t="shared" si="298"/>
        <v>-0.41900242362371271</v>
      </c>
      <c r="K1308">
        <f t="shared" si="298"/>
        <v>-9.6235440640034142E-2</v>
      </c>
      <c r="L1308">
        <f t="shared" si="298"/>
        <v>6.5072946265285994E-2</v>
      </c>
      <c r="M1308">
        <f t="shared" si="298"/>
        <v>-7.497722851631057E-4</v>
      </c>
    </row>
    <row r="1309" spans="1:13">
      <c r="A1309" s="6">
        <f t="shared" si="296"/>
        <v>389400</v>
      </c>
      <c r="B1309" s="7">
        <f t="shared" si="297"/>
        <v>43106.506944440247</v>
      </c>
      <c r="C1309">
        <f t="shared" si="293"/>
        <v>-0.99660153952734298</v>
      </c>
      <c r="D1309">
        <f t="shared" si="294"/>
        <v>19.003398460472656</v>
      </c>
      <c r="E1309">
        <f t="shared" si="295"/>
        <v>2E-3</v>
      </c>
      <c r="F1309">
        <f t="shared" si="286"/>
        <v>6.6666666666666671E-3</v>
      </c>
      <c r="G1309">
        <f t="shared" si="287"/>
        <v>0.11931195125208005</v>
      </c>
      <c r="H1309">
        <f t="shared" si="288"/>
        <v>0</v>
      </c>
      <c r="I1309">
        <f t="shared" si="298"/>
        <v>-0.94184348952665431</v>
      </c>
      <c r="J1309">
        <f t="shared" si="298"/>
        <v>-0.43573479750090566</v>
      </c>
      <c r="K1309">
        <f t="shared" si="298"/>
        <v>-0.11138930472710305</v>
      </c>
      <c r="L1309">
        <f t="shared" si="298"/>
        <v>6.1711377573076133E-2</v>
      </c>
      <c r="M1309">
        <f t="shared" si="298"/>
        <v>-2.970199655528744E-4</v>
      </c>
    </row>
    <row r="1310" spans="1:13">
      <c r="A1310" s="6">
        <f t="shared" si="296"/>
        <v>389700</v>
      </c>
      <c r="B1310" s="7">
        <f t="shared" si="297"/>
        <v>43106.510416662466</v>
      </c>
      <c r="C1310">
        <f t="shared" si="293"/>
        <v>-0.99029840803523972</v>
      </c>
      <c r="D1310">
        <f t="shared" si="294"/>
        <v>19.00970159196476</v>
      </c>
      <c r="E1310">
        <f t="shared" si="295"/>
        <v>2E-3</v>
      </c>
      <c r="F1310">
        <f t="shared" si="286"/>
        <v>6.6666666666666671E-3</v>
      </c>
      <c r="G1310">
        <f t="shared" si="287"/>
        <v>0.11931195125208005</v>
      </c>
      <c r="H1310">
        <f t="shared" si="288"/>
        <v>0</v>
      </c>
      <c r="I1310">
        <f t="shared" si="298"/>
        <v>-0.93909413064855762</v>
      </c>
      <c r="J1310">
        <f t="shared" si="298"/>
        <v>-0.45105476173809927</v>
      </c>
      <c r="K1310">
        <f t="shared" si="298"/>
        <v>-0.1261821066986592</v>
      </c>
      <c r="L1310">
        <f t="shared" si="298"/>
        <v>5.8149774949487879E-2</v>
      </c>
      <c r="M1310">
        <f t="shared" si="298"/>
        <v>1.5669512743482326E-4</v>
      </c>
    </row>
    <row r="1311" spans="1:13">
      <c r="A1311" s="6">
        <f t="shared" si="296"/>
        <v>390000</v>
      </c>
      <c r="B1311" s="7">
        <f t="shared" si="297"/>
        <v>43106.513888884685</v>
      </c>
      <c r="C1311">
        <f t="shared" si="293"/>
        <v>-0.98078528040325641</v>
      </c>
      <c r="D1311">
        <f t="shared" si="294"/>
        <v>19.019214719596743</v>
      </c>
      <c r="E1311">
        <f t="shared" si="295"/>
        <v>2E-3</v>
      </c>
      <c r="F1311">
        <f t="shared" si="286"/>
        <v>6.6666666666666671E-3</v>
      </c>
      <c r="G1311">
        <f t="shared" si="287"/>
        <v>0.11931195125208005</v>
      </c>
      <c r="H1311">
        <f t="shared" si="288"/>
        <v>0</v>
      </c>
      <c r="I1311">
        <f t="shared" ref="I1311:M1320" si="299">$B$1*EXP(-$G1311*I$9)*SIN($B$2*$A1311+$B$3-$G1311*I$9-$H1311)/SQRT((1+$G1311*$B$7)^2+($G1311*$B$7)^2)</f>
        <v>-0.93330075139245539</v>
      </c>
      <c r="J1311">
        <f t="shared" si="299"/>
        <v>-0.46491265753985384</v>
      </c>
      <c r="K1311">
        <f t="shared" si="299"/>
        <v>-0.14056589652585752</v>
      </c>
      <c r="L1311">
        <f t="shared" si="299"/>
        <v>5.4399683127484076E-2</v>
      </c>
      <c r="M1311">
        <f t="shared" si="299"/>
        <v>6.0990230205153044E-4</v>
      </c>
    </row>
    <row r="1312" spans="1:13">
      <c r="A1312" s="6">
        <f t="shared" si="296"/>
        <v>390300</v>
      </c>
      <c r="B1312" s="7">
        <f t="shared" si="297"/>
        <v>43106.517361106904</v>
      </c>
      <c r="C1312">
        <f t="shared" si="293"/>
        <v>-0.96809299289521933</v>
      </c>
      <c r="D1312">
        <f t="shared" si="294"/>
        <v>19.031907007104781</v>
      </c>
      <c r="E1312">
        <f t="shared" si="295"/>
        <v>2E-3</v>
      </c>
      <c r="F1312">
        <f t="shared" si="286"/>
        <v>6.6666666666666671E-3</v>
      </c>
      <c r="G1312">
        <f t="shared" si="287"/>
        <v>0.11931195125208005</v>
      </c>
      <c r="H1312">
        <f t="shared" si="288"/>
        <v>0</v>
      </c>
      <c r="I1312">
        <f t="shared" si="299"/>
        <v>-0.92448213066872231</v>
      </c>
      <c r="J1312">
        <f t="shared" si="299"/>
        <v>-0.47726356532266856</v>
      </c>
      <c r="K1312">
        <f t="shared" si="299"/>
        <v>-0.15449404996953181</v>
      </c>
      <c r="L1312">
        <f t="shared" si="299"/>
        <v>5.0473257817076136E-2</v>
      </c>
      <c r="M1312">
        <f t="shared" si="299"/>
        <v>1.0611325129375035E-3</v>
      </c>
    </row>
    <row r="1313" spans="1:13">
      <c r="A1313" s="6">
        <f t="shared" si="296"/>
        <v>390600</v>
      </c>
      <c r="B1313" s="7">
        <f t="shared" si="297"/>
        <v>43106.520833329123</v>
      </c>
      <c r="C1313">
        <f t="shared" si="293"/>
        <v>-0.95226268684143489</v>
      </c>
      <c r="D1313">
        <f t="shared" si="294"/>
        <v>19.047737313158564</v>
      </c>
      <c r="E1313">
        <f t="shared" si="295"/>
        <v>2E-3</v>
      </c>
      <c r="F1313">
        <f t="shared" si="286"/>
        <v>6.6666666666666671E-3</v>
      </c>
      <c r="G1313">
        <f t="shared" si="287"/>
        <v>0.11931195125208005</v>
      </c>
      <c r="H1313">
        <f t="shared" si="288"/>
        <v>0</v>
      </c>
      <c r="I1313">
        <f t="shared" si="299"/>
        <v>-0.91266685353641996</v>
      </c>
      <c r="J1313">
        <f t="shared" si="299"/>
        <v>-0.48806745031926002</v>
      </c>
      <c r="K1313">
        <f t="shared" si="299"/>
        <v>-0.16792141971001853</v>
      </c>
      <c r="L1313">
        <f t="shared" si="299"/>
        <v>4.638322630328004E-2</v>
      </c>
      <c r="M1313">
        <f t="shared" si="299"/>
        <v>1.5089231229488385E-3</v>
      </c>
    </row>
    <row r="1314" spans="1:13">
      <c r="A1314" s="6">
        <f t="shared" si="296"/>
        <v>390900</v>
      </c>
      <c r="B1314" s="7">
        <f t="shared" si="297"/>
        <v>43106.524305551342</v>
      </c>
      <c r="C1314">
        <f t="shared" si="293"/>
        <v>-0.93334567528140067</v>
      </c>
      <c r="D1314">
        <f t="shared" si="294"/>
        <v>19.066654324718598</v>
      </c>
      <c r="E1314">
        <f t="shared" si="295"/>
        <v>2E-3</v>
      </c>
      <c r="F1314">
        <f t="shared" si="286"/>
        <v>6.6666666666666671E-3</v>
      </c>
      <c r="G1314">
        <f t="shared" si="287"/>
        <v>0.11931195125208005</v>
      </c>
      <c r="H1314">
        <f t="shared" si="288"/>
        <v>0</v>
      </c>
      <c r="I1314">
        <f t="shared" si="299"/>
        <v>-0.89789321854644844</v>
      </c>
      <c r="J1314">
        <f t="shared" si="299"/>
        <v>-0.49728929234899033</v>
      </c>
      <c r="K1314">
        <f t="shared" si="299"/>
        <v>-0.1808044816896337</v>
      </c>
      <c r="L1314">
        <f t="shared" si="299"/>
        <v>4.2142846191343598E-2</v>
      </c>
      <c r="M1314">
        <f t="shared" si="299"/>
        <v>1.9518226442128421E-3</v>
      </c>
    </row>
    <row r="1315" spans="1:13">
      <c r="A1315" s="6">
        <f t="shared" si="296"/>
        <v>391200</v>
      </c>
      <c r="B1315" s="7">
        <f t="shared" si="297"/>
        <v>43106.527777773561</v>
      </c>
      <c r="C1315">
        <f t="shared" si="293"/>
        <v>-0.91140327663549681</v>
      </c>
      <c r="D1315">
        <f t="shared" si="294"/>
        <v>19.088596723364503</v>
      </c>
      <c r="E1315">
        <f t="shared" si="295"/>
        <v>2E-3</v>
      </c>
      <c r="F1315">
        <f t="shared" si="286"/>
        <v>6.6666666666666671E-3</v>
      </c>
      <c r="G1315">
        <f t="shared" si="287"/>
        <v>0.11931195125208005</v>
      </c>
      <c r="H1315">
        <f t="shared" si="288"/>
        <v>0</v>
      </c>
      <c r="I1315">
        <f t="shared" si="299"/>
        <v>-0.88020911359896492</v>
      </c>
      <c r="J1315">
        <f t="shared" si="299"/>
        <v>-0.50489919933379712</v>
      </c>
      <c r="K1315">
        <f t="shared" si="299"/>
        <v>-0.19310147619343798</v>
      </c>
      <c r="L1315">
        <f t="shared" si="299"/>
        <v>3.7765862432970754E-2</v>
      </c>
      <c r="M1315">
        <f t="shared" si="299"/>
        <v>2.3883954430436709E-3</v>
      </c>
    </row>
    <row r="1316" spans="1:13">
      <c r="A1316" s="6">
        <f t="shared" si="296"/>
        <v>391500</v>
      </c>
      <c r="B1316" s="7">
        <f t="shared" si="297"/>
        <v>43106.53124999578</v>
      </c>
      <c r="C1316">
        <f t="shared" si="293"/>
        <v>-0.88650661594480995</v>
      </c>
      <c r="D1316">
        <f t="shared" si="294"/>
        <v>19.113493384055189</v>
      </c>
      <c r="E1316">
        <f t="shared" si="295"/>
        <v>2E-3</v>
      </c>
      <c r="F1316">
        <f t="shared" si="286"/>
        <v>6.6666666666666671E-3</v>
      </c>
      <c r="G1316">
        <f t="shared" si="287"/>
        <v>0.11931195125208005</v>
      </c>
      <c r="H1316">
        <f t="shared" si="288"/>
        <v>0</v>
      </c>
      <c r="I1316">
        <f t="shared" si="299"/>
        <v>-0.85967186071747603</v>
      </c>
      <c r="J1316">
        <f t="shared" si="299"/>
        <v>-0.51087250419166852</v>
      </c>
      <c r="K1316">
        <f t="shared" si="299"/>
        <v>-0.20477254321098218</v>
      </c>
      <c r="L1316">
        <f t="shared" si="299"/>
        <v>3.3266462772841121E-2</v>
      </c>
      <c r="M1316">
        <f t="shared" si="299"/>
        <v>2.8172263934674192E-3</v>
      </c>
    </row>
    <row r="1317" spans="1:13">
      <c r="A1317" s="6">
        <f t="shared" si="296"/>
        <v>391800</v>
      </c>
      <c r="B1317" s="7">
        <f t="shared" si="297"/>
        <v>43106.534722217999</v>
      </c>
      <c r="C1317">
        <f t="shared" si="293"/>
        <v>-0.85873639432331994</v>
      </c>
      <c r="D1317">
        <f t="shared" si="294"/>
        <v>19.141263605676681</v>
      </c>
      <c r="E1317">
        <f t="shared" si="295"/>
        <v>2E-3</v>
      </c>
      <c r="F1317">
        <f t="shared" si="286"/>
        <v>6.6666666666666671E-3</v>
      </c>
      <c r="G1317">
        <f t="shared" si="287"/>
        <v>0.11931195125208005</v>
      </c>
      <c r="H1317">
        <f t="shared" si="288"/>
        <v>0</v>
      </c>
      <c r="I1317">
        <f t="shared" si="299"/>
        <v>-0.83634803024272786</v>
      </c>
      <c r="J1317">
        <f t="shared" si="299"/>
        <v>-0.51518984479359609</v>
      </c>
      <c r="K1317">
        <f t="shared" si="299"/>
        <v>-0.21577985164028241</v>
      </c>
      <c r="L1317">
        <f t="shared" si="299"/>
        <v>2.8659231759835497E-2</v>
      </c>
      <c r="M1317">
        <f t="shared" si="299"/>
        <v>3.2369254642731506E-3</v>
      </c>
    </row>
    <row r="1318" spans="1:13">
      <c r="A1318" s="6">
        <f t="shared" si="296"/>
        <v>392100</v>
      </c>
      <c r="B1318" s="7">
        <f t="shared" si="297"/>
        <v>43106.538194440218</v>
      </c>
      <c r="C1318">
        <f t="shared" si="293"/>
        <v>-0.82818262736985127</v>
      </c>
      <c r="D1318">
        <f t="shared" si="294"/>
        <v>19.171817372630148</v>
      </c>
      <c r="E1318">
        <f t="shared" si="295"/>
        <v>2E-3</v>
      </c>
      <c r="F1318">
        <f t="shared" si="286"/>
        <v>6.6666666666666671E-3</v>
      </c>
      <c r="G1318">
        <f t="shared" si="287"/>
        <v>0.11931195125208005</v>
      </c>
      <c r="H1318">
        <f t="shared" si="288"/>
        <v>0</v>
      </c>
      <c r="I1318">
        <f t="shared" si="299"/>
        <v>-0.81031322504875147</v>
      </c>
      <c r="J1318">
        <f t="shared" si="299"/>
        <v>-0.51783722672480947</v>
      </c>
      <c r="K1318">
        <f t="shared" si="299"/>
        <v>-0.22608772191517479</v>
      </c>
      <c r="L1318">
        <f t="shared" si="299"/>
        <v>2.395910347205436E-2</v>
      </c>
      <c r="M1318">
        <f t="shared" si="299"/>
        <v>3.6461322247196121E-3</v>
      </c>
    </row>
    <row r="1319" spans="1:13">
      <c r="A1319" s="6">
        <f t="shared" si="296"/>
        <v>392400</v>
      </c>
      <c r="B1319" s="7">
        <f t="shared" si="297"/>
        <v>43106.541666662437</v>
      </c>
      <c r="C1319">
        <f t="shared" si="293"/>
        <v>-0.79494435338758973</v>
      </c>
      <c r="D1319">
        <f t="shared" si="294"/>
        <v>19.205055646612411</v>
      </c>
      <c r="E1319">
        <f t="shared" si="295"/>
        <v>2E-3</v>
      </c>
      <c r="F1319">
        <f t="shared" si="286"/>
        <v>6.6666666666666671E-3</v>
      </c>
      <c r="G1319">
        <f t="shared" si="287"/>
        <v>0.11931195125208005</v>
      </c>
      <c r="H1319">
        <f t="shared" si="288"/>
        <v>0</v>
      </c>
      <c r="I1319">
        <f t="shared" si="299"/>
        <v>-0.78165183548041384</v>
      </c>
      <c r="J1319">
        <f t="shared" si="299"/>
        <v>-0.51880606864688494</v>
      </c>
      <c r="K1319">
        <f t="shared" si="299"/>
        <v>-0.23566274165861792</v>
      </c>
      <c r="L1319">
        <f t="shared" si="299"/>
        <v>1.9181313108846014E-2</v>
      </c>
      <c r="M1319">
        <f t="shared" si="299"/>
        <v>4.0435202542947772E-3</v>
      </c>
    </row>
    <row r="1320" spans="1:13">
      <c r="A1320" s="6">
        <f t="shared" si="296"/>
        <v>392700</v>
      </c>
      <c r="B1320" s="7">
        <f t="shared" si="297"/>
        <v>43106.545138884656</v>
      </c>
      <c r="C1320">
        <f t="shared" si="293"/>
        <v>-0.75912931235704395</v>
      </c>
      <c r="D1320">
        <f t="shared" si="294"/>
        <v>19.240870687642957</v>
      </c>
      <c r="E1320">
        <f t="shared" si="295"/>
        <v>2E-3</v>
      </c>
      <c r="F1320">
        <f t="shared" si="286"/>
        <v>6.6666666666666671E-3</v>
      </c>
      <c r="G1320">
        <f t="shared" si="287"/>
        <v>0.11931195125208005</v>
      </c>
      <c r="H1320">
        <f t="shared" si="288"/>
        <v>0</v>
      </c>
      <c r="I1320">
        <f t="shared" si="299"/>
        <v>-0.75045676580690435</v>
      </c>
      <c r="J1320">
        <f t="shared" si="299"/>
        <v>-0.51809323011366504</v>
      </c>
      <c r="K1320">
        <f t="shared" si="299"/>
        <v>-0.24447387398701553</v>
      </c>
      <c r="L1320">
        <f t="shared" si="299"/>
        <v>1.4341347606772822E-2</v>
      </c>
      <c r="M1320">
        <f t="shared" si="299"/>
        <v>4.4278014422326172E-3</v>
      </c>
    </row>
    <row r="1321" spans="1:13">
      <c r="A1321" s="6">
        <f t="shared" si="296"/>
        <v>393000</v>
      </c>
      <c r="B1321" s="7">
        <f t="shared" si="297"/>
        <v>43106.548611106875</v>
      </c>
      <c r="C1321">
        <f t="shared" si="293"/>
        <v>-0.72085359670300708</v>
      </c>
      <c r="D1321">
        <f t="shared" si="294"/>
        <v>19.279146403296991</v>
      </c>
      <c r="E1321">
        <f t="shared" si="295"/>
        <v>2E-3</v>
      </c>
      <c r="F1321">
        <f t="shared" si="286"/>
        <v>6.6666666666666671E-3</v>
      </c>
      <c r="G1321">
        <f t="shared" si="287"/>
        <v>0.11931195125208005</v>
      </c>
      <c r="H1321">
        <f t="shared" si="288"/>
        <v>0</v>
      </c>
      <c r="I1321">
        <f t="shared" ref="I1321:M1330" si="300">$B$1*EXP(-$G1321*I$9)*SIN($B$2*$A1321+$B$3-$G1321*I$9-$H1321)/SQRT((1+$G1321*$B$7)^2+($G1321*$B$7)^2)</f>
        <v>-0.71682913307781404</v>
      </c>
      <c r="J1321">
        <f t="shared" si="300"/>
        <v>-0.51570102175083754</v>
      </c>
      <c r="K1321">
        <f t="shared" si="300"/>
        <v>-0.25249255811451499</v>
      </c>
      <c r="L1321">
        <f t="shared" si="300"/>
        <v>9.4548954395844605E-3</v>
      </c>
      <c r="M1321">
        <f t="shared" si="300"/>
        <v>4.7977301628511146E-3</v>
      </c>
    </row>
    <row r="1322" spans="1:13">
      <c r="A1322" s="6">
        <f t="shared" si="296"/>
        <v>393300</v>
      </c>
      <c r="B1322" s="7">
        <f t="shared" si="297"/>
        <v>43106.552083329094</v>
      </c>
      <c r="C1322">
        <f t="shared" si="293"/>
        <v>-0.68024127498754461</v>
      </c>
      <c r="D1322">
        <f t="shared" si="294"/>
        <v>19.319758725012456</v>
      </c>
      <c r="E1322">
        <f t="shared" si="295"/>
        <v>2E-3</v>
      </c>
      <c r="F1322">
        <f t="shared" si="286"/>
        <v>6.6666666666666671E-3</v>
      </c>
      <c r="G1322">
        <f t="shared" si="287"/>
        <v>0.11931195125208005</v>
      </c>
      <c r="H1322">
        <f t="shared" si="288"/>
        <v>0</v>
      </c>
      <c r="I1322">
        <f t="shared" si="300"/>
        <v>-0.68087793935795249</v>
      </c>
      <c r="J1322">
        <f t="shared" si="300"/>
        <v>-0.51163719776617278</v>
      </c>
      <c r="K1322">
        <f t="shared" si="300"/>
        <v>-0.25969280193117517</v>
      </c>
      <c r="L1322">
        <f t="shared" si="300"/>
        <v>4.5377957649197914E-3</v>
      </c>
      <c r="M1322">
        <f t="shared" si="300"/>
        <v>5.1521073131772866E-3</v>
      </c>
    </row>
    <row r="1323" spans="1:13">
      <c r="A1323" s="6">
        <f t="shared" si="296"/>
        <v>393600</v>
      </c>
      <c r="B1323" s="7">
        <f t="shared" si="297"/>
        <v>43106.555555551313</v>
      </c>
      <c r="C1323">
        <f t="shared" si="293"/>
        <v>-0.63742398974879566</v>
      </c>
      <c r="D1323">
        <f t="shared" si="294"/>
        <v>19.362576010251203</v>
      </c>
      <c r="E1323">
        <f t="shared" si="295"/>
        <v>2E-3</v>
      </c>
      <c r="F1323">
        <f t="shared" ref="F1323:F1386" si="301">E1323/$B$4</f>
        <v>6.6666666666666671E-3</v>
      </c>
      <c r="G1323">
        <f t="shared" ref="G1323:G1386" si="302">SQRT($B$2/(2*F1323))</f>
        <v>0.11931195125208005</v>
      </c>
      <c r="H1323">
        <f t="shared" ref="H1323:H1386" si="303">ATAN(G1323*$B$7/(1+G1323*$B$7))</f>
        <v>0</v>
      </c>
      <c r="I1323">
        <f t="shared" si="300"/>
        <v>-0.64271971840334574</v>
      </c>
      <c r="J1323">
        <f t="shared" si="300"/>
        <v>-0.50591493081470029</v>
      </c>
      <c r="K1323">
        <f t="shared" si="300"/>
        <v>-0.26605126625491554</v>
      </c>
      <c r="L1323">
        <f t="shared" si="300"/>
        <v>-3.9401291742331728E-4</v>
      </c>
      <c r="M1323">
        <f t="shared" si="300"/>
        <v>5.4897841997713992E-3</v>
      </c>
    </row>
    <row r="1324" spans="1:13">
      <c r="A1324" s="6">
        <f t="shared" si="296"/>
        <v>393900</v>
      </c>
      <c r="B1324" s="7">
        <f t="shared" si="297"/>
        <v>43106.559027773532</v>
      </c>
      <c r="C1324">
        <f t="shared" si="293"/>
        <v>-0.59254053078910707</v>
      </c>
      <c r="D1324">
        <f t="shared" si="294"/>
        <v>19.407459469210892</v>
      </c>
      <c r="E1324">
        <f t="shared" si="295"/>
        <v>2E-3</v>
      </c>
      <c r="F1324">
        <f t="shared" si="301"/>
        <v>6.6666666666666671E-3</v>
      </c>
      <c r="G1324">
        <f t="shared" si="302"/>
        <v>0.11931195125208005</v>
      </c>
      <c r="H1324">
        <f t="shared" si="303"/>
        <v>0</v>
      </c>
      <c r="I1324">
        <f t="shared" si="300"/>
        <v>-0.60247815792363357</v>
      </c>
      <c r="J1324">
        <f t="shared" si="300"/>
        <v>-0.49855276930028891</v>
      </c>
      <c r="K1324">
        <f t="shared" si="300"/>
        <v>-0.2715473404841578</v>
      </c>
      <c r="L1324">
        <f t="shared" si="300"/>
        <v>-5.3245444292362998E-3</v>
      </c>
      <c r="M1324">
        <f t="shared" si="300"/>
        <v>5.8096662621519518E-3</v>
      </c>
    </row>
    <row r="1325" spans="1:13">
      <c r="A1325" s="6">
        <f t="shared" si="296"/>
        <v>394200</v>
      </c>
      <c r="B1325" s="7">
        <f t="shared" si="297"/>
        <v>43106.562499995751</v>
      </c>
      <c r="C1325">
        <f t="shared" si="293"/>
        <v>-0.5457363852958218</v>
      </c>
      <c r="D1325">
        <f t="shared" si="294"/>
        <v>19.454263614704178</v>
      </c>
      <c r="E1325">
        <f t="shared" si="295"/>
        <v>2E-3</v>
      </c>
      <c r="F1325">
        <f t="shared" si="301"/>
        <v>6.6666666666666671E-3</v>
      </c>
      <c r="G1325">
        <f t="shared" si="302"/>
        <v>0.11931195125208005</v>
      </c>
      <c r="H1325">
        <f t="shared" si="303"/>
        <v>0</v>
      </c>
      <c r="I1325">
        <f t="shared" si="300"/>
        <v>-0.56028369865543015</v>
      </c>
      <c r="J1325">
        <f t="shared" si="300"/>
        <v>-0.48957457725205533</v>
      </c>
      <c r="K1325">
        <f t="shared" si="300"/>
        <v>-0.27616320940591282</v>
      </c>
      <c r="L1325">
        <f t="shared" si="300"/>
        <v>-1.0237816732182756E-2</v>
      </c>
      <c r="M1325">
        <f t="shared" si="300"/>
        <v>6.1107166207509146E-3</v>
      </c>
    </row>
    <row r="1326" spans="1:13">
      <c r="A1326" s="6">
        <f t="shared" si="296"/>
        <v>394500</v>
      </c>
      <c r="B1326" s="7">
        <f t="shared" si="297"/>
        <v>43106.56597221797</v>
      </c>
      <c r="C1326">
        <f t="shared" si="293"/>
        <v>-0.49716326625276852</v>
      </c>
      <c r="D1326">
        <f t="shared" si="294"/>
        <v>19.50283673374723</v>
      </c>
      <c r="E1326">
        <f t="shared" si="295"/>
        <v>2E-3</v>
      </c>
      <c r="F1326">
        <f t="shared" si="301"/>
        <v>6.6666666666666671E-3</v>
      </c>
      <c r="G1326">
        <f t="shared" si="302"/>
        <v>0.11931195125208005</v>
      </c>
      <c r="H1326">
        <f t="shared" si="303"/>
        <v>0</v>
      </c>
      <c r="I1326">
        <f t="shared" si="300"/>
        <v>-0.51627311154603395</v>
      </c>
      <c r="J1326">
        <f t="shared" si="300"/>
        <v>-0.47900945697046177</v>
      </c>
      <c r="K1326">
        <f t="shared" si="300"/>
        <v>-0.27988391094278969</v>
      </c>
      <c r="L1326">
        <f t="shared" si="300"/>
        <v>-1.5117903732674463E-2</v>
      </c>
      <c r="M1326">
        <f t="shared" si="300"/>
        <v>6.3919594379003982E-3</v>
      </c>
    </row>
    <row r="1327" spans="1:13">
      <c r="A1327" s="6">
        <f t="shared" si="296"/>
        <v>394800</v>
      </c>
      <c r="B1327" s="7">
        <f t="shared" si="297"/>
        <v>43106.569444440189</v>
      </c>
      <c r="C1327">
        <f t="shared" si="293"/>
        <v>-0.446978620671237</v>
      </c>
      <c r="D1327">
        <f t="shared" si="294"/>
        <v>19.553021379328761</v>
      </c>
      <c r="E1327">
        <f t="shared" si="295"/>
        <v>2E-3</v>
      </c>
      <c r="F1327">
        <f t="shared" si="301"/>
        <v>6.6666666666666671E-3</v>
      </c>
      <c r="G1327">
        <f t="shared" si="302"/>
        <v>0.11931195125208005</v>
      </c>
      <c r="H1327">
        <f t="shared" si="303"/>
        <v>0</v>
      </c>
      <c r="I1327">
        <f t="shared" si="300"/>
        <v>-0.47058905441816667</v>
      </c>
      <c r="J1327">
        <f t="shared" si="300"/>
        <v>-0.46689165469386046</v>
      </c>
      <c r="K1327">
        <f t="shared" si="300"/>
        <v>-0.2826973846517199</v>
      </c>
      <c r="L1327">
        <f t="shared" si="300"/>
        <v>-1.9948986905399504E-2</v>
      </c>
      <c r="M1327">
        <f t="shared" si="300"/>
        <v>6.6524830809550359E-3</v>
      </c>
    </row>
    <row r="1328" spans="1:13">
      <c r="A1328" s="6">
        <f t="shared" si="296"/>
        <v>395100</v>
      </c>
      <c r="B1328" s="7">
        <f t="shared" si="297"/>
        <v>43106.572916662408</v>
      </c>
      <c r="C1328">
        <f t="shared" si="293"/>
        <v>-0.39534511923441812</v>
      </c>
      <c r="D1328">
        <f t="shared" si="294"/>
        <v>19.604654880765583</v>
      </c>
      <c r="E1328">
        <f t="shared" si="295"/>
        <v>2E-3</v>
      </c>
      <c r="F1328">
        <f t="shared" si="301"/>
        <v>6.6666666666666671E-3</v>
      </c>
      <c r="G1328">
        <f t="shared" si="302"/>
        <v>0.11931195125208005</v>
      </c>
      <c r="H1328">
        <f t="shared" si="303"/>
        <v>0</v>
      </c>
      <c r="I1328">
        <f t="shared" si="300"/>
        <v>-0.42337960955272924</v>
      </c>
      <c r="J1328">
        <f t="shared" si="300"/>
        <v>-0.45326044959125339</v>
      </c>
      <c r="K1328">
        <f t="shared" si="300"/>
        <v>-0.28459451081719939</v>
      </c>
      <c r="L1328">
        <f t="shared" si="300"/>
        <v>-2.4715406568175155E-2</v>
      </c>
      <c r="M1328">
        <f t="shared" si="300"/>
        <v>6.8914430772975179E-3</v>
      </c>
    </row>
    <row r="1329" spans="1:13">
      <c r="A1329" s="6">
        <f t="shared" si="296"/>
        <v>395400</v>
      </c>
      <c r="B1329" s="7">
        <f t="shared" si="297"/>
        <v>43106.576388884627</v>
      </c>
      <c r="C1329">
        <f t="shared" si="293"/>
        <v>-0.34243012900962122</v>
      </c>
      <c r="D1329">
        <f t="shared" si="294"/>
        <v>19.657569870990379</v>
      </c>
      <c r="E1329">
        <f t="shared" si="295"/>
        <v>2E-3</v>
      </c>
      <c r="F1329">
        <f t="shared" si="301"/>
        <v>6.6666666666666671E-3</v>
      </c>
      <c r="G1329">
        <f t="shared" si="302"/>
        <v>0.11931195125208005</v>
      </c>
      <c r="H1329">
        <f t="shared" si="303"/>
        <v>0</v>
      </c>
      <c r="I1329">
        <f t="shared" si="300"/>
        <v>-0.37479780368849719</v>
      </c>
      <c r="J1329">
        <f t="shared" si="300"/>
        <v>-0.43816002644109747</v>
      </c>
      <c r="K1329">
        <f t="shared" si="300"/>
        <v>-0.28556914001232947</v>
      </c>
      <c r="L1329">
        <f t="shared" si="300"/>
        <v>-2.9401712641918629E-2</v>
      </c>
      <c r="M1329">
        <f t="shared" si="300"/>
        <v>7.108064851648643E-3</v>
      </c>
    </row>
    <row r="1330" spans="1:13">
      <c r="A1330" s="6">
        <f t="shared" si="296"/>
        <v>395700</v>
      </c>
      <c r="B1330" s="7">
        <f t="shared" si="297"/>
        <v>43106.579861106846</v>
      </c>
      <c r="C1330">
        <f t="shared" si="293"/>
        <v>-0.28840517093736179</v>
      </c>
      <c r="D1330">
        <f t="shared" si="294"/>
        <v>19.711594829062637</v>
      </c>
      <c r="E1330">
        <f t="shared" si="295"/>
        <v>2E-3</v>
      </c>
      <c r="F1330">
        <f t="shared" si="301"/>
        <v>6.6666666666666671E-3</v>
      </c>
      <c r="G1330">
        <f t="shared" si="302"/>
        <v>0.11931195125208005</v>
      </c>
      <c r="H1330">
        <f t="shared" si="303"/>
        <v>0</v>
      </c>
      <c r="I1330">
        <f t="shared" si="300"/>
        <v>-0.32500111199457427</v>
      </c>
      <c r="J1330">
        <f t="shared" si="300"/>
        <v>-0.42163933240883472</v>
      </c>
      <c r="K1330">
        <f t="shared" si="300"/>
        <v>-0.28561811303183587</v>
      </c>
      <c r="L1330">
        <f t="shared" si="300"/>
        <v>-3.3992714731207054E-2</v>
      </c>
      <c r="M1330">
        <f t="shared" si="300"/>
        <v>7.3016462368093804E-3</v>
      </c>
    </row>
    <row r="1331" spans="1:13">
      <c r="A1331" s="6">
        <f t="shared" si="296"/>
        <v>396000</v>
      </c>
      <c r="B1331" s="7">
        <f t="shared" si="297"/>
        <v>43106.583333329065</v>
      </c>
      <c r="C1331">
        <f t="shared" si="293"/>
        <v>-0.23344536385603737</v>
      </c>
      <c r="D1331">
        <f t="shared" si="294"/>
        <v>19.766554636143962</v>
      </c>
      <c r="E1331">
        <f t="shared" si="295"/>
        <v>2E-3</v>
      </c>
      <c r="F1331">
        <f t="shared" si="301"/>
        <v>6.6666666666666671E-3</v>
      </c>
      <c r="G1331">
        <f t="shared" si="302"/>
        <v>0.11931195125208005</v>
      </c>
      <c r="H1331">
        <f t="shared" si="303"/>
        <v>0</v>
      </c>
      <c r="I1331">
        <f t="shared" ref="I1331:M1340" si="304">$B$1*EXP(-$G1331*I$9)*SIN($B$2*$A1331+$B$3-$G1331*I$9-$H1331)/SQRT((1+$G1331*$B$7)^2+($G1331*$B$7)^2)</f>
        <v>-0.27415094762363362</v>
      </c>
      <c r="J1331">
        <f t="shared" si="304"/>
        <v>-0.40375191838745345</v>
      </c>
      <c r="K1331">
        <f t="shared" si="304"/>
        <v>-0.28474127113245234</v>
      </c>
      <c r="L1331">
        <f t="shared" si="304"/>
        <v>-3.8473531363075922E-2</v>
      </c>
      <c r="M1331">
        <f t="shared" si="304"/>
        <v>7.4715597496957092E-3</v>
      </c>
    </row>
    <row r="1332" spans="1:13">
      <c r="A1332" s="6">
        <f t="shared" si="296"/>
        <v>396300</v>
      </c>
      <c r="B1332" s="7">
        <f t="shared" si="297"/>
        <v>43106.586805551284</v>
      </c>
      <c r="C1332">
        <f t="shared" si="293"/>
        <v>-0.17772885686408954</v>
      </c>
      <c r="D1332">
        <f t="shared" si="294"/>
        <v>19.822271143135911</v>
      </c>
      <c r="E1332">
        <f t="shared" si="295"/>
        <v>2E-3</v>
      </c>
      <c r="F1332">
        <f t="shared" si="301"/>
        <v>6.6666666666666671E-3</v>
      </c>
      <c r="G1332">
        <f t="shared" si="302"/>
        <v>0.11931195125208005</v>
      </c>
      <c r="H1332">
        <f t="shared" si="303"/>
        <v>0</v>
      </c>
      <c r="I1332">
        <f t="shared" si="304"/>
        <v>-0.22241213850028713</v>
      </c>
      <c r="J1332">
        <f t="shared" si="304"/>
        <v>-0.38455576541529046</v>
      </c>
      <c r="K1332">
        <f t="shared" si="304"/>
        <v>-0.28294145654747882</v>
      </c>
      <c r="L1332">
        <f t="shared" si="304"/>
        <v>-4.2829638224474643E-2</v>
      </c>
      <c r="M1332">
        <f t="shared" si="304"/>
        <v>7.6172546252896789E-3</v>
      </c>
    </row>
    <row r="1333" spans="1:13">
      <c r="A1333" s="6">
        <f t="shared" si="296"/>
        <v>396600</v>
      </c>
      <c r="B1333" s="7">
        <f t="shared" si="297"/>
        <v>43106.590277773503</v>
      </c>
      <c r="C1333">
        <f t="shared" si="293"/>
        <v>-0.12143625185981539</v>
      </c>
      <c r="D1333">
        <f t="shared" si="294"/>
        <v>19.878563748140184</v>
      </c>
      <c r="E1333">
        <f t="shared" si="295"/>
        <v>2E-3</v>
      </c>
      <c r="F1333">
        <f t="shared" si="301"/>
        <v>6.6666666666666671E-3</v>
      </c>
      <c r="G1333">
        <f t="shared" si="302"/>
        <v>0.11931195125208005</v>
      </c>
      <c r="H1333">
        <f t="shared" si="303"/>
        <v>0</v>
      </c>
      <c r="I1333">
        <f t="shared" si="304"/>
        <v>-0.16995239304072574</v>
      </c>
      <c r="J1333">
        <f t="shared" si="304"/>
        <v>-0.36411309673378606</v>
      </c>
      <c r="K1333">
        <f t="shared" si="304"/>
        <v>-0.28022450327384341</v>
      </c>
      <c r="L1333">
        <f t="shared" si="304"/>
        <v>-4.7046915242002579E-2</v>
      </c>
      <c r="M1333">
        <f t="shared" si="304"/>
        <v>7.7382586019129288E-3</v>
      </c>
    </row>
    <row r="1334" spans="1:13">
      <c r="A1334" s="6">
        <f t="shared" si="296"/>
        <v>396900</v>
      </c>
      <c r="B1334" s="7">
        <f t="shared" si="297"/>
        <v>43106.593749995722</v>
      </c>
      <c r="C1334">
        <f t="shared" si="293"/>
        <v>-6.475001813055431E-2</v>
      </c>
      <c r="D1334">
        <f t="shared" si="294"/>
        <v>19.935249981869447</v>
      </c>
      <c r="E1334">
        <f t="shared" si="295"/>
        <v>2E-3</v>
      </c>
      <c r="F1334">
        <f t="shared" si="301"/>
        <v>6.6666666666666671E-3</v>
      </c>
      <c r="G1334">
        <f t="shared" si="302"/>
        <v>0.11931195125208005</v>
      </c>
      <c r="H1334">
        <f t="shared" si="303"/>
        <v>0</v>
      </c>
      <c r="I1334">
        <f t="shared" si="304"/>
        <v>-0.11694175653539718</v>
      </c>
      <c r="J1334">
        <f t="shared" si="304"/>
        <v>-0.34249017609437515</v>
      </c>
      <c r="K1334">
        <f t="shared" si="304"/>
        <v>-0.27659921816153171</v>
      </c>
      <c r="L1334">
        <f t="shared" si="304"/>
        <v>-5.1111692351326357E-2</v>
      </c>
      <c r="M1334">
        <f t="shared" si="304"/>
        <v>7.8341794520361413E-3</v>
      </c>
    </row>
    <row r="1335" spans="1:13">
      <c r="A1335" s="6">
        <f t="shared" si="296"/>
        <v>397200</v>
      </c>
      <c r="B1335" s="7">
        <f t="shared" si="297"/>
        <v>43106.597222217941</v>
      </c>
      <c r="C1335">
        <f t="shared" si="293"/>
        <v>-7.853900888839015E-3</v>
      </c>
      <c r="D1335">
        <f t="shared" si="294"/>
        <v>19.99214609911116</v>
      </c>
      <c r="E1335">
        <f t="shared" si="295"/>
        <v>2E-3</v>
      </c>
      <c r="F1335">
        <f t="shared" si="301"/>
        <v>6.6666666666666671E-3</v>
      </c>
      <c r="G1335">
        <f t="shared" si="302"/>
        <v>0.11931195125208005</v>
      </c>
      <c r="H1335">
        <f t="shared" si="303"/>
        <v>0</v>
      </c>
      <c r="I1335">
        <f t="shared" si="304"/>
        <v>-6.3552059956838589E-2</v>
      </c>
      <c r="J1335">
        <f t="shared" si="304"/>
        <v>-0.3197570929682943</v>
      </c>
      <c r="K1335">
        <f t="shared" si="304"/>
        <v>-0.27207735236668218</v>
      </c>
      <c r="L1335">
        <f t="shared" si="304"/>
        <v>-5.5010793807918346E-2</v>
      </c>
      <c r="M1335">
        <f t="shared" si="304"/>
        <v>7.9047062536623369E-3</v>
      </c>
    </row>
    <row r="1336" spans="1:13">
      <c r="A1336" s="6">
        <f t="shared" si="296"/>
        <v>397500</v>
      </c>
      <c r="B1336" s="7">
        <f t="shared" si="297"/>
        <v>43106.60069444016</v>
      </c>
      <c r="C1336">
        <f t="shared" si="293"/>
        <v>4.9067674327278293E-2</v>
      </c>
      <c r="D1336">
        <f t="shared" si="294"/>
        <v>20.049067674327279</v>
      </c>
      <c r="E1336">
        <f t="shared" si="295"/>
        <v>2E-3</v>
      </c>
      <c r="F1336">
        <f t="shared" si="301"/>
        <v>6.6666666666666671E-3</v>
      </c>
      <c r="G1336">
        <f t="shared" si="302"/>
        <v>0.11931195125208005</v>
      </c>
      <c r="H1336">
        <f t="shared" si="303"/>
        <v>0</v>
      </c>
      <c r="I1336">
        <f t="shared" si="304"/>
        <v>-9.9563629793352447E-3</v>
      </c>
      <c r="J1336">
        <f t="shared" si="304"/>
        <v>-0.29598753535554029</v>
      </c>
      <c r="K1336">
        <f t="shared" si="304"/>
        <v>-0.26667356326088121</v>
      </c>
      <c r="L1336">
        <f t="shared" si="304"/>
        <v>-5.8731580895484539E-2</v>
      </c>
      <c r="M1336">
        <f t="shared" si="304"/>
        <v>7.9496103981628978E-3</v>
      </c>
    </row>
    <row r="1337" spans="1:13">
      <c r="A1337" s="6">
        <f t="shared" si="296"/>
        <v>397800</v>
      </c>
      <c r="B1337" s="7">
        <f t="shared" si="297"/>
        <v>43106.604166662379</v>
      </c>
      <c r="C1337">
        <f t="shared" si="293"/>
        <v>0.10583019945920746</v>
      </c>
      <c r="D1337">
        <f t="shared" si="294"/>
        <v>20.105830199459206</v>
      </c>
      <c r="E1337">
        <f t="shared" si="295"/>
        <v>2E-3</v>
      </c>
      <c r="F1337">
        <f t="shared" si="301"/>
        <v>6.6666666666666671E-3</v>
      </c>
      <c r="G1337">
        <f t="shared" si="302"/>
        <v>0.11931195125208005</v>
      </c>
      <c r="H1337">
        <f t="shared" si="303"/>
        <v>0</v>
      </c>
      <c r="I1337">
        <f t="shared" si="304"/>
        <v>4.3671606984254742E-2</v>
      </c>
      <c r="J1337">
        <f t="shared" si="304"/>
        <v>-0.2712585509293729</v>
      </c>
      <c r="K1337">
        <f t="shared" si="304"/>
        <v>-0.26040536692011856</v>
      </c>
      <c r="L1337">
        <f t="shared" si="304"/>
        <v>-6.2261992893650503E-2</v>
      </c>
      <c r="M1337">
        <f t="shared" si="304"/>
        <v>7.9687463312995057E-3</v>
      </c>
    </row>
    <row r="1338" spans="1:13">
      <c r="A1338" s="6">
        <f t="shared" si="296"/>
        <v>398100</v>
      </c>
      <c r="B1338" s="7">
        <f t="shared" si="297"/>
        <v>43106.607638884598</v>
      </c>
      <c r="C1338">
        <f t="shared" si="293"/>
        <v>0.16224968200014553</v>
      </c>
      <c r="D1338">
        <f t="shared" si="294"/>
        <v>20.162249682000144</v>
      </c>
      <c r="E1338">
        <f t="shared" si="295"/>
        <v>2E-3</v>
      </c>
      <c r="F1338">
        <f t="shared" si="301"/>
        <v>6.6666666666666671E-3</v>
      </c>
      <c r="G1338">
        <f t="shared" si="302"/>
        <v>0.11931195125208005</v>
      </c>
      <c r="H1338">
        <f t="shared" si="303"/>
        <v>0</v>
      </c>
      <c r="I1338">
        <f t="shared" si="304"/>
        <v>9.7158017909978606E-2</v>
      </c>
      <c r="J1338">
        <f t="shared" si="304"/>
        <v>-0.24565029729068574</v>
      </c>
      <c r="K1338">
        <f t="shared" si="304"/>
        <v>-0.25329308134742823</v>
      </c>
      <c r="L1338">
        <f t="shared" si="304"/>
        <v>-6.5590586172097037E-2</v>
      </c>
      <c r="M1338">
        <f t="shared" si="304"/>
        <v>7.9620520250298869E-3</v>
      </c>
    </row>
    <row r="1339" spans="1:13">
      <c r="A1339" s="6">
        <f t="shared" si="296"/>
        <v>398400</v>
      </c>
      <c r="B1339" s="7">
        <f t="shared" si="297"/>
        <v>43106.611111106817</v>
      </c>
      <c r="C1339">
        <f t="shared" si="293"/>
        <v>0.21814324139641192</v>
      </c>
      <c r="D1339">
        <f t="shared" si="294"/>
        <v>20.218143241396412</v>
      </c>
      <c r="E1339">
        <f t="shared" si="295"/>
        <v>2E-3</v>
      </c>
      <c r="F1339">
        <f t="shared" si="301"/>
        <v>6.6666666666666671E-3</v>
      </c>
      <c r="G1339">
        <f t="shared" si="302"/>
        <v>0.11931195125208005</v>
      </c>
      <c r="H1339">
        <f t="shared" si="303"/>
        <v>0</v>
      </c>
      <c r="I1339">
        <f t="shared" si="304"/>
        <v>0.15032949662949183</v>
      </c>
      <c r="J1339">
        <f t="shared" si="304"/>
        <v>-0.21924578214166457</v>
      </c>
      <c r="K1339">
        <f t="shared" si="304"/>
        <v>-0.24535976061322864</v>
      </c>
      <c r="L1339">
        <f t="shared" si="304"/>
        <v>-6.8706571284442797E-2</v>
      </c>
      <c r="M1339">
        <f t="shared" si="304"/>
        <v>7.9295491785682497E-3</v>
      </c>
    </row>
    <row r="1340" spans="1:13">
      <c r="A1340" s="6">
        <f t="shared" si="296"/>
        <v>398700</v>
      </c>
      <c r="B1340" s="7">
        <f t="shared" si="297"/>
        <v>43106.614583329036</v>
      </c>
      <c r="C1340">
        <f t="shared" si="293"/>
        <v>0.27332970184437977</v>
      </c>
      <c r="D1340">
        <f t="shared" si="294"/>
        <v>20.273329701844379</v>
      </c>
      <c r="E1340">
        <f t="shared" si="295"/>
        <v>2E-3</v>
      </c>
      <c r="F1340">
        <f t="shared" si="301"/>
        <v>6.6666666666666671E-3</v>
      </c>
      <c r="G1340">
        <f t="shared" si="302"/>
        <v>0.11931195125208005</v>
      </c>
      <c r="H1340">
        <f t="shared" si="303"/>
        <v>0</v>
      </c>
      <c r="I1340">
        <f t="shared" si="304"/>
        <v>0.2030136908093397</v>
      </c>
      <c r="J1340">
        <f t="shared" si="304"/>
        <v>-0.19213059422103304</v>
      </c>
      <c r="K1340">
        <f t="shared" si="304"/>
        <v>-0.23663112012686169</v>
      </c>
      <c r="L1340">
        <f t="shared" si="304"/>
        <v>-7.1599847941621955E-2</v>
      </c>
      <c r="M1340">
        <f t="shared" si="304"/>
        <v>7.8713431480484913E-3</v>
      </c>
    </row>
    <row r="1341" spans="1:13">
      <c r="A1341" s="6">
        <f t="shared" si="296"/>
        <v>399000</v>
      </c>
      <c r="B1341" s="7">
        <f t="shared" si="297"/>
        <v>43106.618055551255</v>
      </c>
      <c r="C1341">
        <f t="shared" si="293"/>
        <v>0.32763017956157081</v>
      </c>
      <c r="D1341">
        <f t="shared" si="294"/>
        <v>20.32763017956157</v>
      </c>
      <c r="E1341">
        <f t="shared" si="295"/>
        <v>2E-3</v>
      </c>
      <c r="F1341">
        <f t="shared" si="301"/>
        <v>6.6666666666666671E-3</v>
      </c>
      <c r="G1341">
        <f t="shared" si="302"/>
        <v>0.11931195125208005</v>
      </c>
      <c r="H1341">
        <f t="shared" si="303"/>
        <v>0</v>
      </c>
      <c r="I1341">
        <f t="shared" ref="I1341:M1350" si="305">$B$1*EXP(-$G1341*I$9)*SIN($B$2*$A1341+$B$3-$G1341*I$9-$H1341)/SQRT((1+$G1341*$B$7)^2+($G1341*$B$7)^2)</f>
        <v>0.25503982762127392</v>
      </c>
      <c r="J1341">
        <f t="shared" si="305"/>
        <v>-0.16439262587300893</v>
      </c>
      <c r="K1341">
        <f t="shared" si="305"/>
        <v>-0.2271354532815513</v>
      </c>
      <c r="L1341">
        <f t="shared" si="305"/>
        <v>-7.4261037751398626E-2</v>
      </c>
      <c r="M1341">
        <f t="shared" si="305"/>
        <v>7.78762260501827E-3</v>
      </c>
    </row>
    <row r="1342" spans="1:13">
      <c r="A1342" s="6">
        <f t="shared" si="296"/>
        <v>399300</v>
      </c>
      <c r="B1342" s="7">
        <f t="shared" si="297"/>
        <v>43106.621527773474</v>
      </c>
      <c r="C1342">
        <f t="shared" si="293"/>
        <v>0.38086866262829344</v>
      </c>
      <c r="D1342">
        <f t="shared" si="294"/>
        <v>20.380868662628295</v>
      </c>
      <c r="E1342">
        <f t="shared" si="295"/>
        <v>2E-3</v>
      </c>
      <c r="F1342">
        <f t="shared" si="301"/>
        <v>6.6666666666666671E-3</v>
      </c>
      <c r="G1342">
        <f t="shared" si="302"/>
        <v>0.11931195125208005</v>
      </c>
      <c r="H1342">
        <f t="shared" si="303"/>
        <v>0</v>
      </c>
      <c r="I1342">
        <f t="shared" si="305"/>
        <v>0.30623926729269241</v>
      </c>
      <c r="J1342">
        <f t="shared" si="305"/>
        <v>-0.13612178814925385</v>
      </c>
      <c r="K1342">
        <f t="shared" si="305"/>
        <v>-0.21690353974297377</v>
      </c>
      <c r="L1342">
        <f t="shared" si="305"/>
        <v>-7.6681514617893479E-2</v>
      </c>
      <c r="M1342">
        <f t="shared" si="305"/>
        <v>7.6786589248708766E-3</v>
      </c>
    </row>
    <row r="1343" spans="1:13">
      <c r="A1343" s="6">
        <f t="shared" si="296"/>
        <v>399600</v>
      </c>
      <c r="B1343" s="7">
        <f t="shared" si="297"/>
        <v>43106.624999995693</v>
      </c>
      <c r="C1343">
        <f t="shared" si="293"/>
        <v>0.43287258152028768</v>
      </c>
      <c r="D1343">
        <f t="shared" si="294"/>
        <v>20.432872581520289</v>
      </c>
      <c r="E1343">
        <f t="shared" si="295"/>
        <v>2E-3</v>
      </c>
      <c r="F1343">
        <f t="shared" si="301"/>
        <v>6.6666666666666671E-3</v>
      </c>
      <c r="G1343">
        <f t="shared" si="302"/>
        <v>0.11931195125208005</v>
      </c>
      <c r="H1343">
        <f t="shared" si="303"/>
        <v>0</v>
      </c>
      <c r="I1343">
        <f t="shared" si="305"/>
        <v>0.35644604974288824</v>
      </c>
      <c r="J1343">
        <f t="shared" si="305"/>
        <v>-0.10740971936730447</v>
      </c>
      <c r="K1343">
        <f t="shared" si="305"/>
        <v>-0.20596854567871931</v>
      </c>
      <c r="L1343">
        <f t="shared" si="305"/>
        <v>-7.8853432702583895E-2</v>
      </c>
      <c r="M1343">
        <f t="shared" si="305"/>
        <v>7.5448053071973213E-3</v>
      </c>
    </row>
    <row r="1344" spans="1:13">
      <c r="A1344" s="6">
        <f t="shared" si="296"/>
        <v>399900</v>
      </c>
      <c r="B1344" s="7">
        <f t="shared" si="297"/>
        <v>43106.628472217912</v>
      </c>
      <c r="C1344">
        <f t="shared" si="293"/>
        <v>0.48347336848310535</v>
      </c>
      <c r="D1344">
        <f t="shared" si="294"/>
        <v>20.483473368483104</v>
      </c>
      <c r="E1344">
        <f t="shared" si="295"/>
        <v>2E-3</v>
      </c>
      <c r="F1344">
        <f t="shared" si="301"/>
        <v>6.6666666666666671E-3</v>
      </c>
      <c r="G1344">
        <f t="shared" si="302"/>
        <v>0.11931195125208005</v>
      </c>
      <c r="H1344">
        <f t="shared" si="303"/>
        <v>0</v>
      </c>
      <c r="I1344">
        <f t="shared" si="305"/>
        <v>0.4054974325332909</v>
      </c>
      <c r="J1344">
        <f t="shared" si="305"/>
        <v>-7.8349488070133297E-2</v>
      </c>
      <c r="K1344">
        <f t="shared" si="305"/>
        <v>-0.19436591625202917</v>
      </c>
      <c r="L1344">
        <f t="shared" si="305"/>
        <v>-8.0769751856146862E-2</v>
      </c>
      <c r="M1344">
        <f t="shared" si="305"/>
        <v>7.3864956309097453E-3</v>
      </c>
    </row>
    <row r="1345" spans="1:13">
      <c r="A1345" s="6">
        <f t="shared" si="296"/>
        <v>400200</v>
      </c>
      <c r="B1345" s="7">
        <f t="shared" si="297"/>
        <v>43106.631944440131</v>
      </c>
      <c r="C1345">
        <f t="shared" si="293"/>
        <v>0.53250700393485007</v>
      </c>
      <c r="D1345">
        <f t="shared" si="294"/>
        <v>20.53250700393485</v>
      </c>
      <c r="E1345">
        <f t="shared" si="295"/>
        <v>2E-3</v>
      </c>
      <c r="F1345">
        <f t="shared" si="301"/>
        <v>6.6666666666666671E-3</v>
      </c>
      <c r="G1345">
        <f t="shared" si="302"/>
        <v>0.11931195125208005</v>
      </c>
      <c r="H1345">
        <f t="shared" si="303"/>
        <v>0</v>
      </c>
      <c r="I1345">
        <f t="shared" si="305"/>
        <v>0.45323441838777845</v>
      </c>
      <c r="J1345">
        <f t="shared" si="305"/>
        <v>-4.9035291349786597E-2</v>
      </c>
      <c r="K1345">
        <f t="shared" si="305"/>
        <v>-0.18213326072832545</v>
      </c>
      <c r="L1345">
        <f t="shared" si="305"/>
        <v>-8.2424260438700547E-2</v>
      </c>
      <c r="M1345">
        <f t="shared" si="305"/>
        <v>7.2042430478477335E-3</v>
      </c>
    </row>
    <row r="1346" spans="1:13">
      <c r="A1346" s="6">
        <f t="shared" si="296"/>
        <v>400500</v>
      </c>
      <c r="B1346" s="7">
        <f t="shared" si="297"/>
        <v>43106.63541666235</v>
      </c>
      <c r="C1346">
        <f t="shared" si="293"/>
        <v>0.57981454812640443</v>
      </c>
      <c r="D1346">
        <f t="shared" si="294"/>
        <v>20.579814548126404</v>
      </c>
      <c r="E1346">
        <f t="shared" si="295"/>
        <v>2E-3</v>
      </c>
      <c r="F1346">
        <f t="shared" si="301"/>
        <v>6.6666666666666671E-3</v>
      </c>
      <c r="G1346">
        <f t="shared" si="302"/>
        <v>0.11931195125208005</v>
      </c>
      <c r="H1346">
        <f t="shared" si="303"/>
        <v>0</v>
      </c>
      <c r="I1346">
        <f t="shared" si="305"/>
        <v>0.4995022705733832</v>
      </c>
      <c r="J1346">
        <f t="shared" si="305"/>
        <v>-1.9562149512822986E-2</v>
      </c>
      <c r="K1346">
        <f t="shared" si="305"/>
        <v>-0.16931023056689845</v>
      </c>
      <c r="L1346">
        <f t="shared" si="305"/>
        <v>-8.3811595454484966E-2</v>
      </c>
      <c r="M1346">
        <f t="shared" si="305"/>
        <v>6.9986383194255873E-3</v>
      </c>
    </row>
    <row r="1347" spans="1:13">
      <c r="A1347" s="6">
        <f t="shared" si="296"/>
        <v>400800</v>
      </c>
      <c r="B1347" s="7">
        <f t="shared" si="297"/>
        <v>43106.638888884569</v>
      </c>
      <c r="C1347">
        <f t="shared" si="293"/>
        <v>0.62524265633560216</v>
      </c>
      <c r="D1347">
        <f t="shared" si="294"/>
        <v>20.625242656335601</v>
      </c>
      <c r="E1347">
        <f t="shared" si="295"/>
        <v>2E-3</v>
      </c>
      <c r="F1347">
        <f t="shared" si="301"/>
        <v>6.6666666666666671E-3</v>
      </c>
      <c r="G1347">
        <f t="shared" si="302"/>
        <v>0.11931195125208005</v>
      </c>
      <c r="H1347">
        <f t="shared" si="303"/>
        <v>0</v>
      </c>
      <c r="I1347">
        <f t="shared" si="305"/>
        <v>0.54415101447062575</v>
      </c>
      <c r="J1347">
        <f t="shared" si="305"/>
        <v>9.9744019226155958E-3</v>
      </c>
      <c r="K1347">
        <f t="shared" si="305"/>
        <v>-0.15593839089295269</v>
      </c>
      <c r="L1347">
        <f t="shared" si="305"/>
        <v>-8.4927259935708127E-2</v>
      </c>
      <c r="M1347">
        <f t="shared" si="305"/>
        <v>6.7703479017127291E-3</v>
      </c>
    </row>
    <row r="1348" spans="1:13">
      <c r="A1348" s="6">
        <f t="shared" si="296"/>
        <v>401100</v>
      </c>
      <c r="B1348" s="7">
        <f t="shared" si="297"/>
        <v>43106.642361106788</v>
      </c>
      <c r="C1348">
        <f t="shared" si="293"/>
        <v>0.66864407592544961</v>
      </c>
      <c r="D1348">
        <f t="shared" si="294"/>
        <v>20.668644075925449</v>
      </c>
      <c r="E1348">
        <f t="shared" si="295"/>
        <v>2E-3</v>
      </c>
      <c r="F1348">
        <f t="shared" si="301"/>
        <v>6.6666666666666671E-3</v>
      </c>
      <c r="G1348">
        <f t="shared" si="302"/>
        <v>0.11931195125208005</v>
      </c>
      <c r="H1348">
        <f t="shared" si="303"/>
        <v>0</v>
      </c>
      <c r="I1348">
        <f t="shared" si="305"/>
        <v>0.58703592370773983</v>
      </c>
      <c r="J1348">
        <f t="shared" si="305"/>
        <v>3.9478621899769063E-2</v>
      </c>
      <c r="K1348">
        <f t="shared" si="305"/>
        <v>-0.14206108576661</v>
      </c>
      <c r="L1348">
        <f t="shared" si="305"/>
        <v>-8.5767637519212181E-2</v>
      </c>
      <c r="M1348">
        <f t="shared" si="305"/>
        <v>6.5201117851541469E-3</v>
      </c>
    </row>
    <row r="1349" spans="1:13">
      <c r="A1349" s="6">
        <f t="shared" si="296"/>
        <v>401400</v>
      </c>
      <c r="B1349" s="7">
        <f t="shared" si="297"/>
        <v>43106.645833329007</v>
      </c>
      <c r="C1349">
        <f t="shared" si="293"/>
        <v>0.7098781236552002</v>
      </c>
      <c r="D1349">
        <f t="shared" si="294"/>
        <v>20.709878123655201</v>
      </c>
      <c r="E1349">
        <f t="shared" si="295"/>
        <v>2E-3</v>
      </c>
      <c r="F1349">
        <f t="shared" si="301"/>
        <v>6.6666666666666671E-3</v>
      </c>
      <c r="G1349">
        <f t="shared" si="302"/>
        <v>0.11931195125208005</v>
      </c>
      <c r="H1349">
        <f t="shared" si="303"/>
        <v>0</v>
      </c>
      <c r="I1349">
        <f t="shared" si="305"/>
        <v>0.62801798928300112</v>
      </c>
      <c r="J1349">
        <f t="shared" si="305"/>
        <v>6.8854874162466162E-2</v>
      </c>
      <c r="K1349">
        <f t="shared" si="305"/>
        <v>-0.12772329768559643</v>
      </c>
      <c r="L1349">
        <f t="shared" si="305"/>
        <v>-8.6330004168709451E-2</v>
      </c>
      <c r="M1349">
        <f t="shared" si="305"/>
        <v>6.2487410959333137E-3</v>
      </c>
    </row>
    <row r="1350" spans="1:13">
      <c r="A1350" s="6">
        <f t="shared" si="296"/>
        <v>401700</v>
      </c>
      <c r="B1350" s="7">
        <f t="shared" si="297"/>
        <v>43106.649305551226</v>
      </c>
      <c r="C1350">
        <f t="shared" si="293"/>
        <v>0.74881114169709251</v>
      </c>
      <c r="D1350">
        <f t="shared" si="294"/>
        <v>20.748811141697093</v>
      </c>
      <c r="E1350">
        <f t="shared" si="295"/>
        <v>2E-3</v>
      </c>
      <c r="F1350">
        <f t="shared" si="301"/>
        <v>6.6666666666666671E-3</v>
      </c>
      <c r="G1350">
        <f t="shared" si="302"/>
        <v>0.11931195125208005</v>
      </c>
      <c r="H1350">
        <f t="shared" si="303"/>
        <v>0</v>
      </c>
      <c r="I1350">
        <f t="shared" si="305"/>
        <v>0.66696437015451482</v>
      </c>
      <c r="J1350">
        <f t="shared" si="305"/>
        <v>9.8007937254619093E-2</v>
      </c>
      <c r="K1350">
        <f t="shared" si="305"/>
        <v>-0.11297150177702985</v>
      </c>
      <c r="L1350">
        <f t="shared" si="305"/>
        <v>-8.661253700459165E-2</v>
      </c>
      <c r="M1350">
        <f t="shared" si="305"/>
        <v>5.9571154667527387E-3</v>
      </c>
    </row>
    <row r="1351" spans="1:13">
      <c r="A1351" s="6">
        <f t="shared" si="296"/>
        <v>402000</v>
      </c>
      <c r="B1351" s="7">
        <f t="shared" si="297"/>
        <v>43106.652777773445</v>
      </c>
      <c r="C1351">
        <f t="shared" si="293"/>
        <v>0.78531693088065935</v>
      </c>
      <c r="D1351">
        <f t="shared" si="294"/>
        <v>20.785316930880658</v>
      </c>
      <c r="E1351">
        <f t="shared" si="295"/>
        <v>2E-3</v>
      </c>
      <c r="F1351">
        <f t="shared" si="301"/>
        <v>6.6666666666666671E-3</v>
      </c>
      <c r="G1351">
        <f t="shared" si="302"/>
        <v>0.11931195125208005</v>
      </c>
      <c r="H1351">
        <f t="shared" si="303"/>
        <v>0</v>
      </c>
      <c r="I1351">
        <f t="shared" ref="I1351:M1360" si="306">$B$1*EXP(-$G1351*I$9)*SIN($B$2*$A1351+$B$3-$G1351*I$9-$H1351)/SQRT((1+$G1351*$B$7)^2+($G1351*$B$7)^2)</f>
        <v>0.7037488238369588</v>
      </c>
      <c r="J1351">
        <f t="shared" si="306"/>
        <v>0.12684331317520331</v>
      </c>
      <c r="K1351">
        <f t="shared" si="306"/>
        <v>-9.7853515150916032E-2</v>
      </c>
      <c r="L1351">
        <f t="shared" si="306"/>
        <v>-8.6614320212690998E-2</v>
      </c>
      <c r="M1351">
        <f t="shared" si="306"/>
        <v>5.6461801855541387E-3</v>
      </c>
    </row>
    <row r="1352" spans="1:13">
      <c r="A1352" s="6">
        <f t="shared" si="296"/>
        <v>402300</v>
      </c>
      <c r="B1352" s="7">
        <f t="shared" si="297"/>
        <v>43106.656249995664</v>
      </c>
      <c r="C1352">
        <f t="shared" si="293"/>
        <v>0.81927715976012472</v>
      </c>
      <c r="D1352">
        <f t="shared" si="294"/>
        <v>20.819277159760126</v>
      </c>
      <c r="E1352">
        <f t="shared" si="295"/>
        <v>2E-3</v>
      </c>
      <c r="F1352">
        <f t="shared" si="301"/>
        <v>6.6666666666666671E-3</v>
      </c>
      <c r="G1352">
        <f t="shared" si="302"/>
        <v>0.11931195125208005</v>
      </c>
      <c r="H1352">
        <f t="shared" si="303"/>
        <v>0</v>
      </c>
      <c r="I1352">
        <f t="shared" si="306"/>
        <v>0.73825211560938464</v>
      </c>
      <c r="J1352">
        <f t="shared" si="306"/>
        <v>0.15526753368812629</v>
      </c>
      <c r="K1352">
        <f t="shared" si="306"/>
        <v>-8.2418341903719675E-2</v>
      </c>
      <c r="L1352">
        <f t="shared" si="306"/>
        <v>-8.6335348012839444E-2</v>
      </c>
      <c r="M1352">
        <f t="shared" si="306"/>
        <v>5.3169431314216056E-3</v>
      </c>
    </row>
    <row r="1353" spans="1:13">
      <c r="A1353" s="6">
        <f t="shared" si="296"/>
        <v>402600</v>
      </c>
      <c r="B1353" s="7">
        <f t="shared" si="297"/>
        <v>43106.659722217883</v>
      </c>
      <c r="C1353">
        <f t="shared" si="293"/>
        <v>0.85058174817911569</v>
      </c>
      <c r="D1353">
        <f t="shared" si="294"/>
        <v>20.850581748179117</v>
      </c>
      <c r="E1353">
        <f t="shared" si="295"/>
        <v>2E-3</v>
      </c>
      <c r="F1353">
        <f t="shared" si="301"/>
        <v>6.6666666666666671E-3</v>
      </c>
      <c r="G1353">
        <f t="shared" si="302"/>
        <v>0.11931195125208005</v>
      </c>
      <c r="H1353">
        <f t="shared" si="303"/>
        <v>0</v>
      </c>
      <c r="I1353">
        <f t="shared" si="306"/>
        <v>0.77036240500784303</v>
      </c>
      <c r="J1353">
        <f t="shared" si="306"/>
        <v>0.18318846329424432</v>
      </c>
      <c r="K1353">
        <f t="shared" si="306"/>
        <v>-6.6716014274349617E-2</v>
      </c>
      <c r="L1353">
        <f t="shared" si="306"/>
        <v>-8.577652467760509E-2</v>
      </c>
      <c r="M1353">
        <f t="shared" si="306"/>
        <v>4.9704715075984205E-3</v>
      </c>
    </row>
    <row r="1354" spans="1:13">
      <c r="A1354" s="6">
        <f t="shared" si="296"/>
        <v>402900</v>
      </c>
      <c r="B1354" s="7">
        <f t="shared" si="297"/>
        <v>43106.663194440102</v>
      </c>
      <c r="C1354">
        <f t="shared" si="293"/>
        <v>0.87912922408923722</v>
      </c>
      <c r="D1354">
        <f t="shared" si="294"/>
        <v>20.879129224089237</v>
      </c>
      <c r="E1354">
        <f t="shared" si="295"/>
        <v>2E-3</v>
      </c>
      <c r="F1354">
        <f t="shared" si="301"/>
        <v>6.6666666666666671E-3</v>
      </c>
      <c r="G1354">
        <f t="shared" si="302"/>
        <v>0.11931195125208005</v>
      </c>
      <c r="H1354">
        <f t="shared" si="303"/>
        <v>0</v>
      </c>
      <c r="I1354">
        <f t="shared" si="306"/>
        <v>0.79997560834989756</v>
      </c>
      <c r="J1354">
        <f t="shared" si="306"/>
        <v>0.2105155978833515</v>
      </c>
      <c r="K1354">
        <f t="shared" si="306"/>
        <v>-5.0797430467496907E-2</v>
      </c>
      <c r="L1354">
        <f t="shared" si="306"/>
        <v>-8.4939661601143954E-2</v>
      </c>
      <c r="M1354">
        <f t="shared" si="306"/>
        <v>4.6078883822083189E-3</v>
      </c>
    </row>
    <row r="1355" spans="1:13">
      <c r="A1355" s="6">
        <f t="shared" si="296"/>
        <v>403200</v>
      </c>
      <c r="B1355" s="7">
        <f t="shared" si="297"/>
        <v>43106.66666666232</v>
      </c>
      <c r="C1355">
        <f t="shared" si="293"/>
        <v>0.90482705246596407</v>
      </c>
      <c r="D1355">
        <f t="shared" si="294"/>
        <v>20.904827052465965</v>
      </c>
      <c r="E1355">
        <f t="shared" si="295"/>
        <v>2E-3</v>
      </c>
      <c r="F1355">
        <f t="shared" si="301"/>
        <v>6.6666666666666671E-3</v>
      </c>
      <c r="G1355">
        <f t="shared" si="302"/>
        <v>0.11931195125208005</v>
      </c>
      <c r="H1355">
        <f t="shared" si="303"/>
        <v>0</v>
      </c>
      <c r="I1355">
        <f t="shared" si="306"/>
        <v>0.82699573611597865</v>
      </c>
      <c r="J1355">
        <f t="shared" si="306"/>
        <v>0.23716035809812158</v>
      </c>
      <c r="K1355">
        <f t="shared" si="306"/>
        <v>-3.4714189669990236E-2</v>
      </c>
      <c r="L1355">
        <f t="shared" si="306"/>
        <v>-8.3827471427668346E-2</v>
      </c>
      <c r="M1355">
        <f t="shared" si="306"/>
        <v>4.2303690478938463E-3</v>
      </c>
    </row>
    <row r="1356" spans="1:13">
      <c r="A1356" s="6">
        <f t="shared" si="296"/>
        <v>403500</v>
      </c>
      <c r="B1356" s="7">
        <f t="shared" si="297"/>
        <v>43106.670138884539</v>
      </c>
      <c r="C1356">
        <f t="shared" ref="C1356:C1419" si="307">$B$1*SIN($B$2*A1356+$B$3)</f>
        <v>0.92759193525567085</v>
      </c>
      <c r="D1356">
        <f t="shared" ref="D1356:D1419" si="308">C1356-$B$8</f>
        <v>20.92759193525567</v>
      </c>
      <c r="E1356">
        <f t="shared" ref="E1356:E1419" si="309">$B$5*ABS($B$8)</f>
        <v>2E-3</v>
      </c>
      <c r="F1356">
        <f t="shared" si="301"/>
        <v>6.6666666666666671E-3</v>
      </c>
      <c r="G1356">
        <f t="shared" si="302"/>
        <v>0.11931195125208005</v>
      </c>
      <c r="H1356">
        <f t="shared" si="303"/>
        <v>0</v>
      </c>
      <c r="I1356">
        <f t="shared" si="306"/>
        <v>0.85133520409396424</v>
      </c>
      <c r="J1356">
        <f t="shared" si="306"/>
        <v>0.26303637645906575</v>
      </c>
      <c r="K1356">
        <f t="shared" si="306"/>
        <v>-1.8518424794961526E-2</v>
      </c>
      <c r="L1356">
        <f t="shared" si="306"/>
        <v>-8.2443559258564947E-2</v>
      </c>
      <c r="M1356">
        <f t="shared" si="306"/>
        <v>3.8391372121719934E-3</v>
      </c>
    </row>
    <row r="1357" spans="1:13">
      <c r="A1357" s="6">
        <f t="shared" ref="A1357:A1420" si="310">A1356+300</f>
        <v>403800</v>
      </c>
      <c r="B1357" s="7">
        <f t="shared" ref="B1357:B1420" si="311">B1356+300/86400</f>
        <v>43106.673611106758</v>
      </c>
      <c r="C1357">
        <f t="shared" si="307"/>
        <v>0.9473500813815714</v>
      </c>
      <c r="D1357">
        <f t="shared" si="308"/>
        <v>20.947350081381572</v>
      </c>
      <c r="E1357">
        <f t="shared" si="309"/>
        <v>2E-3</v>
      </c>
      <c r="F1357">
        <f t="shared" si="301"/>
        <v>6.6666666666666671E-3</v>
      </c>
      <c r="G1357">
        <f t="shared" si="302"/>
        <v>0.11931195125208005</v>
      </c>
      <c r="H1357">
        <f t="shared" si="303"/>
        <v>0</v>
      </c>
      <c r="I1357">
        <f t="shared" si="306"/>
        <v>0.87291511727845961</v>
      </c>
      <c r="J1357">
        <f t="shared" si="306"/>
        <v>0.28805977731984617</v>
      </c>
      <c r="K1357">
        <f t="shared" si="306"/>
        <v>-2.2626334959477269E-3</v>
      </c>
      <c r="L1357">
        <f t="shared" si="306"/>
        <v>-8.0792410966661649E-2</v>
      </c>
      <c r="M1357">
        <f t="shared" si="306"/>
        <v>3.4354610308552735E-3</v>
      </c>
    </row>
    <row r="1358" spans="1:13">
      <c r="A1358" s="6">
        <f t="shared" si="310"/>
        <v>404100</v>
      </c>
      <c r="B1358" s="7">
        <f t="shared" si="311"/>
        <v>43106.677083328977</v>
      </c>
      <c r="C1358">
        <f t="shared" si="307"/>
        <v>0.96403744593327623</v>
      </c>
      <c r="D1358">
        <f t="shared" si="308"/>
        <v>20.964037445933275</v>
      </c>
      <c r="E1358">
        <f t="shared" si="309"/>
        <v>2E-3</v>
      </c>
      <c r="F1358">
        <f t="shared" si="301"/>
        <v>6.6666666666666671E-3</v>
      </c>
      <c r="G1358">
        <f t="shared" si="302"/>
        <v>0.11931195125208005</v>
      </c>
      <c r="H1358">
        <f t="shared" si="303"/>
        <v>0</v>
      </c>
      <c r="I1358">
        <f t="shared" si="306"/>
        <v>0.89166552560444867</v>
      </c>
      <c r="J1358">
        <f t="shared" si="306"/>
        <v>0.31214944874538902</v>
      </c>
      <c r="K1358">
        <f t="shared" si="306"/>
        <v>1.4000492001252219E-2</v>
      </c>
      <c r="L1358">
        <f t="shared" si="306"/>
        <v>-7.8879378655527077E-2</v>
      </c>
      <c r="M1358">
        <f t="shared" si="306"/>
        <v>3.0206489973971444E-3</v>
      </c>
    </row>
    <row r="1359" spans="1:13">
      <c r="A1359" s="6">
        <f t="shared" si="310"/>
        <v>404400</v>
      </c>
      <c r="B1359" s="7">
        <f t="shared" si="311"/>
        <v>43106.680555551196</v>
      </c>
      <c r="C1359">
        <f t="shared" si="307"/>
        <v>0.97759993776476195</v>
      </c>
      <c r="D1359">
        <f t="shared" si="308"/>
        <v>20.977599937764762</v>
      </c>
      <c r="E1359">
        <f t="shared" si="309"/>
        <v>2E-3</v>
      </c>
      <c r="F1359">
        <f t="shared" si="301"/>
        <v>6.6666666666666671E-3</v>
      </c>
      <c r="G1359">
        <f t="shared" si="302"/>
        <v>0.11931195125208005</v>
      </c>
      <c r="H1359">
        <f t="shared" si="303"/>
        <v>0</v>
      </c>
      <c r="I1359">
        <f t="shared" si="306"/>
        <v>0.90752565068648805</v>
      </c>
      <c r="J1359">
        <f t="shared" si="306"/>
        <v>0.33522730543164908</v>
      </c>
      <c r="K1359">
        <f t="shared" si="306"/>
        <v>3.0218235697455829E-2</v>
      </c>
      <c r="L1359">
        <f t="shared" si="306"/>
        <v>-7.6710663310929142E-2</v>
      </c>
      <c r="M1359">
        <f t="shared" si="306"/>
        <v>2.5960457014842821E-3</v>
      </c>
    </row>
    <row r="1360" spans="1:13">
      <c r="A1360" s="6">
        <f t="shared" si="310"/>
        <v>404700</v>
      </c>
      <c r="B1360" s="7">
        <f t="shared" si="311"/>
        <v>43106.684027773415</v>
      </c>
      <c r="C1360">
        <f t="shared" si="307"/>
        <v>0.98799359482774818</v>
      </c>
      <c r="D1360">
        <f t="shared" si="308"/>
        <v>20.987993594827749</v>
      </c>
      <c r="E1360">
        <f t="shared" si="309"/>
        <v>2E-3</v>
      </c>
      <c r="F1360">
        <f t="shared" si="301"/>
        <v>6.6666666666666671E-3</v>
      </c>
      <c r="G1360">
        <f t="shared" si="302"/>
        <v>0.11931195125208005</v>
      </c>
      <c r="H1360">
        <f t="shared" si="303"/>
        <v>0</v>
      </c>
      <c r="I1360">
        <f t="shared" si="306"/>
        <v>0.92044408282839074</v>
      </c>
      <c r="J1360">
        <f t="shared" si="306"/>
        <v>0.35721854181468859</v>
      </c>
      <c r="K1360">
        <f t="shared" si="306"/>
        <v>4.6338028696015415E-2</v>
      </c>
      <c r="L1360">
        <f t="shared" si="306"/>
        <v>-7.4293294700691556E-2</v>
      </c>
      <c r="M1360">
        <f t="shared" si="306"/>
        <v>2.1630274706254476E-3</v>
      </c>
    </row>
    <row r="1361" spans="1:13">
      <c r="A1361" s="6">
        <f t="shared" si="310"/>
        <v>405000</v>
      </c>
      <c r="B1361" s="7">
        <f t="shared" si="311"/>
        <v>43106.687499995634</v>
      </c>
      <c r="C1361">
        <f t="shared" si="307"/>
        <v>0.99518472667218394</v>
      </c>
      <c r="D1361">
        <f t="shared" si="308"/>
        <v>20.995184726672186</v>
      </c>
      <c r="E1361">
        <f t="shared" si="309"/>
        <v>2E-3</v>
      </c>
      <c r="F1361">
        <f t="shared" si="301"/>
        <v>6.6666666666666671E-3</v>
      </c>
      <c r="G1361">
        <f t="shared" si="302"/>
        <v>0.11931195125208005</v>
      </c>
      <c r="H1361">
        <f t="shared" si="303"/>
        <v>0</v>
      </c>
      <c r="I1361">
        <f t="shared" ref="I1361:M1370" si="312">$B$1*EXP(-$G1361*I$9)*SIN($B$2*$A1361+$B$3-$G1361*I$9-$H1361)/SQRT((1+$G1361*$B$7)^2+($G1361*$B$7)^2)</f>
        <v>0.93037894766484197</v>
      </c>
      <c r="J1361">
        <f t="shared" si="312"/>
        <v>0.37805187454867178</v>
      </c>
      <c r="K1361">
        <f t="shared" si="312"/>
        <v>6.2307619601915908E-2</v>
      </c>
      <c r="L1361">
        <f t="shared" si="312"/>
        <v>-7.1635108588099974E-2</v>
      </c>
      <c r="M1361">
        <f t="shared" si="312"/>
        <v>1.7229979088639023E-3</v>
      </c>
    </row>
    <row r="1362" spans="1:13">
      <c r="A1362" s="6">
        <f t="shared" si="310"/>
        <v>405300</v>
      </c>
      <c r="B1362" s="7">
        <f t="shared" si="311"/>
        <v>43106.690972217853</v>
      </c>
      <c r="C1362">
        <f t="shared" si="307"/>
        <v>0.9991500236519314</v>
      </c>
      <c r="D1362">
        <f t="shared" si="308"/>
        <v>20.999150023651932</v>
      </c>
      <c r="E1362">
        <f t="shared" si="309"/>
        <v>2E-3</v>
      </c>
      <c r="F1362">
        <f t="shared" si="301"/>
        <v>6.6666666666666671E-3</v>
      </c>
      <c r="G1362">
        <f t="shared" si="302"/>
        <v>0.11931195125208005</v>
      </c>
      <c r="H1362">
        <f t="shared" si="303"/>
        <v>0</v>
      </c>
      <c r="I1362">
        <f t="shared" si="312"/>
        <v>0.93729804189477972</v>
      </c>
      <c r="J1362">
        <f t="shared" si="312"/>
        <v>0.39765977356678817</v>
      </c>
      <c r="K1362">
        <f t="shared" si="312"/>
        <v>7.8075243891709167E-2</v>
      </c>
      <c r="L1362">
        <f t="shared" si="312"/>
        <v>-6.874472133271961E-2</v>
      </c>
      <c r="M1362">
        <f t="shared" si="312"/>
        <v>1.2773833470744894E-3</v>
      </c>
    </row>
    <row r="1363" spans="1:13">
      <c r="A1363" s="6">
        <f t="shared" si="310"/>
        <v>405600</v>
      </c>
      <c r="B1363" s="7">
        <f t="shared" si="311"/>
        <v>43106.694444440072</v>
      </c>
      <c r="C1363">
        <f t="shared" si="307"/>
        <v>0.99987663248166281</v>
      </c>
      <c r="D1363">
        <f t="shared" si="308"/>
        <v>20.999876632481662</v>
      </c>
      <c r="E1363">
        <f t="shared" si="309"/>
        <v>2E-3</v>
      </c>
      <c r="F1363">
        <f t="shared" si="301"/>
        <v>6.6666666666666671E-3</v>
      </c>
      <c r="G1363">
        <f t="shared" si="302"/>
        <v>0.11931195125208005</v>
      </c>
      <c r="H1363">
        <f t="shared" si="303"/>
        <v>0</v>
      </c>
      <c r="I1363">
        <f t="shared" si="312"/>
        <v>0.94117893766656868</v>
      </c>
      <c r="J1363">
        <f t="shared" si="312"/>
        <v>0.41597868097613078</v>
      </c>
      <c r="K1363">
        <f t="shared" si="312"/>
        <v>9.3589791705277828E-2</v>
      </c>
      <c r="L1363">
        <f t="shared" si="312"/>
        <v>-6.5631501960955074E-2</v>
      </c>
      <c r="M1363">
        <f t="shared" si="312"/>
        <v>8.2762821959308467E-4</v>
      </c>
    </row>
    <row r="1364" spans="1:13">
      <c r="A1364" s="6">
        <f t="shared" si="310"/>
        <v>405900</v>
      </c>
      <c r="B1364" s="7">
        <f t="shared" si="311"/>
        <v>43106.697916662291</v>
      </c>
      <c r="C1364">
        <f t="shared" si="307"/>
        <v>0.99736219790005554</v>
      </c>
      <c r="D1364">
        <f t="shared" si="308"/>
        <v>20.997362197900056</v>
      </c>
      <c r="E1364">
        <f t="shared" si="309"/>
        <v>2E-3</v>
      </c>
      <c r="F1364">
        <f t="shared" si="301"/>
        <v>6.6666666666666671E-3</v>
      </c>
      <c r="G1364">
        <f t="shared" si="302"/>
        <v>0.11931195125208005</v>
      </c>
      <c r="H1364">
        <f t="shared" si="303"/>
        <v>0</v>
      </c>
      <c r="I1364">
        <f t="shared" si="312"/>
        <v>0.94200905527661249</v>
      </c>
      <c r="J1364">
        <f t="shared" si="312"/>
        <v>0.43294921707702078</v>
      </c>
      <c r="K1364">
        <f t="shared" si="312"/>
        <v>0.10880097351556442</v>
      </c>
      <c r="L1364">
        <f t="shared" si="312"/>
        <v>-6.2305541796879353E-2</v>
      </c>
      <c r="M1364">
        <f t="shared" si="312"/>
        <v>3.7519038216414892E-4</v>
      </c>
    </row>
    <row r="1365" spans="1:13">
      <c r="A1365" s="6">
        <f t="shared" si="310"/>
        <v>406200</v>
      </c>
      <c r="B1365" s="7">
        <f t="shared" si="311"/>
        <v>43106.70138888451</v>
      </c>
      <c r="C1365">
        <f t="shared" si="307"/>
        <v>0.99161487030423723</v>
      </c>
      <c r="D1365">
        <f t="shared" si="308"/>
        <v>20.991614870304236</v>
      </c>
      <c r="E1365">
        <f t="shared" si="309"/>
        <v>2E-3</v>
      </c>
      <c r="F1365">
        <f t="shared" si="301"/>
        <v>6.6666666666666671E-3</v>
      </c>
      <c r="G1365">
        <f t="shared" si="302"/>
        <v>0.11931195125208005</v>
      </c>
      <c r="H1365">
        <f t="shared" si="303"/>
        <v>0</v>
      </c>
      <c r="I1365">
        <f t="shared" si="312"/>
        <v>0.93978570394574468</v>
      </c>
      <c r="J1365">
        <f t="shared" si="312"/>
        <v>0.44851637283890911</v>
      </c>
      <c r="K1365">
        <f t="shared" si="312"/>
        <v>0.12365948313919864</v>
      </c>
      <c r="L1365">
        <f t="shared" si="312"/>
        <v>-5.8777621751783596E-2</v>
      </c>
      <c r="M1365">
        <f t="shared" si="312"/>
        <v>-7.8463613615335434E-5</v>
      </c>
    </row>
    <row r="1366" spans="1:13">
      <c r="A1366" s="6">
        <f t="shared" si="310"/>
        <v>406500</v>
      </c>
      <c r="B1366" s="7">
        <f t="shared" si="311"/>
        <v>43106.704861106729</v>
      </c>
      <c r="C1366">
        <f t="shared" si="307"/>
        <v>0.98265327933073709</v>
      </c>
      <c r="D1366">
        <f t="shared" si="308"/>
        <v>20.982653279330737</v>
      </c>
      <c r="E1366">
        <f t="shared" si="309"/>
        <v>2E-3</v>
      </c>
      <c r="F1366">
        <f t="shared" si="301"/>
        <v>6.6666666666666671E-3</v>
      </c>
      <c r="G1366">
        <f t="shared" si="302"/>
        <v>0.11931195125208005</v>
      </c>
      <c r="H1366">
        <f t="shared" si="303"/>
        <v>0</v>
      </c>
      <c r="I1366">
        <f t="shared" si="312"/>
        <v>0.9345160905412403</v>
      </c>
      <c r="J1366">
        <f t="shared" si="312"/>
        <v>0.46262968820904887</v>
      </c>
      <c r="K1366">
        <f t="shared" si="312"/>
        <v>0.13811715755971066</v>
      </c>
      <c r="L1366">
        <f t="shared" si="312"/>
        <v>-5.5059177378461464E-2</v>
      </c>
      <c r="M1366">
        <f t="shared" si="312"/>
        <v>-5.318632740401604E-4</v>
      </c>
    </row>
    <row r="1367" spans="1:13">
      <c r="A1367" s="6">
        <f t="shared" si="310"/>
        <v>406800</v>
      </c>
      <c r="B1367" s="7">
        <f t="shared" si="311"/>
        <v>43106.708333328948</v>
      </c>
      <c r="C1367">
        <f t="shared" si="307"/>
        <v>0.97050647346857488</v>
      </c>
      <c r="D1367">
        <f t="shared" si="308"/>
        <v>20.970506473468575</v>
      </c>
      <c r="E1367">
        <f t="shared" si="309"/>
        <v>2E-3</v>
      </c>
      <c r="F1367">
        <f t="shared" si="301"/>
        <v>6.6666666666666671E-3</v>
      </c>
      <c r="G1367">
        <f t="shared" si="302"/>
        <v>0.11931195125208005</v>
      </c>
      <c r="H1367">
        <f t="shared" si="303"/>
        <v>0</v>
      </c>
      <c r="I1367">
        <f t="shared" si="312"/>
        <v>0.92621729621616389</v>
      </c>
      <c r="J1367">
        <f t="shared" si="312"/>
        <v>0.47524341567589068</v>
      </c>
      <c r="K1367">
        <f t="shared" si="312"/>
        <v>0.1521271330452143</v>
      </c>
      <c r="L1367">
        <f t="shared" si="312"/>
        <v>-5.1162261803513881E-2</v>
      </c>
      <c r="M1367">
        <f t="shared" si="312"/>
        <v>-9.8353892981874929E-4</v>
      </c>
    </row>
    <row r="1368" spans="1:13">
      <c r="A1368" s="6">
        <f t="shared" si="310"/>
        <v>407100</v>
      </c>
      <c r="B1368" s="7">
        <f t="shared" si="311"/>
        <v>43106.711805551167</v>
      </c>
      <c r="C1368">
        <f t="shared" si="307"/>
        <v>0.95521382590023085</v>
      </c>
      <c r="D1368">
        <f t="shared" si="308"/>
        <v>20.955213825900231</v>
      </c>
      <c r="E1368">
        <f t="shared" si="309"/>
        <v>2E-3</v>
      </c>
      <c r="F1368">
        <f t="shared" si="301"/>
        <v>6.6666666666666671E-3</v>
      </c>
      <c r="G1368">
        <f t="shared" si="302"/>
        <v>0.11931195125208005</v>
      </c>
      <c r="H1368">
        <f t="shared" si="303"/>
        <v>0</v>
      </c>
      <c r="I1368">
        <f t="shared" si="312"/>
        <v>0.91491622104177994</v>
      </c>
      <c r="J1368">
        <f t="shared" si="312"/>
        <v>0.48631666855704697</v>
      </c>
      <c r="K1368">
        <f t="shared" si="312"/>
        <v>0.16564399705453672</v>
      </c>
      <c r="L1368">
        <f t="shared" si="312"/>
        <v>-4.7099506657822511E-2</v>
      </c>
      <c r="M1368">
        <f t="shared" si="312"/>
        <v>-1.4320264999228356E-3</v>
      </c>
    </row>
    <row r="1369" spans="1:13">
      <c r="A1369" s="6">
        <f t="shared" si="310"/>
        <v>407400</v>
      </c>
      <c r="B1369" s="7">
        <f t="shared" si="311"/>
        <v>43106.715277773386</v>
      </c>
      <c r="C1369">
        <f t="shared" si="307"/>
        <v>0.93682490687570708</v>
      </c>
      <c r="D1369">
        <f t="shared" si="308"/>
        <v>20.936824906875707</v>
      </c>
      <c r="E1369">
        <f t="shared" si="309"/>
        <v>2E-3</v>
      </c>
      <c r="F1369">
        <f t="shared" si="301"/>
        <v>6.6666666666666671E-3</v>
      </c>
      <c r="G1369">
        <f t="shared" si="302"/>
        <v>0.11931195125208005</v>
      </c>
      <c r="H1369">
        <f t="shared" si="303"/>
        <v>0</v>
      </c>
      <c r="I1369">
        <f t="shared" si="312"/>
        <v>0.90064949681249684</v>
      </c>
      <c r="J1369">
        <f t="shared" si="312"/>
        <v>0.4958135535311553</v>
      </c>
      <c r="K1369">
        <f t="shared" si="312"/>
        <v>0.17862393543939581</v>
      </c>
      <c r="L1369">
        <f t="shared" si="312"/>
        <v>-4.2884081131834541E-2</v>
      </c>
      <c r="M1369">
        <f t="shared" si="312"/>
        <v>-1.8758722373231026E-3</v>
      </c>
    </row>
    <row r="1370" spans="1:13">
      <c r="A1370" s="6">
        <f t="shared" si="310"/>
        <v>407700</v>
      </c>
      <c r="B1370" s="7">
        <f t="shared" si="311"/>
        <v>43106.718749995605</v>
      </c>
      <c r="C1370">
        <f t="shared" si="307"/>
        <v>0.91539932303337845</v>
      </c>
      <c r="D1370">
        <f t="shared" si="308"/>
        <v>20.915399323033377</v>
      </c>
      <c r="E1370">
        <f t="shared" si="309"/>
        <v>2E-3</v>
      </c>
      <c r="F1370">
        <f t="shared" si="301"/>
        <v>6.6666666666666671E-3</v>
      </c>
      <c r="G1370">
        <f t="shared" si="302"/>
        <v>0.11931195125208005</v>
      </c>
      <c r="H1370">
        <f t="shared" si="303"/>
        <v>0</v>
      </c>
      <c r="I1370">
        <f t="shared" si="312"/>
        <v>0.88346336830598771</v>
      </c>
      <c r="J1370">
        <f t="shared" si="312"/>
        <v>0.50370328698404221</v>
      </c>
      <c r="K1370">
        <f t="shared" si="312"/>
        <v>0.19102487446547456</v>
      </c>
      <c r="L1370">
        <f t="shared" si="312"/>
        <v>-3.8529649288379576E-2</v>
      </c>
      <c r="M1370">
        <f t="shared" si="312"/>
        <v>-2.3136374412276433E-3</v>
      </c>
    </row>
    <row r="1371" spans="1:13">
      <c r="A1371" s="6">
        <f t="shared" si="310"/>
        <v>408000</v>
      </c>
      <c r="B1371" s="7">
        <f t="shared" si="311"/>
        <v>43106.722222217824</v>
      </c>
      <c r="C1371">
        <f t="shared" si="307"/>
        <v>0.89100652418843174</v>
      </c>
      <c r="D1371">
        <f t="shared" si="308"/>
        <v>20.89100652418843</v>
      </c>
      <c r="E1371">
        <f t="shared" si="309"/>
        <v>2E-3</v>
      </c>
      <c r="F1371">
        <f t="shared" si="301"/>
        <v>6.6666666666666671E-3</v>
      </c>
      <c r="G1371">
        <f t="shared" si="302"/>
        <v>0.11931195125208005</v>
      </c>
      <c r="H1371">
        <f t="shared" si="303"/>
        <v>0</v>
      </c>
      <c r="I1371">
        <f t="shared" ref="I1371:M1380" si="313">$B$1*EXP(-$G1371*I$9)*SIN($B$2*$A1371+$B$3-$G1371*I$9-$H1371)/SQRT((1+$G1371*$B$7)^2+($G1371*$B$7)^2)</f>
        <v>0.86341354338334653</v>
      </c>
      <c r="J1371">
        <f t="shared" si="313"/>
        <v>0.50996029479207083</v>
      </c>
      <c r="K1371">
        <f t="shared" si="313"/>
        <v>0.20280661719205736</v>
      </c>
      <c r="L1371">
        <f t="shared" si="313"/>
        <v>-3.4050325771380403E-2</v>
      </c>
      <c r="M1371">
        <f t="shared" si="313"/>
        <v>-2.7439031205494387E-3</v>
      </c>
    </row>
    <row r="1372" spans="1:13">
      <c r="A1372" s="6">
        <f t="shared" si="310"/>
        <v>408300</v>
      </c>
      <c r="B1372" s="7">
        <f t="shared" si="311"/>
        <v>43106.725694440043</v>
      </c>
      <c r="C1372">
        <f t="shared" si="307"/>
        <v>0.86372557821525997</v>
      </c>
      <c r="D1372">
        <f t="shared" si="308"/>
        <v>20.863725578215259</v>
      </c>
      <c r="E1372">
        <f t="shared" si="309"/>
        <v>2E-3</v>
      </c>
      <c r="F1372">
        <f t="shared" si="301"/>
        <v>6.6666666666666671E-3</v>
      </c>
      <c r="G1372">
        <f t="shared" si="302"/>
        <v>0.11931195125208005</v>
      </c>
      <c r="H1372">
        <f t="shared" si="303"/>
        <v>0</v>
      </c>
      <c r="I1372">
        <f t="shared" si="313"/>
        <v>0.8405650124152424</v>
      </c>
      <c r="J1372">
        <f t="shared" si="313"/>
        <v>0.51456429521920066</v>
      </c>
      <c r="K1372">
        <f t="shared" si="313"/>
        <v>0.2139309737681159</v>
      </c>
      <c r="L1372">
        <f t="shared" si="313"/>
        <v>-2.9460630054041492E-2</v>
      </c>
      <c r="M1372">
        <f t="shared" si="313"/>
        <v>-3.1652745934848546E-3</v>
      </c>
    </row>
    <row r="1373" spans="1:13">
      <c r="A1373" s="6">
        <f t="shared" si="310"/>
        <v>408600</v>
      </c>
      <c r="B1373" s="7">
        <f t="shared" si="311"/>
        <v>43106.729166662262</v>
      </c>
      <c r="C1373">
        <f t="shared" si="307"/>
        <v>0.83364491475340985</v>
      </c>
      <c r="D1373">
        <f t="shared" si="308"/>
        <v>20.83364491475341</v>
      </c>
      <c r="E1373">
        <f t="shared" si="309"/>
        <v>2E-3</v>
      </c>
      <c r="F1373">
        <f t="shared" si="301"/>
        <v>6.6666666666666671E-3</v>
      </c>
      <c r="G1373">
        <f t="shared" si="302"/>
        <v>0.11931195125208005</v>
      </c>
      <c r="H1373">
        <f t="shared" si="303"/>
        <v>0</v>
      </c>
      <c r="I1373">
        <f t="shared" si="313"/>
        <v>0.81499183761930016</v>
      </c>
      <c r="J1373">
        <f t="shared" si="313"/>
        <v>0.5175003646590931</v>
      </c>
      <c r="K1373">
        <f t="shared" si="313"/>
        <v>0.22436188522255807</v>
      </c>
      <c r="L1373">
        <f t="shared" si="313"/>
        <v>-2.4775439374795559E-2</v>
      </c>
      <c r="M1373">
        <f t="shared" si="313"/>
        <v>-3.5763860082960682E-3</v>
      </c>
    </row>
    <row r="1374" spans="1:13">
      <c r="A1374" s="6">
        <f t="shared" si="310"/>
        <v>408900</v>
      </c>
      <c r="B1374" s="7">
        <f t="shared" si="311"/>
        <v>43106.732638884481</v>
      </c>
      <c r="C1374">
        <f t="shared" si="307"/>
        <v>0.80086203856792393</v>
      </c>
      <c r="D1374">
        <f t="shared" si="308"/>
        <v>20.800862038567924</v>
      </c>
      <c r="E1374">
        <f t="shared" si="309"/>
        <v>2E-3</v>
      </c>
      <c r="F1374">
        <f t="shared" si="301"/>
        <v>6.6666666666666671E-3</v>
      </c>
      <c r="G1374">
        <f t="shared" si="302"/>
        <v>0.11931195125208005</v>
      </c>
      <c r="H1374">
        <f t="shared" si="303"/>
        <v>0</v>
      </c>
      <c r="I1374">
        <f t="shared" si="313"/>
        <v>0.78677691299162567</v>
      </c>
      <c r="J1374">
        <f t="shared" si="313"/>
        <v>0.5187589860091335</v>
      </c>
      <c r="K1374">
        <f t="shared" si="313"/>
        <v>0.23406554034733548</v>
      </c>
      <c r="L1374">
        <f t="shared" si="313"/>
        <v>-2.0009940513579797E-2</v>
      </c>
      <c r="M1374">
        <f t="shared" si="313"/>
        <v>-3.9759047706419224E-3</v>
      </c>
    </row>
    <row r="1375" spans="1:13">
      <c r="A1375" s="6">
        <f t="shared" si="310"/>
        <v>409200</v>
      </c>
      <c r="B1375" s="7">
        <f t="shared" si="311"/>
        <v>43106.7361111067</v>
      </c>
      <c r="C1375">
        <f t="shared" si="307"/>
        <v>0.7654832134931735</v>
      </c>
      <c r="D1375">
        <f t="shared" si="308"/>
        <v>20.765483213493173</v>
      </c>
      <c r="E1375">
        <f t="shared" si="309"/>
        <v>2E-3</v>
      </c>
      <c r="F1375">
        <f t="shared" si="301"/>
        <v>6.6666666666666671E-3</v>
      </c>
      <c r="G1375">
        <f t="shared" si="302"/>
        <v>0.11931195125208005</v>
      </c>
      <c r="H1375">
        <f t="shared" si="303"/>
        <v>0</v>
      </c>
      <c r="I1375">
        <f t="shared" si="313"/>
        <v>0.75601169561061787</v>
      </c>
      <c r="J1375">
        <f t="shared" si="313"/>
        <v>0.51833607951957938</v>
      </c>
      <c r="K1375">
        <f t="shared" si="313"/>
        <v>0.24301048529455679</v>
      </c>
      <c r="L1375">
        <f t="shared" si="313"/>
        <v>-1.5179580564749794E-2</v>
      </c>
      <c r="M1375">
        <f t="shared" si="313"/>
        <v>-4.3625358631069243E-3</v>
      </c>
    </row>
    <row r="1376" spans="1:13">
      <c r="A1376" s="6">
        <f t="shared" si="310"/>
        <v>409500</v>
      </c>
      <c r="B1376" s="7">
        <f t="shared" si="311"/>
        <v>43106.739583328919</v>
      </c>
      <c r="C1376">
        <f t="shared" si="307"/>
        <v>0.72762311798467416</v>
      </c>
      <c r="D1376">
        <f t="shared" si="308"/>
        <v>20.727623117984674</v>
      </c>
      <c r="E1376">
        <f t="shared" si="309"/>
        <v>2E-3</v>
      </c>
      <c r="F1376">
        <f t="shared" si="301"/>
        <v>6.6666666666666671E-3</v>
      </c>
      <c r="G1376">
        <f t="shared" si="302"/>
        <v>0.11931195125208005</v>
      </c>
      <c r="H1376">
        <f t="shared" si="303"/>
        <v>0</v>
      </c>
      <c r="I1376">
        <f t="shared" si="313"/>
        <v>0.7227959091840428</v>
      </c>
      <c r="J1376">
        <f t="shared" si="313"/>
        <v>0.51623301601783866</v>
      </c>
      <c r="K1376">
        <f t="shared" si="313"/>
        <v>0.25116772553235073</v>
      </c>
      <c r="L1376">
        <f t="shared" si="313"/>
        <v>-1.0300016866200239E-2</v>
      </c>
      <c r="M1376">
        <f t="shared" si="313"/>
        <v>-4.7350260429266811E-3</v>
      </c>
    </row>
    <row r="1377" spans="1:13">
      <c r="A1377" s="6">
        <f t="shared" si="310"/>
        <v>409800</v>
      </c>
      <c r="B1377" s="7">
        <f t="shared" si="311"/>
        <v>43106.743055551138</v>
      </c>
      <c r="C1377">
        <f t="shared" si="307"/>
        <v>0.68740447339533639</v>
      </c>
      <c r="D1377">
        <f t="shared" si="308"/>
        <v>20.687404473395336</v>
      </c>
      <c r="E1377">
        <f t="shared" si="309"/>
        <v>2E-3</v>
      </c>
      <c r="F1377">
        <f t="shared" si="301"/>
        <v>6.6666666666666671E-3</v>
      </c>
      <c r="G1377">
        <f t="shared" si="302"/>
        <v>0.11931195125208005</v>
      </c>
      <c r="H1377">
        <f t="shared" si="303"/>
        <v>0</v>
      </c>
      <c r="I1377">
        <f t="shared" si="313"/>
        <v>0.68723722080025562</v>
      </c>
      <c r="J1377">
        <f t="shared" si="313"/>
        <v>0.51245661246500784</v>
      </c>
      <c r="K1377">
        <f t="shared" si="313"/>
        <v>0.25851081982900481</v>
      </c>
      <c r="L1377">
        <f t="shared" si="313"/>
        <v>-5.3870662469870422E-3</v>
      </c>
      <c r="M1377">
        <f t="shared" si="313"/>
        <v>-5.0921679043036284E-3</v>
      </c>
    </row>
    <row r="1378" spans="1:13">
      <c r="A1378" s="6">
        <f t="shared" si="310"/>
        <v>410100</v>
      </c>
      <c r="B1378" s="7">
        <f t="shared" si="311"/>
        <v>43106.746527773357</v>
      </c>
      <c r="C1378">
        <f t="shared" si="307"/>
        <v>0.64495764618121465</v>
      </c>
      <c r="D1378">
        <f t="shared" si="308"/>
        <v>20.644957646181215</v>
      </c>
      <c r="E1378">
        <f t="shared" si="309"/>
        <v>2E-3</v>
      </c>
      <c r="F1378">
        <f t="shared" si="301"/>
        <v>6.6666666666666671E-3</v>
      </c>
      <c r="G1378">
        <f t="shared" si="302"/>
        <v>0.11931195125208005</v>
      </c>
      <c r="H1378">
        <f t="shared" si="303"/>
        <v>0</v>
      </c>
      <c r="I1378">
        <f t="shared" si="313"/>
        <v>0.64945089193148808</v>
      </c>
      <c r="J1378">
        <f t="shared" si="313"/>
        <v>0.50701910985908205</v>
      </c>
      <c r="K1378">
        <f t="shared" si="313"/>
        <v>0.26501596596070648</v>
      </c>
      <c r="L1378">
        <f t="shared" si="313"/>
        <v>-4.5665375798005888E-4</v>
      </c>
      <c r="M1378">
        <f t="shared" si="313"/>
        <v>-5.432803792143906E-3</v>
      </c>
    </row>
    <row r="1379" spans="1:13">
      <c r="A1379" s="6">
        <f t="shared" si="310"/>
        <v>410400</v>
      </c>
      <c r="B1379" s="7">
        <f t="shared" si="311"/>
        <v>43106.749999995576</v>
      </c>
      <c r="C1379">
        <f t="shared" si="307"/>
        <v>0.60042022532599504</v>
      </c>
      <c r="D1379">
        <f t="shared" si="308"/>
        <v>20.600420225325994</v>
      </c>
      <c r="E1379">
        <f t="shared" si="309"/>
        <v>2E-3</v>
      </c>
      <c r="F1379">
        <f t="shared" si="301"/>
        <v>6.6666666666666671E-3</v>
      </c>
      <c r="G1379">
        <f t="shared" si="302"/>
        <v>0.11931195125208005</v>
      </c>
      <c r="H1379">
        <f t="shared" si="303"/>
        <v>0</v>
      </c>
      <c r="I1379">
        <f t="shared" si="313"/>
        <v>0.6095594048202897</v>
      </c>
      <c r="J1379">
        <f t="shared" si="313"/>
        <v>0.49993813355645295</v>
      </c>
      <c r="K1379">
        <f t="shared" si="313"/>
        <v>0.27066207786511076</v>
      </c>
      <c r="L1379">
        <f t="shared" si="313"/>
        <v>4.4752389482912202E-3</v>
      </c>
      <c r="M1379">
        <f t="shared" si="313"/>
        <v>-5.7558295545310813E-3</v>
      </c>
    </row>
    <row r="1380" spans="1:13">
      <c r="A1380" s="6">
        <f t="shared" si="310"/>
        <v>410700</v>
      </c>
      <c r="B1380" s="7">
        <f t="shared" si="311"/>
        <v>43106.753472217795</v>
      </c>
      <c r="C1380">
        <f t="shared" si="307"/>
        <v>0.55393657635411497</v>
      </c>
      <c r="D1380">
        <f t="shared" si="308"/>
        <v>20.553936576354115</v>
      </c>
      <c r="E1380">
        <f t="shared" si="309"/>
        <v>2E-3</v>
      </c>
      <c r="F1380">
        <f t="shared" si="301"/>
        <v>6.6666666666666671E-3</v>
      </c>
      <c r="G1380">
        <f t="shared" si="302"/>
        <v>0.11931195125208005</v>
      </c>
      <c r="H1380">
        <f t="shared" si="303"/>
        <v>0</v>
      </c>
      <c r="I1380">
        <f t="shared" si="313"/>
        <v>0.56769206546029005</v>
      </c>
      <c r="J1380">
        <f t="shared" si="313"/>
        <v>0.49123663614031532</v>
      </c>
      <c r="K1380">
        <f t="shared" si="313"/>
        <v>0.27543085399061312</v>
      </c>
      <c r="L1380">
        <f t="shared" si="313"/>
        <v>9.3926254212569667E-3</v>
      </c>
      <c r="M1380">
        <f t="shared" si="313"/>
        <v>-6.0601981217718887E-3</v>
      </c>
    </row>
    <row r="1381" spans="1:13">
      <c r="A1381" s="6">
        <f t="shared" si="310"/>
        <v>411000</v>
      </c>
      <c r="B1381" s="7">
        <f t="shared" si="311"/>
        <v>43106.756944440014</v>
      </c>
      <c r="C1381">
        <f t="shared" si="307"/>
        <v>0.50565737337810091</v>
      </c>
      <c r="D1381">
        <f t="shared" si="308"/>
        <v>20.505657373378099</v>
      </c>
      <c r="E1381">
        <f t="shared" si="309"/>
        <v>2E-3</v>
      </c>
      <c r="F1381">
        <f t="shared" si="301"/>
        <v>6.6666666666666671E-3</v>
      </c>
      <c r="G1381">
        <f t="shared" si="302"/>
        <v>0.11931195125208005</v>
      </c>
      <c r="H1381">
        <f t="shared" si="303"/>
        <v>0</v>
      </c>
      <c r="I1381">
        <f t="shared" ref="I1381:M1390" si="314">$B$1*EXP(-$G1381*I$9)*SIN($B$2*$A1381+$B$3-$G1381*I$9-$H1381)/SQRT((1+$G1381*$B$7)^2+($G1381*$B$7)^2)</f>
        <v>0.52398458445815288</v>
      </c>
      <c r="J1381">
        <f t="shared" si="314"/>
        <v>0.48094282302116986</v>
      </c>
      <c r="K1381">
        <f t="shared" si="314"/>
        <v>0.27930683661979167</v>
      </c>
      <c r="L1381">
        <f t="shared" si="314"/>
        <v>1.4279566231480113E-2</v>
      </c>
      <c r="M1381">
        <f t="shared" si="314"/>
        <v>-6.344922900413265E-3</v>
      </c>
    </row>
    <row r="1382" spans="1:13">
      <c r="A1382" s="6">
        <f t="shared" si="310"/>
        <v>411300</v>
      </c>
      <c r="B1382" s="7">
        <f t="shared" si="311"/>
        <v>43106.760416662233</v>
      </c>
      <c r="C1382">
        <f t="shared" si="307"/>
        <v>0.45573911069697642</v>
      </c>
      <c r="D1382">
        <f t="shared" si="308"/>
        <v>20.455739110696978</v>
      </c>
      <c r="E1382">
        <f t="shared" si="309"/>
        <v>2E-3</v>
      </c>
      <c r="F1382">
        <f t="shared" si="301"/>
        <v>6.6666666666666671E-3</v>
      </c>
      <c r="G1382">
        <f t="shared" si="302"/>
        <v>0.11931195125208005</v>
      </c>
      <c r="H1382">
        <f t="shared" si="303"/>
        <v>0</v>
      </c>
      <c r="I1382">
        <f t="shared" si="314"/>
        <v>0.47857863713533932</v>
      </c>
      <c r="J1382">
        <f t="shared" si="314"/>
        <v>0.46909006101058487</v>
      </c>
      <c r="K1382">
        <f t="shared" si="314"/>
        <v>0.28227746197472142</v>
      </c>
      <c r="L1382">
        <f t="shared" si="314"/>
        <v>1.9120220637413112E-2</v>
      </c>
      <c r="M1382">
        <f t="shared" si="314"/>
        <v>-6.6090809712290961E-3</v>
      </c>
    </row>
    <row r="1383" spans="1:13">
      <c r="A1383" s="6">
        <f t="shared" si="310"/>
        <v>411600</v>
      </c>
      <c r="B1383" s="7">
        <f t="shared" si="311"/>
        <v>43106.763888884452</v>
      </c>
      <c r="C1383">
        <f t="shared" si="307"/>
        <v>0.40434359552887761</v>
      </c>
      <c r="D1383">
        <f t="shared" si="308"/>
        <v>20.404343595528879</v>
      </c>
      <c r="E1383">
        <f t="shared" si="309"/>
        <v>2E-3</v>
      </c>
      <c r="F1383">
        <f t="shared" si="301"/>
        <v>6.6666666666666671E-3</v>
      </c>
      <c r="G1383">
        <f t="shared" si="302"/>
        <v>0.11931195125208005</v>
      </c>
      <c r="H1383">
        <f t="shared" si="303"/>
        <v>0</v>
      </c>
      <c r="I1383">
        <f t="shared" si="314"/>
        <v>0.43162140429559803</v>
      </c>
      <c r="J1383">
        <f t="shared" si="314"/>
        <v>0.45571677016457124</v>
      </c>
      <c r="K1383">
        <f t="shared" si="314"/>
        <v>0.28433310094174807</v>
      </c>
      <c r="L1383">
        <f t="shared" si="314"/>
        <v>2.3898897932262294E-2</v>
      </c>
      <c r="M1383">
        <f t="shared" si="314"/>
        <v>-6.8518160808104973E-3</v>
      </c>
    </row>
    <row r="1384" spans="1:13">
      <c r="A1384" s="6">
        <f t="shared" si="310"/>
        <v>411900</v>
      </c>
      <c r="B1384" s="7">
        <f t="shared" si="311"/>
        <v>43106.767361106671</v>
      </c>
      <c r="C1384">
        <f t="shared" si="307"/>
        <v>0.3516374235220785</v>
      </c>
      <c r="D1384">
        <f t="shared" si="308"/>
        <v>20.351637423522078</v>
      </c>
      <c r="E1384">
        <f t="shared" si="309"/>
        <v>2E-3</v>
      </c>
      <c r="F1384">
        <f t="shared" si="301"/>
        <v>6.6666666666666671E-3</v>
      </c>
      <c r="G1384">
        <f t="shared" si="302"/>
        <v>0.11931195125208005</v>
      </c>
      <c r="H1384">
        <f t="shared" si="303"/>
        <v>0</v>
      </c>
      <c r="I1384">
        <f t="shared" si="314"/>
        <v>0.38326509514668772</v>
      </c>
      <c r="J1384">
        <f t="shared" si="314"/>
        <v>0.44086629924713627</v>
      </c>
      <c r="K1384">
        <f t="shared" si="314"/>
        <v>0.28546709028371536</v>
      </c>
      <c r="L1384">
        <f t="shared" si="314"/>
        <v>2.8600108304529054E-2</v>
      </c>
      <c r="M1384">
        <f t="shared" si="314"/>
        <v>-7.0723414170629243E-3</v>
      </c>
    </row>
    <row r="1385" spans="1:13">
      <c r="A1385" s="6">
        <f t="shared" si="310"/>
        <v>412200</v>
      </c>
      <c r="B1385" s="7">
        <f t="shared" si="311"/>
        <v>43106.77083332889</v>
      </c>
      <c r="C1385">
        <f t="shared" si="307"/>
        <v>0.29779143874471992</v>
      </c>
      <c r="D1385">
        <f t="shared" si="308"/>
        <v>20.297791438744721</v>
      </c>
      <c r="E1385">
        <f t="shared" si="309"/>
        <v>2E-3</v>
      </c>
      <c r="F1385">
        <f t="shared" si="301"/>
        <v>6.6666666666666671E-3</v>
      </c>
      <c r="G1385">
        <f t="shared" si="302"/>
        <v>0.11931195125208005</v>
      </c>
      <c r="H1385">
        <f t="shared" si="303"/>
        <v>0</v>
      </c>
      <c r="I1385">
        <f t="shared" si="314"/>
        <v>0.33366645392293087</v>
      </c>
      <c r="J1385">
        <f t="shared" si="314"/>
        <v>0.42458678521774246</v>
      </c>
      <c r="K1385">
        <f t="shared" si="314"/>
        <v>0.28567575423846781</v>
      </c>
      <c r="L1385">
        <f t="shared" si="314"/>
        <v>3.3208613047348394E-2</v>
      </c>
      <c r="M1385">
        <f t="shared" si="314"/>
        <v>-7.2699421596126032E-3</v>
      </c>
    </row>
    <row r="1386" spans="1:13">
      <c r="A1386" s="6">
        <f t="shared" si="310"/>
        <v>412500</v>
      </c>
      <c r="B1386" s="7">
        <f t="shared" si="311"/>
        <v>43106.774305551109</v>
      </c>
      <c r="C1386">
        <f t="shared" si="307"/>
        <v>0.24298017990339874</v>
      </c>
      <c r="D1386">
        <f t="shared" si="308"/>
        <v>20.242980179903398</v>
      </c>
      <c r="E1386">
        <f t="shared" si="309"/>
        <v>2E-3</v>
      </c>
      <c r="F1386">
        <f t="shared" si="301"/>
        <v>6.6666666666666671E-3</v>
      </c>
      <c r="G1386">
        <f t="shared" si="302"/>
        <v>0.11931195125208005</v>
      </c>
      <c r="H1386">
        <f t="shared" si="303"/>
        <v>0</v>
      </c>
      <c r="I1386">
        <f t="shared" si="314"/>
        <v>0.28298625180761899</v>
      </c>
      <c r="J1386">
        <f t="shared" si="314"/>
        <v>0.4069309971980703</v>
      </c>
      <c r="K1386">
        <f t="shared" si="314"/>
        <v>0.28495841643362724</v>
      </c>
      <c r="L1386">
        <f t="shared" si="314"/>
        <v>3.7709473953897961E-2</v>
      </c>
      <c r="M1386">
        <f t="shared" si="314"/>
        <v>-7.4439777968564906E-3</v>
      </c>
    </row>
    <row r="1387" spans="1:13">
      <c r="A1387" s="6">
        <f t="shared" si="310"/>
        <v>412800</v>
      </c>
      <c r="B1387" s="7">
        <f t="shared" si="311"/>
        <v>43106.777777773328</v>
      </c>
      <c r="C1387">
        <f t="shared" si="307"/>
        <v>0.18738131458585919</v>
      </c>
      <c r="D1387">
        <f t="shared" si="308"/>
        <v>20.18738131458586</v>
      </c>
      <c r="E1387">
        <f t="shared" si="309"/>
        <v>2E-3</v>
      </c>
      <c r="F1387">
        <f t="shared" ref="F1387:F1450" si="315">E1387/$B$4</f>
        <v>6.6666666666666671E-3</v>
      </c>
      <c r="G1387">
        <f t="shared" ref="G1387:G1450" si="316">SQRT($B$2/(2*F1387))</f>
        <v>0.11931195125208005</v>
      </c>
      <c r="H1387">
        <f t="shared" ref="H1387:H1450" si="317">ATAN(G1387*$B$7/(1+G1387*$B$7))</f>
        <v>0</v>
      </c>
      <c r="I1387">
        <f t="shared" si="314"/>
        <v>0.23138876580234938</v>
      </c>
      <c r="J1387">
        <f t="shared" si="314"/>
        <v>0.38795616542390499</v>
      </c>
      <c r="K1387">
        <f t="shared" si="314"/>
        <v>0.28331740207901501</v>
      </c>
      <c r="L1387">
        <f t="shared" si="314"/>
        <v>4.2088101738747302E-2</v>
      </c>
      <c r="M1387">
        <f t="shared" si="314"/>
        <v>-7.5938842021442549E-3</v>
      </c>
    </row>
    <row r="1388" spans="1:13">
      <c r="A1388" s="6">
        <f t="shared" si="310"/>
        <v>413100</v>
      </c>
      <c r="B1388" s="7">
        <f t="shared" si="311"/>
        <v>43106.781249995547</v>
      </c>
      <c r="C1388">
        <f t="shared" si="307"/>
        <v>0.13117506336158108</v>
      </c>
      <c r="D1388">
        <f t="shared" si="308"/>
        <v>20.131175063361582</v>
      </c>
      <c r="E1388">
        <f t="shared" si="309"/>
        <v>2E-3</v>
      </c>
      <c r="F1388">
        <f t="shared" si="315"/>
        <v>6.6666666666666671E-3</v>
      </c>
      <c r="G1388">
        <f t="shared" si="316"/>
        <v>0.11931195125208005</v>
      </c>
      <c r="H1388">
        <f t="shared" si="317"/>
        <v>0</v>
      </c>
      <c r="I1388">
        <f t="shared" si="314"/>
        <v>0.17904124623243858</v>
      </c>
      <c r="J1388">
        <f t="shared" si="314"/>
        <v>0.36772379573657255</v>
      </c>
      <c r="K1388">
        <f t="shared" si="314"/>
        <v>0.2807580304296165</v>
      </c>
      <c r="L1388">
        <f t="shared" si="314"/>
        <v>4.6330303328199325E-2</v>
      </c>
      <c r="M1388">
        <f t="shared" si="314"/>
        <v>-7.7191754623628251E-3</v>
      </c>
    </row>
    <row r="1389" spans="1:13">
      <c r="A1389" s="6">
        <f t="shared" si="310"/>
        <v>413400</v>
      </c>
      <c r="B1389" s="7">
        <f t="shared" si="311"/>
        <v>43106.784722217766</v>
      </c>
      <c r="C1389">
        <f t="shared" si="307"/>
        <v>7.4543615607022162E-2</v>
      </c>
      <c r="D1389">
        <f t="shared" si="308"/>
        <v>20.074543615607023</v>
      </c>
      <c r="E1389">
        <f t="shared" si="309"/>
        <v>2E-3</v>
      </c>
      <c r="F1389">
        <f t="shared" si="315"/>
        <v>6.6666666666666671E-3</v>
      </c>
      <c r="G1389">
        <f t="shared" si="316"/>
        <v>0.11931195125208005</v>
      </c>
      <c r="H1389">
        <f t="shared" si="317"/>
        <v>0</v>
      </c>
      <c r="I1389">
        <f t="shared" si="314"/>
        <v>0.12611337461447619</v>
      </c>
      <c r="J1389">
        <f t="shared" si="314"/>
        <v>0.34629947021524216</v>
      </c>
      <c r="K1389">
        <f t="shared" si="314"/>
        <v>0.27728859754351715</v>
      </c>
      <c r="L1389">
        <f t="shared" si="314"/>
        <v>5.0422327866334014E-2</v>
      </c>
      <c r="M1389">
        <f t="shared" si="314"/>
        <v>-7.8194454529961974E-3</v>
      </c>
    </row>
    <row r="1390" spans="1:13">
      <c r="A1390" s="6">
        <f t="shared" si="310"/>
        <v>413700</v>
      </c>
      <c r="B1390" s="7">
        <f t="shared" si="311"/>
        <v>43106.788194439985</v>
      </c>
      <c r="C1390">
        <f t="shared" si="307"/>
        <v>1.767053894909874E-2</v>
      </c>
      <c r="D1390">
        <f t="shared" si="308"/>
        <v>20.017670538949098</v>
      </c>
      <c r="E1390">
        <f t="shared" si="309"/>
        <v>2E-3</v>
      </c>
      <c r="F1390">
        <f t="shared" si="315"/>
        <v>6.6666666666666671E-3</v>
      </c>
      <c r="G1390">
        <f t="shared" si="316"/>
        <v>0.11931195125208005</v>
      </c>
      <c r="H1390">
        <f t="shared" si="317"/>
        <v>0</v>
      </c>
      <c r="I1390">
        <f t="shared" si="314"/>
        <v>7.2776713643323152E-2</v>
      </c>
      <c r="J1390">
        <f t="shared" si="314"/>
        <v>0.32375263459634107</v>
      </c>
      <c r="K1390">
        <f t="shared" si="314"/>
        <v>0.27292034939070214</v>
      </c>
      <c r="L1390">
        <f t="shared" si="314"/>
        <v>5.4350911287627188E-2</v>
      </c>
      <c r="M1390">
        <f t="shared" si="314"/>
        <v>-7.8943691545550129E-3</v>
      </c>
    </row>
    <row r="1391" spans="1:13">
      <c r="A1391" s="6">
        <f t="shared" si="310"/>
        <v>414000</v>
      </c>
      <c r="B1391" s="7">
        <f t="shared" si="311"/>
        <v>43106.791666662204</v>
      </c>
      <c r="C1391">
        <f t="shared" si="307"/>
        <v>-3.9259815758925544E-2</v>
      </c>
      <c r="D1391">
        <f t="shared" si="308"/>
        <v>19.960740184241075</v>
      </c>
      <c r="E1391">
        <f t="shared" si="309"/>
        <v>2E-3</v>
      </c>
      <c r="F1391">
        <f t="shared" si="315"/>
        <v>6.6666666666666671E-3</v>
      </c>
      <c r="G1391">
        <f t="shared" si="316"/>
        <v>0.11931195125208005</v>
      </c>
      <c r="H1391">
        <f t="shared" si="317"/>
        <v>0</v>
      </c>
      <c r="I1391">
        <f t="shared" ref="I1391:M1400" si="318">$B$1*EXP(-$G1391*I$9)*SIN($B$2*$A1391+$B$3-$G1391*I$9-$H1391)/SQRT((1+$G1391*$B$7)^2+($G1391*$B$7)^2)</f>
        <v>1.9204151081310381E-2</v>
      </c>
      <c r="J1391">
        <f t="shared" si="318"/>
        <v>0.30015637316911464</v>
      </c>
      <c r="K1391">
        <f t="shared" si="318"/>
        <v>0.26766744539987775</v>
      </c>
      <c r="L1391">
        <f t="shared" si="318"/>
        <v>5.8103319311670759E-2</v>
      </c>
      <c r="M1391">
        <f t="shared" si="318"/>
        <v>-7.9437037061088674E-3</v>
      </c>
    </row>
    <row r="1392" spans="1:13">
      <c r="A1392" s="6">
        <f t="shared" si="310"/>
        <v>414300</v>
      </c>
      <c r="B1392" s="7">
        <f t="shared" si="311"/>
        <v>43106.795138884423</v>
      </c>
      <c r="C1392">
        <f t="shared" si="307"/>
        <v>-9.6062912000192735E-2</v>
      </c>
      <c r="D1392">
        <f t="shared" si="308"/>
        <v>19.903937087999807</v>
      </c>
      <c r="E1392">
        <f t="shared" si="309"/>
        <v>2E-3</v>
      </c>
      <c r="F1392">
        <f t="shared" si="315"/>
        <v>6.6666666666666671E-3</v>
      </c>
      <c r="G1392">
        <f t="shared" si="316"/>
        <v>0.11931195125208005</v>
      </c>
      <c r="H1392">
        <f t="shared" si="317"/>
        <v>0</v>
      </c>
      <c r="I1392">
        <f t="shared" si="318"/>
        <v>-3.4430660647560063E-2</v>
      </c>
      <c r="J1392">
        <f t="shared" si="318"/>
        <v>0.27558717187708037</v>
      </c>
      <c r="K1392">
        <f t="shared" si="318"/>
        <v>0.26154691256149226</v>
      </c>
      <c r="L1392">
        <f t="shared" si="318"/>
        <v>6.1667388720614752E-2</v>
      </c>
      <c r="M1392">
        <f t="shared" si="318"/>
        <v>-7.9672891925061367E-3</v>
      </c>
    </row>
    <row r="1393" spans="1:13">
      <c r="A1393" s="6">
        <f t="shared" si="310"/>
        <v>414600</v>
      </c>
      <c r="B1393" s="7">
        <f t="shared" si="311"/>
        <v>43106.798611106642</v>
      </c>
      <c r="C1393">
        <f t="shared" si="307"/>
        <v>-0.15255462575896353</v>
      </c>
      <c r="D1393">
        <f t="shared" si="308"/>
        <v>19.847445374241037</v>
      </c>
      <c r="E1393">
        <f t="shared" si="309"/>
        <v>2E-3</v>
      </c>
      <c r="F1393">
        <f t="shared" si="315"/>
        <v>6.6666666666666671E-3</v>
      </c>
      <c r="G1393">
        <f t="shared" si="316"/>
        <v>0.11931195125208005</v>
      </c>
      <c r="H1393">
        <f t="shared" si="317"/>
        <v>0</v>
      </c>
      <c r="I1393">
        <f t="shared" si="318"/>
        <v>-8.7953867342154574E-2</v>
      </c>
      <c r="J1393">
        <f t="shared" si="318"/>
        <v>0.2501246703931565</v>
      </c>
      <c r="K1393">
        <f t="shared" si="318"/>
        <v>0.25457859023570806</v>
      </c>
      <c r="L1393">
        <f t="shared" si="318"/>
        <v>6.5031566785552247E-2</v>
      </c>
      <c r="M1393">
        <f t="shared" si="318"/>
        <v>-7.9650491627299615E-3</v>
      </c>
    </row>
    <row r="1394" spans="1:13">
      <c r="A1394" s="6">
        <f t="shared" si="310"/>
        <v>414900</v>
      </c>
      <c r="B1394" s="7">
        <f t="shared" si="311"/>
        <v>43106.802083328861</v>
      </c>
      <c r="C1394">
        <f t="shared" si="307"/>
        <v>-0.20855184234816024</v>
      </c>
      <c r="D1394">
        <f t="shared" si="308"/>
        <v>19.791448157651839</v>
      </c>
      <c r="E1394">
        <f t="shared" si="309"/>
        <v>2E-3</v>
      </c>
      <c r="F1394">
        <f t="shared" si="315"/>
        <v>6.6666666666666671E-3</v>
      </c>
      <c r="G1394">
        <f t="shared" si="316"/>
        <v>0.11931195125208005</v>
      </c>
      <c r="H1394">
        <f t="shared" si="317"/>
        <v>0</v>
      </c>
      <c r="I1394">
        <f t="shared" si="318"/>
        <v>-0.14119197656273014</v>
      </c>
      <c r="J1394">
        <f t="shared" si="318"/>
        <v>0.22385140397218317</v>
      </c>
      <c r="K1394">
        <f t="shared" si="318"/>
        <v>0.24678506584424148</v>
      </c>
      <c r="L1394">
        <f t="shared" si="318"/>
        <v>6.8184948714034133E-2</v>
      </c>
      <c r="M1394">
        <f t="shared" si="318"/>
        <v>-7.9369908777098472E-3</v>
      </c>
    </row>
    <row r="1395" spans="1:13">
      <c r="A1395" s="6">
        <f t="shared" si="310"/>
        <v>415200</v>
      </c>
      <c r="B1395" s="7">
        <f t="shared" si="311"/>
        <v>43106.80555555108</v>
      </c>
      <c r="C1395">
        <f t="shared" si="307"/>
        <v>-0.26387304996524252</v>
      </c>
      <c r="D1395">
        <f t="shared" si="308"/>
        <v>19.736126950034759</v>
      </c>
      <c r="E1395">
        <f t="shared" si="309"/>
        <v>2E-3</v>
      </c>
      <c r="F1395">
        <f t="shared" si="315"/>
        <v>6.6666666666666671E-3</v>
      </c>
      <c r="G1395">
        <f t="shared" si="316"/>
        <v>0.11931195125208005</v>
      </c>
      <c r="H1395">
        <f t="shared" si="317"/>
        <v>0</v>
      </c>
      <c r="I1395">
        <f t="shared" si="318"/>
        <v>-0.19397241999684076</v>
      </c>
      <c r="J1395">
        <f t="shared" si="318"/>
        <v>0.19685253591757393</v>
      </c>
      <c r="K1395">
        <f t="shared" si="318"/>
        <v>0.23819160165451567</v>
      </c>
      <c r="L1395">
        <f t="shared" si="318"/>
        <v>7.111731299733548E-2</v>
      </c>
      <c r="M1395">
        <f t="shared" si="318"/>
        <v>-7.8832052867857903E-3</v>
      </c>
    </row>
    <row r="1396" spans="1:13">
      <c r="A1396" s="6">
        <f t="shared" si="310"/>
        <v>415500</v>
      </c>
      <c r="B1396" s="7">
        <f t="shared" si="311"/>
        <v>43106.809027773299</v>
      </c>
      <c r="C1396">
        <f t="shared" si="307"/>
        <v>-0.31833892805242353</v>
      </c>
      <c r="D1396">
        <f t="shared" si="308"/>
        <v>19.681661071947577</v>
      </c>
      <c r="E1396">
        <f t="shared" si="309"/>
        <v>2E-3</v>
      </c>
      <c r="F1396">
        <f t="shared" si="315"/>
        <v>6.6666666666666671E-3</v>
      </c>
      <c r="G1396">
        <f t="shared" si="316"/>
        <v>0.11931195125208005</v>
      </c>
      <c r="H1396">
        <f t="shared" si="317"/>
        <v>0</v>
      </c>
      <c r="I1396">
        <f t="shared" si="318"/>
        <v>-0.24612411282973776</v>
      </c>
      <c r="J1396">
        <f t="shared" si="318"/>
        <v>0.16921558152929614</v>
      </c>
      <c r="K1396">
        <f t="shared" si="318"/>
        <v>0.2288260528934537</v>
      </c>
      <c r="L1396">
        <f t="shared" si="318"/>
        <v>7.3819154542896601E-2</v>
      </c>
      <c r="M1396">
        <f t="shared" si="318"/>
        <v>-7.8038667329011335E-3</v>
      </c>
    </row>
    <row r="1397" spans="1:13">
      <c r="A1397" s="6">
        <f t="shared" si="310"/>
        <v>415800</v>
      </c>
      <c r="B1397" s="7">
        <f t="shared" si="311"/>
        <v>43106.812499995518</v>
      </c>
      <c r="C1397">
        <f t="shared" si="307"/>
        <v>-0.37177292855407723</v>
      </c>
      <c r="D1397">
        <f t="shared" si="308"/>
        <v>19.628227071445924</v>
      </c>
      <c r="E1397">
        <f t="shared" si="309"/>
        <v>2E-3</v>
      </c>
      <c r="F1397">
        <f t="shared" si="315"/>
        <v>6.6666666666666671E-3</v>
      </c>
      <c r="G1397">
        <f t="shared" si="316"/>
        <v>0.11931195125208005</v>
      </c>
      <c r="H1397">
        <f t="shared" si="317"/>
        <v>0</v>
      </c>
      <c r="I1397">
        <f t="shared" si="318"/>
        <v>-0.29747800830608351</v>
      </c>
      <c r="J1397">
        <f t="shared" si="318"/>
        <v>0.14103012442799548</v>
      </c>
      <c r="K1397">
        <f t="shared" si="318"/>
        <v>0.21871877745634188</v>
      </c>
      <c r="L1397">
        <f t="shared" si="318"/>
        <v>7.6281715484540949E-2</v>
      </c>
      <c r="M1397">
        <f t="shared" si="318"/>
        <v>-7.699232387479841E-3</v>
      </c>
    </row>
    <row r="1398" spans="1:13">
      <c r="A1398" s="6">
        <f t="shared" si="310"/>
        <v>416100</v>
      </c>
      <c r="B1398" s="7">
        <f t="shared" si="311"/>
        <v>43106.815972217737</v>
      </c>
      <c r="C1398">
        <f t="shared" si="307"/>
        <v>-0.42400184818730374</v>
      </c>
      <c r="D1398">
        <f t="shared" si="308"/>
        <v>19.575998151812698</v>
      </c>
      <c r="E1398">
        <f t="shared" si="309"/>
        <v>2E-3</v>
      </c>
      <c r="F1398">
        <f t="shared" si="315"/>
        <v>6.6666666666666671E-3</v>
      </c>
      <c r="G1398">
        <f t="shared" si="316"/>
        <v>0.11931195125208005</v>
      </c>
      <c r="H1398">
        <f t="shared" si="317"/>
        <v>0</v>
      </c>
      <c r="I1398">
        <f t="shared" si="318"/>
        <v>-0.34786764568547496</v>
      </c>
      <c r="J1398">
        <f t="shared" si="318"/>
        <v>0.11238752617474065</v>
      </c>
      <c r="K1398">
        <f t="shared" si="318"/>
        <v>0.20790253750342369</v>
      </c>
      <c r="L1398">
        <f t="shared" si="318"/>
        <v>7.8497013570604235E-2</v>
      </c>
      <c r="M1398">
        <f t="shared" si="318"/>
        <v>-7.5696414168197916E-3</v>
      </c>
    </row>
    <row r="1399" spans="1:13">
      <c r="A1399" s="6">
        <f t="shared" si="310"/>
        <v>416400</v>
      </c>
      <c r="B1399" s="7">
        <f t="shared" si="311"/>
        <v>43106.819444439956</v>
      </c>
      <c r="C1399">
        <f t="shared" si="307"/>
        <v>-0.47485638987047019</v>
      </c>
      <c r="D1399">
        <f t="shared" si="308"/>
        <v>19.525143610129529</v>
      </c>
      <c r="E1399">
        <f t="shared" si="309"/>
        <v>2E-3</v>
      </c>
      <c r="F1399">
        <f t="shared" si="315"/>
        <v>6.6666666666666671E-3</v>
      </c>
      <c r="G1399">
        <f t="shared" si="316"/>
        <v>0.11931195125208005</v>
      </c>
      <c r="H1399">
        <f t="shared" si="317"/>
        <v>0</v>
      </c>
      <c r="I1399">
        <f t="shared" si="318"/>
        <v>-0.39712968981541852</v>
      </c>
      <c r="J1399">
        <f t="shared" si="318"/>
        <v>8.3380630127745728E-2</v>
      </c>
      <c r="K1399">
        <f t="shared" si="318"/>
        <v>0.19641239326322979</v>
      </c>
      <c r="L1399">
        <f t="shared" si="318"/>
        <v>8.0457868037946925E-2</v>
      </c>
      <c r="M1399">
        <f t="shared" si="318"/>
        <v>-7.4155138827046163E-3</v>
      </c>
    </row>
    <row r="1400" spans="1:13">
      <c r="A1400" s="6">
        <f t="shared" si="310"/>
        <v>416700</v>
      </c>
      <c r="B1400" s="7">
        <f t="shared" si="311"/>
        <v>43106.822916662175</v>
      </c>
      <c r="C1400">
        <f t="shared" si="307"/>
        <v>-0.52417171149015518</v>
      </c>
      <c r="D1400">
        <f t="shared" si="308"/>
        <v>19.475828288509845</v>
      </c>
      <c r="E1400">
        <f t="shared" si="309"/>
        <v>2E-3</v>
      </c>
      <c r="F1400">
        <f t="shared" si="315"/>
        <v>6.6666666666666671E-3</v>
      </c>
      <c r="G1400">
        <f t="shared" si="316"/>
        <v>0.11931195125208005</v>
      </c>
      <c r="H1400">
        <f t="shared" si="317"/>
        <v>0</v>
      </c>
      <c r="I1400">
        <f t="shared" si="318"/>
        <v>-0.44510446057301722</v>
      </c>
      <c r="J1400">
        <f t="shared" si="318"/>
        <v>5.4103460495860518E-2</v>
      </c>
      <c r="K1400">
        <f t="shared" si="318"/>
        <v>0.18428558938682538</v>
      </c>
      <c r="L1400">
        <f t="shared" si="318"/>
        <v>8.2157922887993243E-2</v>
      </c>
      <c r="M1400">
        <f t="shared" si="318"/>
        <v>-7.2373493807971409E-3</v>
      </c>
    </row>
    <row r="1401" spans="1:13">
      <c r="A1401" s="6">
        <f t="shared" si="310"/>
        <v>417000</v>
      </c>
      <c r="B1401" s="7">
        <f t="shared" si="311"/>
        <v>43106.826388884394</v>
      </c>
      <c r="C1401">
        <f t="shared" si="307"/>
        <v>-0.57178796022749967</v>
      </c>
      <c r="D1401">
        <f t="shared" si="308"/>
        <v>19.4282120397725</v>
      </c>
      <c r="E1401">
        <f t="shared" si="309"/>
        <v>2E-3</v>
      </c>
      <c r="F1401">
        <f t="shared" si="315"/>
        <v>6.6666666666666671E-3</v>
      </c>
      <c r="G1401">
        <f t="shared" si="316"/>
        <v>0.11931195125208005</v>
      </c>
      <c r="H1401">
        <f t="shared" si="317"/>
        <v>0</v>
      </c>
      <c r="I1401">
        <f t="shared" ref="I1401:M1410" si="319">$B$1*EXP(-$G1401*I$9)*SIN($B$2*$A1401+$B$3-$G1401*I$9-$H1401)/SQRT((1+$G1401*$B$7)^2+($G1401*$B$7)^2)</f>
        <v>-0.49163645045902238</v>
      </c>
      <c r="J1401">
        <f t="shared" si="319"/>
        <v>2.4650917564435795E-2</v>
      </c>
      <c r="K1401">
        <f t="shared" si="319"/>
        <v>0.17156143422138792</v>
      </c>
      <c r="L1401">
        <f t="shared" si="319"/>
        <v>8.3591667489339605E-2</v>
      </c>
      <c r="M1401">
        <f t="shared" si="319"/>
        <v>-7.0357254212283999E-3</v>
      </c>
    </row>
    <row r="1402" spans="1:13">
      <c r="A1402" s="6">
        <f t="shared" si="310"/>
        <v>417300</v>
      </c>
      <c r="B1402" s="7">
        <f t="shared" si="311"/>
        <v>43106.829861106613</v>
      </c>
      <c r="C1402">
        <f t="shared" si="307"/>
        <v>-0.61755079071205532</v>
      </c>
      <c r="D1402">
        <f t="shared" si="308"/>
        <v>19.382449209287945</v>
      </c>
      <c r="E1402">
        <f t="shared" si="309"/>
        <v>2E-3</v>
      </c>
      <c r="F1402">
        <f t="shared" si="315"/>
        <v>6.6666666666666671E-3</v>
      </c>
      <c r="G1402">
        <f t="shared" si="316"/>
        <v>0.11931195125208005</v>
      </c>
      <c r="H1402">
        <f t="shared" si="317"/>
        <v>0</v>
      </c>
      <c r="I1402">
        <f t="shared" si="319"/>
        <v>-0.53657482866657513</v>
      </c>
      <c r="J1402">
        <f t="shared" si="319"/>
        <v>-4.8815299185708417E-3</v>
      </c>
      <c r="K1402">
        <f t="shared" si="319"/>
        <v>0.15828117239442852</v>
      </c>
      <c r="L1402">
        <f t="shared" si="319"/>
        <v>8.4754454440153879E-2</v>
      </c>
      <c r="M1402">
        <f t="shared" si="319"/>
        <v>-6.8112955566312864E-3</v>
      </c>
    </row>
    <row r="1403" spans="1:13">
      <c r="A1403" s="6">
        <f t="shared" si="310"/>
        <v>417600</v>
      </c>
      <c r="B1403" s="7">
        <f t="shared" si="311"/>
        <v>43106.833333328832</v>
      </c>
      <c r="C1403">
        <f t="shared" si="307"/>
        <v>-0.66131186532354125</v>
      </c>
      <c r="D1403">
        <f t="shared" si="308"/>
        <v>19.33868813467646</v>
      </c>
      <c r="E1403">
        <f t="shared" si="309"/>
        <v>2E-3</v>
      </c>
      <c r="F1403">
        <f t="shared" si="315"/>
        <v>6.6666666666666671E-3</v>
      </c>
      <c r="G1403">
        <f t="shared" si="316"/>
        <v>0.11931195125208005</v>
      </c>
      <c r="H1403">
        <f t="shared" si="317"/>
        <v>0</v>
      </c>
      <c r="I1403">
        <f t="shared" si="319"/>
        <v>-0.57977392999070421</v>
      </c>
      <c r="J1403">
        <f t="shared" si="319"/>
        <v>-3.439815419912106E-2</v>
      </c>
      <c r="K1403">
        <f t="shared" si="319"/>
        <v>0.14448785112167403</v>
      </c>
      <c r="L1403">
        <f t="shared" si="319"/>
        <v>8.5642514632464611E-2</v>
      </c>
      <c r="M1403">
        <f t="shared" si="319"/>
        <v>-6.5647872636868197E-3</v>
      </c>
    </row>
    <row r="1404" spans="1:13">
      <c r="A1404" s="6">
        <f t="shared" si="310"/>
        <v>417900</v>
      </c>
      <c r="B1404" s="7">
        <f t="shared" si="311"/>
        <v>43106.836805551051</v>
      </c>
      <c r="C1404">
        <f t="shared" si="307"/>
        <v>-0.70292933501987231</v>
      </c>
      <c r="D1404">
        <f t="shared" si="308"/>
        <v>19.297070664980129</v>
      </c>
      <c r="E1404">
        <f t="shared" si="309"/>
        <v>2E-3</v>
      </c>
      <c r="F1404">
        <f t="shared" si="315"/>
        <v>6.6666666666666671E-3</v>
      </c>
      <c r="G1404">
        <f t="shared" si="316"/>
        <v>0.11931195125208005</v>
      </c>
      <c r="H1404">
        <f t="shared" si="317"/>
        <v>0</v>
      </c>
      <c r="I1404">
        <f t="shared" si="319"/>
        <v>-0.62109372699387133</v>
      </c>
      <c r="J1404">
        <f t="shared" si="319"/>
        <v>-6.3803278813212225E-2</v>
      </c>
      <c r="K1404">
        <f t="shared" si="319"/>
        <v>0.130226180671944</v>
      </c>
      <c r="L1404">
        <f t="shared" si="319"/>
        <v>8.6252969469511789E-2</v>
      </c>
      <c r="M1404">
        <f t="shared" si="319"/>
        <v>-6.2969995850494726E-3</v>
      </c>
    </row>
    <row r="1405" spans="1:13">
      <c r="A1405" s="6">
        <f t="shared" si="310"/>
        <v>418200</v>
      </c>
      <c r="B1405" s="7">
        <f t="shared" si="311"/>
        <v>43106.84027777327</v>
      </c>
      <c r="C1405">
        <f t="shared" si="307"/>
        <v>-0.74226829913272074</v>
      </c>
      <c r="D1405">
        <f t="shared" si="308"/>
        <v>19.257731700867279</v>
      </c>
      <c r="E1405">
        <f t="shared" si="309"/>
        <v>2E-3</v>
      </c>
      <c r="F1405">
        <f t="shared" si="315"/>
        <v>6.6666666666666671E-3</v>
      </c>
      <c r="G1405">
        <f t="shared" si="316"/>
        <v>0.11931195125208005</v>
      </c>
      <c r="H1405">
        <f t="shared" si="317"/>
        <v>0</v>
      </c>
      <c r="I1405">
        <f t="shared" si="319"/>
        <v>-0.66040028389690586</v>
      </c>
      <c r="J1405">
        <f t="shared" si="319"/>
        <v>-9.3001588716666361E-2</v>
      </c>
      <c r="K1405">
        <f t="shared" si="319"/>
        <v>0.11554238944137013</v>
      </c>
      <c r="L1405">
        <f t="shared" si="319"/>
        <v>8.6583840196553519E-2</v>
      </c>
      <c r="M1405">
        <f t="shared" si="319"/>
        <v>-6.0088005392960886E-3</v>
      </c>
    </row>
    <row r="1406" spans="1:13">
      <c r="A1406" s="6">
        <f t="shared" si="310"/>
        <v>418500</v>
      </c>
      <c r="B1406" s="7">
        <f t="shared" si="311"/>
        <v>43106.843749995489</v>
      </c>
      <c r="C1406">
        <f t="shared" si="307"/>
        <v>-0.779201242640428</v>
      </c>
      <c r="D1406">
        <f t="shared" si="308"/>
        <v>19.220798757359571</v>
      </c>
      <c r="E1406">
        <f t="shared" si="309"/>
        <v>2E-3</v>
      </c>
      <c r="F1406">
        <f t="shared" si="315"/>
        <v>6.6666666666666671E-3</v>
      </c>
      <c r="G1406">
        <f t="shared" si="316"/>
        <v>0.11931195125208005</v>
      </c>
      <c r="H1406">
        <f t="shared" si="317"/>
        <v>0</v>
      </c>
      <c r="I1406">
        <f t="shared" si="319"/>
        <v>-0.69756619072428228</v>
      </c>
      <c r="J1406">
        <f t="shared" si="319"/>
        <v>-0.12189843924347109</v>
      </c>
      <c r="K1406">
        <f t="shared" si="319"/>
        <v>0.10048407410665763</v>
      </c>
      <c r="L1406">
        <f t="shared" si="319"/>
        <v>8.6634054314888437E-2</v>
      </c>
      <c r="M1406">
        <f t="shared" si="319"/>
        <v>-5.7011243072926342E-3</v>
      </c>
    </row>
    <row r="1407" spans="1:13">
      <c r="A1407" s="6">
        <f t="shared" si="310"/>
        <v>418800</v>
      </c>
      <c r="B1407" s="7">
        <f t="shared" si="311"/>
        <v>43106.847222217708</v>
      </c>
      <c r="C1407">
        <f t="shared" si="307"/>
        <v>-0.81360844950070588</v>
      </c>
      <c r="D1407">
        <f t="shared" si="308"/>
        <v>19.186391550499295</v>
      </c>
      <c r="E1407">
        <f t="shared" si="309"/>
        <v>2E-3</v>
      </c>
      <c r="F1407">
        <f t="shared" si="315"/>
        <v>6.6666666666666671E-3</v>
      </c>
      <c r="G1407">
        <f t="shared" si="316"/>
        <v>0.11931195125208005</v>
      </c>
      <c r="H1407">
        <f t="shared" si="317"/>
        <v>0</v>
      </c>
      <c r="I1407">
        <f t="shared" si="319"/>
        <v>-0.73247097629632085</v>
      </c>
      <c r="J1407">
        <f t="shared" si="319"/>
        <v>-0.15040016289109071</v>
      </c>
      <c r="K1407">
        <f t="shared" si="319"/>
        <v>8.5100045343159805E-2</v>
      </c>
      <c r="L1407">
        <f t="shared" si="319"/>
        <v>8.6403449058299095E-2</v>
      </c>
      <c r="M1407">
        <f t="shared" si="319"/>
        <v>-5.3749682040999556E-3</v>
      </c>
    </row>
    <row r="1408" spans="1:13">
      <c r="A1408" s="6">
        <f t="shared" si="310"/>
        <v>419100</v>
      </c>
      <c r="B1408" s="7">
        <f t="shared" si="311"/>
        <v>43106.850694439927</v>
      </c>
      <c r="C1408">
        <f t="shared" si="307"/>
        <v>-0.84537839070340026</v>
      </c>
      <c r="D1408">
        <f t="shared" si="308"/>
        <v>19.154621609296601</v>
      </c>
      <c r="E1408">
        <f t="shared" si="309"/>
        <v>2E-3</v>
      </c>
      <c r="F1408">
        <f t="shared" si="315"/>
        <v>6.6666666666666671E-3</v>
      </c>
      <c r="G1408">
        <f t="shared" si="316"/>
        <v>0.11931195125208005</v>
      </c>
      <c r="H1408">
        <f t="shared" si="317"/>
        <v>0</v>
      </c>
      <c r="I1408">
        <f t="shared" si="319"/>
        <v>-0.76500149872968559</v>
      </c>
      <c r="J1408">
        <f t="shared" si="319"/>
        <v>-0.17841437293836479</v>
      </c>
      <c r="K1408">
        <f t="shared" si="319"/>
        <v>6.9440169607841509E-2</v>
      </c>
      <c r="L1408">
        <f t="shared" si="319"/>
        <v>8.5892771920649452E-2</v>
      </c>
      <c r="M1408">
        <f t="shared" si="319"/>
        <v>-5.0313894462335499E-3</v>
      </c>
    </row>
    <row r="1409" spans="1:13">
      <c r="A1409" s="6">
        <f t="shared" si="310"/>
        <v>419400</v>
      </c>
      <c r="B1409" s="7">
        <f t="shared" si="311"/>
        <v>43106.854166662146</v>
      </c>
      <c r="C1409">
        <f t="shared" si="307"/>
        <v>-0.87440808578545315</v>
      </c>
      <c r="D1409">
        <f t="shared" si="308"/>
        <v>19.125591914214546</v>
      </c>
      <c r="E1409">
        <f t="shared" si="309"/>
        <v>2E-3</v>
      </c>
      <c r="F1409">
        <f t="shared" si="315"/>
        <v>6.6666666666666671E-3</v>
      </c>
      <c r="G1409">
        <f t="shared" si="316"/>
        <v>0.11931195125208005</v>
      </c>
      <c r="H1409">
        <f t="shared" si="317"/>
        <v>0</v>
      </c>
      <c r="I1409">
        <f t="shared" si="319"/>
        <v>-0.79505231218038441</v>
      </c>
      <c r="J1409">
        <f t="shared" si="319"/>
        <v>-0.2058502629118264</v>
      </c>
      <c r="K1409">
        <f t="shared" si="319"/>
        <v>5.3555207499986233E-2</v>
      </c>
      <c r="L1409">
        <f t="shared" si="319"/>
        <v>8.5103678232925847E-2</v>
      </c>
      <c r="M1409">
        <f t="shared" si="319"/>
        <v>-4.6715017247561811E-3</v>
      </c>
    </row>
    <row r="1410" spans="1:13">
      <c r="A1410" s="6">
        <f t="shared" si="310"/>
        <v>419700</v>
      </c>
      <c r="B1410" s="7">
        <f t="shared" si="311"/>
        <v>43106.857638884365</v>
      </c>
      <c r="C1410">
        <f t="shared" si="307"/>
        <v>-0.90060343663622922</v>
      </c>
      <c r="D1410">
        <f t="shared" si="308"/>
        <v>19.099396563363772</v>
      </c>
      <c r="E1410">
        <f t="shared" si="309"/>
        <v>2E-3</v>
      </c>
      <c r="F1410">
        <f t="shared" si="315"/>
        <v>6.6666666666666671E-3</v>
      </c>
      <c r="G1410">
        <f t="shared" si="316"/>
        <v>0.11931195125208005</v>
      </c>
      <c r="H1410">
        <f t="shared" si="317"/>
        <v>0</v>
      </c>
      <c r="I1410">
        <f t="shared" si="319"/>
        <v>-0.82252600864048686</v>
      </c>
      <c r="J1410">
        <f t="shared" si="319"/>
        <v>-0.23261890092973075</v>
      </c>
      <c r="K1410">
        <f t="shared" si="319"/>
        <v>3.7496649223595753E-2</v>
      </c>
      <c r="L1410">
        <f t="shared" si="319"/>
        <v>8.4038725797575903E-2</v>
      </c>
      <c r="M1410">
        <f t="shared" si="319"/>
        <v>-4.2964715953115315E-3</v>
      </c>
    </row>
    <row r="1411" spans="1:13">
      <c r="A1411" s="6">
        <f t="shared" si="310"/>
        <v>420000</v>
      </c>
      <c r="B1411" s="7">
        <f t="shared" si="311"/>
        <v>43106.861111106584</v>
      </c>
      <c r="C1411">
        <f t="shared" si="307"/>
        <v>-0.92387953251123101</v>
      </c>
      <c r="D1411">
        <f t="shared" si="308"/>
        <v>19.076120467488771</v>
      </c>
      <c r="E1411">
        <f t="shared" si="309"/>
        <v>2E-3</v>
      </c>
      <c r="F1411">
        <f t="shared" si="315"/>
        <v>6.6666666666666671E-3</v>
      </c>
      <c r="G1411">
        <f t="shared" si="316"/>
        <v>0.11931195125208005</v>
      </c>
      <c r="H1411">
        <f t="shared" si="317"/>
        <v>0</v>
      </c>
      <c r="I1411">
        <f t="shared" ref="I1411:M1420" si="320">$B$1*EXP(-$G1411*I$9)*SIN($B$2*$A1411+$B$3-$G1411*I$9-$H1411)/SQRT((1+$G1411*$B$7)^2+($G1411*$B$7)^2)</f>
        <v>-0.84733353368068554</v>
      </c>
      <c r="J1411">
        <f t="shared" si="320"/>
        <v>-0.25863351796973377</v>
      </c>
      <c r="K1411">
        <f t="shared" si="320"/>
        <v>2.1316547684797189E-2</v>
      </c>
      <c r="L1411">
        <f t="shared" si="320"/>
        <v>8.2701366597535589E-2</v>
      </c>
      <c r="M1411">
        <f t="shared" si="320"/>
        <v>-3.9075146967998634E-3</v>
      </c>
    </row>
    <row r="1412" spans="1:13">
      <c r="A1412" s="6">
        <f t="shared" si="310"/>
        <v>420300</v>
      </c>
      <c r="B1412" s="7">
        <f t="shared" si="311"/>
        <v>43106.864583328803</v>
      </c>
      <c r="C1412">
        <f t="shared" si="307"/>
        <v>-0.94416092526542394</v>
      </c>
      <c r="D1412">
        <f t="shared" si="308"/>
        <v>19.055839074734575</v>
      </c>
      <c r="E1412">
        <f t="shared" si="309"/>
        <v>2E-3</v>
      </c>
      <c r="F1412">
        <f t="shared" si="315"/>
        <v>6.6666666666666671E-3</v>
      </c>
      <c r="G1412">
        <f t="shared" si="316"/>
        <v>0.11931195125208005</v>
      </c>
      <c r="H1412">
        <f t="shared" si="317"/>
        <v>0</v>
      </c>
      <c r="I1412">
        <f t="shared" si="320"/>
        <v>-0.86939447511513812</v>
      </c>
      <c r="J1412">
        <f t="shared" si="320"/>
        <v>-0.28380978912571819</v>
      </c>
      <c r="K1412">
        <f t="shared" si="320"/>
        <v>5.0673497653233052E-3</v>
      </c>
      <c r="L1412">
        <f t="shared" si="320"/>
        <v>8.1095935606824016E-2</v>
      </c>
      <c r="M1412">
        <f t="shared" si="320"/>
        <v>-3.5058918109539951E-3</v>
      </c>
    </row>
    <row r="1413" spans="1:13">
      <c r="A1413" s="6">
        <f t="shared" si="310"/>
        <v>420600</v>
      </c>
      <c r="B1413" s="7">
        <f t="shared" si="311"/>
        <v>43106.868055551022</v>
      </c>
      <c r="C1413">
        <f t="shared" si="307"/>
        <v>-0.96138187391414698</v>
      </c>
      <c r="D1413">
        <f t="shared" si="308"/>
        <v>19.038618126085854</v>
      </c>
      <c r="E1413">
        <f t="shared" si="309"/>
        <v>2E-3</v>
      </c>
      <c r="F1413">
        <f t="shared" si="315"/>
        <v>6.6666666666666671E-3</v>
      </c>
      <c r="G1413">
        <f t="shared" si="316"/>
        <v>0.11931195125208005</v>
      </c>
      <c r="H1413">
        <f t="shared" si="317"/>
        <v>0</v>
      </c>
      <c r="I1413">
        <f t="shared" si="320"/>
        <v>-0.88863732365303694</v>
      </c>
      <c r="J1413">
        <f t="shared" si="320"/>
        <v>-0.30806610694222275</v>
      </c>
      <c r="K1413">
        <f t="shared" si="320"/>
        <v>-1.1198273681096929E-2</v>
      </c>
      <c r="L1413">
        <f t="shared" si="320"/>
        <v>7.9227636738969903E-2</v>
      </c>
      <c r="M1413">
        <f t="shared" si="320"/>
        <v>-3.092904775586441E-3</v>
      </c>
    </row>
    <row r="1414" spans="1:13">
      <c r="A1414" s="6">
        <f t="shared" si="310"/>
        <v>420900</v>
      </c>
      <c r="B1414" s="7">
        <f t="shared" si="311"/>
        <v>43106.871527773241</v>
      </c>
      <c r="C1414">
        <f t="shared" si="307"/>
        <v>-0.97548655772878057</v>
      </c>
      <c r="D1414">
        <f t="shared" si="308"/>
        <v>19.024513442271221</v>
      </c>
      <c r="E1414">
        <f t="shared" si="309"/>
        <v>2E-3</v>
      </c>
      <c r="F1414">
        <f t="shared" si="315"/>
        <v>6.6666666666666671E-3</v>
      </c>
      <c r="G1414">
        <f t="shared" si="316"/>
        <v>0.11931195125208005</v>
      </c>
      <c r="H1414">
        <f t="shared" si="317"/>
        <v>0</v>
      </c>
      <c r="I1414">
        <f t="shared" si="320"/>
        <v>-0.90499970469191293</v>
      </c>
      <c r="J1414">
        <f t="shared" si="320"/>
        <v>-0.33132384594037456</v>
      </c>
      <c r="K1414">
        <f t="shared" si="320"/>
        <v>-2.7427598558320273E-2</v>
      </c>
      <c r="L1414">
        <f t="shared" si="320"/>
        <v>7.7102525978821154E-2</v>
      </c>
      <c r="M1414">
        <f t="shared" si="320"/>
        <v>-2.6698922647560453E-3</v>
      </c>
    </row>
    <row r="1415" spans="1:13">
      <c r="A1415" s="6">
        <f t="shared" si="310"/>
        <v>421200</v>
      </c>
      <c r="B1415" s="7">
        <f t="shared" si="311"/>
        <v>43106.87499999546</v>
      </c>
      <c r="C1415">
        <f t="shared" si="307"/>
        <v>-0.9864292571764729</v>
      </c>
      <c r="D1415">
        <f t="shared" si="308"/>
        <v>19.013570742823529</v>
      </c>
      <c r="E1415">
        <f t="shared" si="309"/>
        <v>2E-3</v>
      </c>
      <c r="F1415">
        <f t="shared" si="315"/>
        <v>6.6666666666666671E-3</v>
      </c>
      <c r="G1415">
        <f t="shared" si="316"/>
        <v>0.11931195125208005</v>
      </c>
      <c r="H1415">
        <f t="shared" si="317"/>
        <v>0</v>
      </c>
      <c r="I1415">
        <f t="shared" si="320"/>
        <v>-0.91842858050137299</v>
      </c>
      <c r="J1415">
        <f t="shared" si="320"/>
        <v>-0.35350761747792125</v>
      </c>
      <c r="K1415">
        <f t="shared" si="320"/>
        <v>-4.3568018429957403E-2</v>
      </c>
      <c r="L1415">
        <f t="shared" si="320"/>
        <v>7.4727491752413319E-2</v>
      </c>
      <c r="M1415">
        <f t="shared" si="320"/>
        <v>-2.2382254495319203E-3</v>
      </c>
    </row>
    <row r="1416" spans="1:13">
      <c r="A1416" s="6">
        <f t="shared" si="310"/>
        <v>421500</v>
      </c>
      <c r="B1416" s="7">
        <f t="shared" si="311"/>
        <v>43106.878472217679</v>
      </c>
      <c r="C1416">
        <f t="shared" si="307"/>
        <v>-0.99417450211741354</v>
      </c>
      <c r="D1416">
        <f t="shared" si="308"/>
        <v>19.005825497882586</v>
      </c>
      <c r="E1416">
        <f t="shared" si="309"/>
        <v>2E-3</v>
      </c>
      <c r="F1416">
        <f t="shared" si="315"/>
        <v>6.6666666666666671E-3</v>
      </c>
      <c r="G1416">
        <f t="shared" si="316"/>
        <v>0.11931195125208005</v>
      </c>
      <c r="H1416">
        <f t="shared" si="317"/>
        <v>0</v>
      </c>
      <c r="I1416">
        <f t="shared" si="320"/>
        <v>-0.92888042214189592</v>
      </c>
      <c r="J1416">
        <f t="shared" si="320"/>
        <v>-0.37454551411724046</v>
      </c>
      <c r="K1416">
        <f t="shared" si="320"/>
        <v>-5.9567215040153713E-2</v>
      </c>
      <c r="L1416">
        <f t="shared" si="320"/>
        <v>7.2110232598527224E-2</v>
      </c>
      <c r="M1416">
        <f t="shared" si="320"/>
        <v>-1.7993035534201731E-3</v>
      </c>
    </row>
    <row r="1417" spans="1:13">
      <c r="A1417" s="6">
        <f t="shared" si="310"/>
        <v>421800</v>
      </c>
      <c r="B1417" s="7">
        <f t="shared" si="311"/>
        <v>43106.881944439898</v>
      </c>
      <c r="C1417">
        <f t="shared" si="307"/>
        <v>-0.99869718677927999</v>
      </c>
      <c r="D1417">
        <f t="shared" si="308"/>
        <v>19.001302813220718</v>
      </c>
      <c r="E1417">
        <f t="shared" si="309"/>
        <v>2E-3</v>
      </c>
      <c r="F1417">
        <f t="shared" si="315"/>
        <v>6.6666666666666671E-3</v>
      </c>
      <c r="G1417">
        <f t="shared" si="316"/>
        <v>0.11931195125208005</v>
      </c>
      <c r="H1417">
        <f t="shared" si="317"/>
        <v>0</v>
      </c>
      <c r="I1417">
        <f t="shared" si="320"/>
        <v>-0.93632135056142041</v>
      </c>
      <c r="J1417">
        <f t="shared" si="320"/>
        <v>-0.39436934270921636</v>
      </c>
      <c r="K1417">
        <f t="shared" si="320"/>
        <v>-7.5373327900245299E-2</v>
      </c>
      <c r="L1417">
        <f t="shared" si="320"/>
        <v>6.9259232214312738E-2</v>
      </c>
      <c r="M1417">
        <f t="shared" si="320"/>
        <v>-1.3545493168603587E-3</v>
      </c>
    </row>
    <row r="1418" spans="1:13">
      <c r="A1418" s="6">
        <f t="shared" si="310"/>
        <v>422100</v>
      </c>
      <c r="B1418" s="7">
        <f t="shared" si="311"/>
        <v>43106.885416662117</v>
      </c>
      <c r="C1418">
        <f t="shared" si="307"/>
        <v>-0.99998265113617868</v>
      </c>
      <c r="D1418">
        <f t="shared" si="308"/>
        <v>19.000017348863821</v>
      </c>
      <c r="E1418">
        <f t="shared" si="309"/>
        <v>2E-3</v>
      </c>
      <c r="F1418">
        <f t="shared" si="315"/>
        <v>6.6666666666666671E-3</v>
      </c>
      <c r="G1418">
        <f t="shared" si="316"/>
        <v>0.11931195125208005</v>
      </c>
      <c r="H1418">
        <f t="shared" si="317"/>
        <v>0</v>
      </c>
      <c r="I1418">
        <f t="shared" si="320"/>
        <v>-0.9407272464123777</v>
      </c>
      <c r="J1418">
        <f t="shared" si="320"/>
        <v>-0.41291484543748602</v>
      </c>
      <c r="K1418">
        <f t="shared" si="320"/>
        <v>-9.0935122391608239E-2</v>
      </c>
      <c r="L1418">
        <f t="shared" si="320"/>
        <v>6.6183731955862621E-2</v>
      </c>
      <c r="M1418">
        <f t="shared" si="320"/>
        <v>-9.054043854925674E-4</v>
      </c>
    </row>
    <row r="1419" spans="1:13">
      <c r="A1419" s="6">
        <f t="shared" si="310"/>
        <v>422400</v>
      </c>
      <c r="B1419" s="7">
        <f t="shared" si="311"/>
        <v>43106.888888884336</v>
      </c>
      <c r="C1419">
        <f t="shared" si="307"/>
        <v>-0.99802672842828055</v>
      </c>
      <c r="D1419">
        <f t="shared" si="308"/>
        <v>19.001973271571721</v>
      </c>
      <c r="E1419">
        <f t="shared" si="309"/>
        <v>2E-3</v>
      </c>
      <c r="F1419">
        <f t="shared" si="315"/>
        <v>6.6666666666666671E-3</v>
      </c>
      <c r="G1419">
        <f t="shared" si="316"/>
        <v>0.11931195125208005</v>
      </c>
      <c r="H1419">
        <f t="shared" si="317"/>
        <v>0</v>
      </c>
      <c r="I1419">
        <f t="shared" si="320"/>
        <v>-0.94208382823317816</v>
      </c>
      <c r="J1419">
        <f t="shared" si="320"/>
        <v>-0.43012190810647777</v>
      </c>
      <c r="K1419">
        <f t="shared" si="320"/>
        <v>-0.1062021558397461</v>
      </c>
      <c r="L1419">
        <f t="shared" si="320"/>
        <v>6.2893700882884915E-2</v>
      </c>
      <c r="M1419">
        <f t="shared" si="320"/>
        <v>-4.5332463714549013E-4</v>
      </c>
    </row>
    <row r="1420" spans="1:13">
      <c r="A1420" s="6">
        <f t="shared" si="310"/>
        <v>422700</v>
      </c>
      <c r="B1420" s="7">
        <f t="shared" si="311"/>
        <v>43106.892361106555</v>
      </c>
      <c r="C1420">
        <f t="shared" ref="C1420:C1483" si="321">$B$1*SIN($B$2*A1420+$B$3)</f>
        <v>-0.992835758668143</v>
      </c>
      <c r="D1420">
        <f t="shared" ref="D1420:D1483" si="322">C1420-$B$8</f>
        <v>19.007164241331857</v>
      </c>
      <c r="E1420">
        <f t="shared" ref="E1420:E1483" si="323">$B$5*ABS($B$8)</f>
        <v>2E-3</v>
      </c>
      <c r="F1420">
        <f t="shared" si="315"/>
        <v>6.6666666666666671E-3</v>
      </c>
      <c r="G1420">
        <f t="shared" si="316"/>
        <v>0.11931195125208005</v>
      </c>
      <c r="H1420">
        <f t="shared" si="317"/>
        <v>0</v>
      </c>
      <c r="I1420">
        <f t="shared" si="320"/>
        <v>-0.94038669874076786</v>
      </c>
      <c r="J1420">
        <f t="shared" si="320"/>
        <v>-0.44593475499818785</v>
      </c>
      <c r="K1420">
        <f t="shared" si="320"/>
        <v>-0.12112494102137519</v>
      </c>
      <c r="L1420">
        <f t="shared" si="320"/>
        <v>5.9399803444558412E-2</v>
      </c>
      <c r="M1420">
        <f t="shared" si="320"/>
        <v>2.2453730945756768E-7</v>
      </c>
    </row>
    <row r="1421" spans="1:13">
      <c r="A1421" s="6">
        <f t="shared" ref="A1421:A1484" si="324">A1420+300</f>
        <v>423000</v>
      </c>
      <c r="B1421" s="7">
        <f t="shared" ref="B1421:B1484" si="325">B1420+300/86400</f>
        <v>43106.895833328774</v>
      </c>
      <c r="C1421">
        <f t="shared" si="321"/>
        <v>-0.98442656808991624</v>
      </c>
      <c r="D1421">
        <f t="shared" si="322"/>
        <v>19.015573431910084</v>
      </c>
      <c r="E1421">
        <f t="shared" si="323"/>
        <v>2E-3</v>
      </c>
      <c r="F1421">
        <f t="shared" si="315"/>
        <v>6.6666666666666671E-3</v>
      </c>
      <c r="G1421">
        <f t="shared" si="316"/>
        <v>0.11931195125208005</v>
      </c>
      <c r="H1421">
        <f t="shared" si="317"/>
        <v>0</v>
      </c>
      <c r="I1421">
        <f t="shared" ref="I1421:M1430" si="326">$B$1*EXP(-$G1421*I$9)*SIN($B$2*$A1421+$B$3-$G1421*I$9-$H1421)/SQRT((1+$G1421*$B$7)^2+($G1421*$B$7)^2)</f>
        <v>-0.93564135908416934</v>
      </c>
      <c r="J1421">
        <f t="shared" si="326"/>
        <v>-0.46030212966600287</v>
      </c>
      <c r="K1421">
        <f t="shared" si="326"/>
        <v>-0.13565510657444887</v>
      </c>
      <c r="L1421">
        <f t="shared" si="326"/>
        <v>5.571336491132603E-2</v>
      </c>
      <c r="M1421">
        <f t="shared" si="326"/>
        <v>4.5377298393944789E-4</v>
      </c>
    </row>
    <row r="1422" spans="1:13">
      <c r="A1422" s="6">
        <f t="shared" si="324"/>
        <v>423300</v>
      </c>
      <c r="B1422" s="7">
        <f t="shared" si="325"/>
        <v>43106.899305550993</v>
      </c>
      <c r="C1422">
        <f t="shared" si="321"/>
        <v>-0.97282641460805974</v>
      </c>
      <c r="D1422">
        <f t="shared" si="322"/>
        <v>19.027173585391939</v>
      </c>
      <c r="E1422">
        <f t="shared" si="323"/>
        <v>2E-3</v>
      </c>
      <c r="F1422">
        <f t="shared" si="315"/>
        <v>6.6666666666666671E-3</v>
      </c>
      <c r="G1422">
        <f t="shared" si="316"/>
        <v>0.11931195125208005</v>
      </c>
      <c r="H1422">
        <f t="shared" si="317"/>
        <v>0</v>
      </c>
      <c r="I1422">
        <f t="shared" si="326"/>
        <v>-0.92786319101281933</v>
      </c>
      <c r="J1422">
        <f t="shared" si="326"/>
        <v>-0.47317746107956482</v>
      </c>
      <c r="K1422">
        <f t="shared" si="326"/>
        <v>-0.14974555379118501</v>
      </c>
      <c r="L1422">
        <f t="shared" si="326"/>
        <v>5.1846334664672721E-2</v>
      </c>
      <c r="M1422">
        <f t="shared" si="326"/>
        <v>9.0585055117085639E-4</v>
      </c>
    </row>
    <row r="1423" spans="1:13">
      <c r="A1423" s="6">
        <f t="shared" si="324"/>
        <v>423600</v>
      </c>
      <c r="B1423" s="7">
        <f t="shared" si="325"/>
        <v>43106.902777773212</v>
      </c>
      <c r="C1423">
        <f t="shared" si="321"/>
        <v>-0.95807289946235807</v>
      </c>
      <c r="D1423">
        <f t="shared" si="322"/>
        <v>19.041927100537642</v>
      </c>
      <c r="E1423">
        <f t="shared" si="323"/>
        <v>2E-3</v>
      </c>
      <c r="F1423">
        <f t="shared" si="315"/>
        <v>6.6666666666666671E-3</v>
      </c>
      <c r="G1423">
        <f t="shared" si="316"/>
        <v>0.11931195125208005</v>
      </c>
      <c r="H1423">
        <f t="shared" si="317"/>
        <v>0</v>
      </c>
      <c r="I1423">
        <f t="shared" si="326"/>
        <v>-0.91707740701750051</v>
      </c>
      <c r="J1423">
        <f t="shared" si="326"/>
        <v>-0.4845190145821261</v>
      </c>
      <c r="K1423">
        <f t="shared" si="326"/>
        <v>-0.16335060928585668</v>
      </c>
      <c r="L1423">
        <f t="shared" si="326"/>
        <v>4.781124746388303E-2</v>
      </c>
      <c r="M1423">
        <f t="shared" si="326"/>
        <v>1.3549918552022303E-3</v>
      </c>
    </row>
    <row r="1424" spans="1:13">
      <c r="A1424" s="6">
        <f t="shared" si="324"/>
        <v>423900</v>
      </c>
      <c r="B1424" s="7">
        <f t="shared" si="325"/>
        <v>43106.906249995431</v>
      </c>
      <c r="C1424">
        <f t="shared" si="321"/>
        <v>-0.9402138453356389</v>
      </c>
      <c r="D1424">
        <f t="shared" si="322"/>
        <v>19.059786154664362</v>
      </c>
      <c r="E1424">
        <f t="shared" si="323"/>
        <v>2E-3</v>
      </c>
      <c r="F1424">
        <f t="shared" si="315"/>
        <v>6.6666666666666671E-3</v>
      </c>
      <c r="G1424">
        <f t="shared" si="316"/>
        <v>0.11931195125208005</v>
      </c>
      <c r="H1424">
        <f t="shared" si="317"/>
        <v>0</v>
      </c>
      <c r="I1424">
        <f t="shared" si="326"/>
        <v>-0.903318968605485</v>
      </c>
      <c r="J1424">
        <f t="shared" si="326"/>
        <v>-0.49429002717107012</v>
      </c>
      <c r="K1424">
        <f t="shared" si="326"/>
        <v>-0.17642617304247926</v>
      </c>
      <c r="L1424">
        <f t="shared" si="326"/>
        <v>4.3621182815330534E-2</v>
      </c>
      <c r="M1424">
        <f t="shared" si="326"/>
        <v>1.7997410299626839E-3</v>
      </c>
    </row>
    <row r="1425" spans="1:13">
      <c r="A1425" s="6">
        <f t="shared" si="324"/>
        <v>424200</v>
      </c>
      <c r="B1425" s="7">
        <f t="shared" si="325"/>
        <v>43106.90972221765</v>
      </c>
      <c r="C1425">
        <f t="shared" si="321"/>
        <v>-0.91930714133923941</v>
      </c>
      <c r="D1425">
        <f t="shared" si="322"/>
        <v>19.080692858660761</v>
      </c>
      <c r="E1425">
        <f t="shared" si="323"/>
        <v>2E-3</v>
      </c>
      <c r="F1425">
        <f t="shared" si="315"/>
        <v>6.6666666666666671E-3</v>
      </c>
      <c r="G1425">
        <f t="shared" si="316"/>
        <v>0.11931195125208005</v>
      </c>
      <c r="H1425">
        <f t="shared" si="317"/>
        <v>0</v>
      </c>
      <c r="I1425">
        <f t="shared" si="326"/>
        <v>-0.8866324729747771</v>
      </c>
      <c r="J1425">
        <f t="shared" si="326"/>
        <v>-0.5024588266631097</v>
      </c>
      <c r="K1425">
        <f t="shared" si="326"/>
        <v>-0.18892986136252463</v>
      </c>
      <c r="L1425">
        <f t="shared" si="326"/>
        <v>3.9289722575995424E-2</v>
      </c>
      <c r="M1425">
        <f t="shared" si="326"/>
        <v>2.2386564462196622E-3</v>
      </c>
    </row>
    <row r="1426" spans="1:13">
      <c r="A1426" s="6">
        <f t="shared" si="324"/>
        <v>424500</v>
      </c>
      <c r="B1426" s="7">
        <f t="shared" si="325"/>
        <v>43106.913194439869</v>
      </c>
      <c r="C1426">
        <f t="shared" si="321"/>
        <v>-0.89542055536876108</v>
      </c>
      <c r="D1426">
        <f t="shared" si="322"/>
        <v>19.104579444631238</v>
      </c>
      <c r="E1426">
        <f t="shared" si="323"/>
        <v>2E-3</v>
      </c>
      <c r="F1426">
        <f t="shared" si="315"/>
        <v>6.6666666666666671E-3</v>
      </c>
      <c r="G1426">
        <f t="shared" si="316"/>
        <v>0.11931195125208005</v>
      </c>
      <c r="H1426">
        <f t="shared" si="317"/>
        <v>0</v>
      </c>
      <c r="I1426">
        <f t="shared" si="326"/>
        <v>-0.86707200845484522</v>
      </c>
      <c r="J1426">
        <f t="shared" si="326"/>
        <v>-0.50899893435785826</v>
      </c>
      <c r="K1426">
        <f t="shared" si="326"/>
        <v>-0.20082114424925723</v>
      </c>
      <c r="L1426">
        <f t="shared" si="326"/>
        <v>3.4830906928651394E-2</v>
      </c>
      <c r="M1426">
        <f t="shared" si="326"/>
        <v>2.6703153845376933E-3</v>
      </c>
    </row>
    <row r="1427" spans="1:13">
      <c r="A1427" s="6">
        <f t="shared" si="324"/>
        <v>424800</v>
      </c>
      <c r="B1427" s="7">
        <f t="shared" si="325"/>
        <v>43106.916666662088</v>
      </c>
      <c r="C1427">
        <f t="shared" si="321"/>
        <v>-0.86863151443826159</v>
      </c>
      <c r="D1427">
        <f t="shared" si="322"/>
        <v>19.131368485561737</v>
      </c>
      <c r="E1427">
        <f t="shared" si="323"/>
        <v>2E-3</v>
      </c>
      <c r="F1427">
        <f t="shared" si="315"/>
        <v>6.6666666666666671E-3</v>
      </c>
      <c r="G1427">
        <f t="shared" si="316"/>
        <v>0.11931195125208005</v>
      </c>
      <c r="H1427">
        <f t="shared" si="317"/>
        <v>0</v>
      </c>
      <c r="I1427">
        <f t="shared" si="326"/>
        <v>-0.84470097918235543</v>
      </c>
      <c r="J1427">
        <f t="shared" si="326"/>
        <v>-0.51388915086704656</v>
      </c>
      <c r="K1427">
        <f t="shared" si="326"/>
        <v>-0.21206147678343362</v>
      </c>
      <c r="L1427">
        <f t="shared" si="326"/>
        <v>3.025918887140517E-2</v>
      </c>
      <c r="M1427">
        <f t="shared" si="326"/>
        <v>3.0933186469432133E-3</v>
      </c>
    </row>
    <row r="1428" spans="1:13">
      <c r="A1428" s="6">
        <f t="shared" si="324"/>
        <v>425100</v>
      </c>
      <c r="B1428" s="7">
        <f t="shared" si="325"/>
        <v>43106.920138884307</v>
      </c>
      <c r="C1428">
        <f t="shared" si="321"/>
        <v>-0.83902685370498264</v>
      </c>
      <c r="D1428">
        <f t="shared" si="322"/>
        <v>19.160973146295017</v>
      </c>
      <c r="E1428">
        <f t="shared" si="323"/>
        <v>2E-3</v>
      </c>
      <c r="F1428">
        <f t="shared" si="315"/>
        <v>6.6666666666666671E-3</v>
      </c>
      <c r="G1428">
        <f t="shared" si="316"/>
        <v>0.11931195125208005</v>
      </c>
      <c r="H1428">
        <f t="shared" si="317"/>
        <v>0</v>
      </c>
      <c r="I1428">
        <f t="shared" si="326"/>
        <v>-0.81959189958026069</v>
      </c>
      <c r="J1428">
        <f t="shared" si="326"/>
        <v>-0.51711362483113454</v>
      </c>
      <c r="K1428">
        <f t="shared" si="326"/>
        <v>-0.22261442406446932</v>
      </c>
      <c r="L1428">
        <f t="shared" si="326"/>
        <v>2.5589387369123601E-2</v>
      </c>
      <c r="M1428">
        <f t="shared" si="326"/>
        <v>3.5062950923453549E-3</v>
      </c>
    </row>
    <row r="1429" spans="1:13">
      <c r="A1429" s="6">
        <f t="shared" si="324"/>
        <v>425400</v>
      </c>
      <c r="B1429" s="7">
        <f t="shared" si="325"/>
        <v>43106.923611106526</v>
      </c>
      <c r="C1429">
        <f t="shared" si="321"/>
        <v>-0.80670253499811151</v>
      </c>
      <c r="D1429">
        <f t="shared" si="322"/>
        <v>19.193297465001887</v>
      </c>
      <c r="E1429">
        <f t="shared" si="323"/>
        <v>2E-3</v>
      </c>
      <c r="F1429">
        <f t="shared" si="315"/>
        <v>6.6666666666666671E-3</v>
      </c>
      <c r="G1429">
        <f t="shared" si="316"/>
        <v>0.11931195125208005</v>
      </c>
      <c r="H1429">
        <f t="shared" si="317"/>
        <v>0</v>
      </c>
      <c r="I1429">
        <f t="shared" si="326"/>
        <v>-0.79182615930640987</v>
      </c>
      <c r="J1429">
        <f t="shared" si="326"/>
        <v>-0.51866190430059467</v>
      </c>
      <c r="K1429">
        <f t="shared" si="326"/>
        <v>-0.23244577931210342</v>
      </c>
      <c r="L1429">
        <f t="shared" si="326"/>
        <v>2.0836639318599314E-2</v>
      </c>
      <c r="M1429">
        <f t="shared" si="326"/>
        <v>3.907906081012047E-3</v>
      </c>
    </row>
    <row r="1430" spans="1:13">
      <c r="A1430" s="6">
        <f t="shared" si="324"/>
        <v>425700</v>
      </c>
      <c r="B1430" s="7">
        <f t="shared" si="325"/>
        <v>43106.927083328745</v>
      </c>
      <c r="C1430">
        <f t="shared" si="321"/>
        <v>-0.77176333576396172</v>
      </c>
      <c r="D1430">
        <f t="shared" si="322"/>
        <v>19.228236664236039</v>
      </c>
      <c r="E1430">
        <f t="shared" si="323"/>
        <v>2E-3</v>
      </c>
      <c r="F1430">
        <f t="shared" si="315"/>
        <v>6.6666666666666671E-3</v>
      </c>
      <c r="G1430">
        <f t="shared" si="316"/>
        <v>0.11931195125208005</v>
      </c>
      <c r="H1430">
        <f t="shared" si="317"/>
        <v>0</v>
      </c>
      <c r="I1430">
        <f t="shared" si="326"/>
        <v>-0.76149375943359587</v>
      </c>
      <c r="J1430">
        <f t="shared" si="326"/>
        <v>-0.51852897061531422</v>
      </c>
      <c r="K1430">
        <f t="shared" si="326"/>
        <v>-0.24152367474573477</v>
      </c>
      <c r="L1430">
        <f t="shared" si="326"/>
        <v>1.6016350483159213E-2</v>
      </c>
      <c r="M1430">
        <f t="shared" si="326"/>
        <v>4.2968498136947116E-3</v>
      </c>
    </row>
    <row r="1431" spans="1:13">
      <c r="A1431" s="6">
        <f t="shared" si="324"/>
        <v>426000</v>
      </c>
      <c r="B1431" s="7">
        <f t="shared" si="325"/>
        <v>43106.930555550964</v>
      </c>
      <c r="C1431">
        <f t="shared" si="321"/>
        <v>-0.73432250943578614</v>
      </c>
      <c r="D1431">
        <f t="shared" si="322"/>
        <v>19.265677490564215</v>
      </c>
      <c r="E1431">
        <f t="shared" si="323"/>
        <v>2E-3</v>
      </c>
      <c r="F1431">
        <f t="shared" si="315"/>
        <v>6.6666666666666671E-3</v>
      </c>
      <c r="G1431">
        <f t="shared" si="316"/>
        <v>0.11931195125208005</v>
      </c>
      <c r="H1431">
        <f t="shared" si="317"/>
        <v>0</v>
      </c>
      <c r="I1431">
        <f t="shared" ref="I1431:M1440" si="327">$B$1*EXP(-$G1431*I$9)*SIN($B$2*$A1431+$B$3-$G1431*I$9-$H1431)/SQRT((1+$G1431*$B$7)^2+($G1431*$B$7)^2)</f>
        <v>-0.72869302071614872</v>
      </c>
      <c r="J1431">
        <f t="shared" si="327"/>
        <v>-0.51671525467229673</v>
      </c>
      <c r="K1431">
        <f t="shared" si="327"/>
        <v>-0.24981868488203512</v>
      </c>
      <c r="L1431">
        <f t="shared" si="327"/>
        <v>1.1144145555751349E-2</v>
      </c>
      <c r="M1431">
        <f t="shared" si="327"/>
        <v>4.6718655513371026E-3</v>
      </c>
    </row>
    <row r="1432" spans="1:13">
      <c r="A1432" s="6">
        <f t="shared" si="324"/>
        <v>426300</v>
      </c>
      <c r="B1432" s="7">
        <f t="shared" si="325"/>
        <v>43106.934027773183</v>
      </c>
      <c r="C1432">
        <f t="shared" si="321"/>
        <v>-0.69450141832924683</v>
      </c>
      <c r="D1432">
        <f t="shared" si="322"/>
        <v>19.305498581670754</v>
      </c>
      <c r="E1432">
        <f t="shared" si="323"/>
        <v>2E-3</v>
      </c>
      <c r="F1432">
        <f t="shared" si="315"/>
        <v>6.6666666666666671E-3</v>
      </c>
      <c r="G1432">
        <f t="shared" si="316"/>
        <v>0.11931195125208005</v>
      </c>
      <c r="H1432">
        <f t="shared" si="317"/>
        <v>0</v>
      </c>
      <c r="I1432">
        <f t="shared" si="327"/>
        <v>-0.69353026488883129</v>
      </c>
      <c r="J1432">
        <f t="shared" si="327"/>
        <v>-0.51322663552893366</v>
      </c>
      <c r="K1432">
        <f t="shared" si="327"/>
        <v>-0.25730392191597101</v>
      </c>
      <c r="L1432">
        <f t="shared" si="327"/>
        <v>6.2358175123958404E-3</v>
      </c>
      <c r="M1432">
        <f t="shared" si="327"/>
        <v>5.0317377016888864E-3</v>
      </c>
    </row>
    <row r="1433" spans="1:13">
      <c r="A1433" s="6">
        <f t="shared" si="324"/>
        <v>426600</v>
      </c>
      <c r="B1433" s="7">
        <f t="shared" si="325"/>
        <v>43106.937499995402</v>
      </c>
      <c r="C1433">
        <f t="shared" si="321"/>
        <v>-0.652429140253316</v>
      </c>
      <c r="D1433">
        <f t="shared" si="322"/>
        <v>19.347570859746686</v>
      </c>
      <c r="E1433">
        <f t="shared" si="323"/>
        <v>2E-3</v>
      </c>
      <c r="F1433">
        <f t="shared" si="315"/>
        <v>6.6666666666666671E-3</v>
      </c>
      <c r="G1433">
        <f t="shared" si="316"/>
        <v>0.11931195125208005</v>
      </c>
      <c r="H1433">
        <f t="shared" si="317"/>
        <v>0</v>
      </c>
      <c r="I1433">
        <f t="shared" si="327"/>
        <v>-0.6561194700309354</v>
      </c>
      <c r="J1433">
        <f t="shared" si="327"/>
        <v>-0.50807442134637437</v>
      </c>
      <c r="K1433">
        <f t="shared" si="327"/>
        <v>-0.26395512287610878</v>
      </c>
      <c r="L1433">
        <f t="shared" si="327"/>
        <v>1.3072764201437874E-3</v>
      </c>
      <c r="M1433">
        <f t="shared" si="327"/>
        <v>5.3752997595793925E-3</v>
      </c>
    </row>
    <row r="1434" spans="1:13">
      <c r="A1434" s="6">
        <f t="shared" si="324"/>
        <v>426900</v>
      </c>
      <c r="B1434" s="7">
        <f t="shared" si="325"/>
        <v>43106.940972217621</v>
      </c>
      <c r="C1434">
        <f t="shared" si="321"/>
        <v>-0.60824205011188515</v>
      </c>
      <c r="D1434">
        <f t="shared" si="322"/>
        <v>19.391757949888113</v>
      </c>
      <c r="E1434">
        <f t="shared" si="323"/>
        <v>2E-3</v>
      </c>
      <c r="F1434">
        <f t="shared" si="315"/>
        <v>6.6666666666666671E-3</v>
      </c>
      <c r="G1434">
        <f t="shared" si="316"/>
        <v>0.11931195125208005</v>
      </c>
      <c r="H1434">
        <f t="shared" si="317"/>
        <v>0</v>
      </c>
      <c r="I1434">
        <f t="shared" si="327"/>
        <v>-0.61658190111280631</v>
      </c>
      <c r="J1434">
        <f t="shared" si="327"/>
        <v>-0.50127531273476156</v>
      </c>
      <c r="K1434">
        <f t="shared" si="327"/>
        <v>-0.26975072827165819</v>
      </c>
      <c r="L1434">
        <f t="shared" si="327"/>
        <v>-3.6255021345017917E-3</v>
      </c>
      <c r="M1434">
        <f t="shared" si="327"/>
        <v>5.7014380880778849E-3</v>
      </c>
    </row>
    <row r="1435" spans="1:13">
      <c r="A1435" s="6">
        <f t="shared" si="324"/>
        <v>427200</v>
      </c>
      <c r="B1435" s="7">
        <f t="shared" si="325"/>
        <v>43106.94444443984</v>
      </c>
      <c r="C1435">
        <f t="shared" si="321"/>
        <v>-0.56208337785224649</v>
      </c>
      <c r="D1435">
        <f t="shared" si="322"/>
        <v>19.437916622147753</v>
      </c>
      <c r="E1435">
        <f t="shared" si="323"/>
        <v>2E-3</v>
      </c>
      <c r="F1435">
        <f t="shared" si="315"/>
        <v>6.6666666666666671E-3</v>
      </c>
      <c r="G1435">
        <f t="shared" si="316"/>
        <v>0.11931195125208005</v>
      </c>
      <c r="H1435">
        <f t="shared" si="317"/>
        <v>0</v>
      </c>
      <c r="I1435">
        <f t="shared" si="327"/>
        <v>-0.57504571692231832</v>
      </c>
      <c r="J1435">
        <f t="shared" si="327"/>
        <v>-0.49285134861915164</v>
      </c>
      <c r="K1435">
        <f t="shared" si="327"/>
        <v>-0.27467195197633948</v>
      </c>
      <c r="L1435">
        <f t="shared" si="327"/>
        <v>-8.5465288295437924E-3</v>
      </c>
      <c r="M1435">
        <f t="shared" si="327"/>
        <v>6.009095528284528E-3</v>
      </c>
    </row>
    <row r="1436" spans="1:13">
      <c r="A1436" s="6">
        <f t="shared" si="324"/>
        <v>427500</v>
      </c>
      <c r="B1436" s="7">
        <f t="shared" si="325"/>
        <v>43106.947916662059</v>
      </c>
      <c r="C1436">
        <f t="shared" si="321"/>
        <v>-0.51410274419334023</v>
      </c>
      <c r="D1436">
        <f t="shared" si="322"/>
        <v>19.485897255806659</v>
      </c>
      <c r="E1436">
        <f t="shared" si="323"/>
        <v>2E-3</v>
      </c>
      <c r="F1436">
        <f t="shared" si="315"/>
        <v>6.6666666666666671E-3</v>
      </c>
      <c r="G1436">
        <f t="shared" si="316"/>
        <v>0.11931195125208005</v>
      </c>
      <c r="H1436">
        <f t="shared" si="317"/>
        <v>0</v>
      </c>
      <c r="I1436">
        <f t="shared" si="327"/>
        <v>-0.53164555464542951</v>
      </c>
      <c r="J1436">
        <f t="shared" si="327"/>
        <v>-0.4828298348015877</v>
      </c>
      <c r="K1436">
        <f t="shared" si="327"/>
        <v>-0.27870284212254659</v>
      </c>
      <c r="L1436">
        <f t="shared" si="327"/>
        <v>-1.3439852435971686E-2</v>
      </c>
      <c r="M1436">
        <f t="shared" si="327"/>
        <v>6.297274826051023E-3</v>
      </c>
    </row>
    <row r="1437" spans="1:13">
      <c r="A1437" s="6">
        <f t="shared" si="324"/>
        <v>427800</v>
      </c>
      <c r="B1437" s="7">
        <f t="shared" si="325"/>
        <v>43106.951388884278</v>
      </c>
      <c r="C1437">
        <f t="shared" si="321"/>
        <v>-0.46445567563868961</v>
      </c>
      <c r="D1437">
        <f t="shared" si="322"/>
        <v>19.535544324361311</v>
      </c>
      <c r="E1437">
        <f t="shared" si="323"/>
        <v>2E-3</v>
      </c>
      <c r="F1437">
        <f t="shared" si="315"/>
        <v>6.6666666666666671E-3</v>
      </c>
      <c r="G1437">
        <f t="shared" si="316"/>
        <v>0.11931195125208005</v>
      </c>
      <c r="H1437">
        <f t="shared" si="317"/>
        <v>0</v>
      </c>
      <c r="I1437">
        <f t="shared" si="327"/>
        <v>-0.48652209344738967</v>
      </c>
      <c r="J1437">
        <f t="shared" si="327"/>
        <v>-0.47124325545089429</v>
      </c>
      <c r="K1437">
        <f t="shared" si="327"/>
        <v>-0.28183033280842062</v>
      </c>
      <c r="L1437">
        <f t="shared" si="327"/>
        <v>-1.8289611522764721E-2</v>
      </c>
      <c r="M1437">
        <f t="shared" si="327"/>
        <v>6.5650418645233138E-3</v>
      </c>
    </row>
    <row r="1438" spans="1:13">
      <c r="A1438" s="6">
        <f t="shared" si="324"/>
        <v>428100</v>
      </c>
      <c r="B1438" s="7">
        <f t="shared" si="325"/>
        <v>43106.954861106497</v>
      </c>
      <c r="C1438">
        <f t="shared" si="321"/>
        <v>-0.41330310034600887</v>
      </c>
      <c r="D1438">
        <f t="shared" si="322"/>
        <v>19.58669689965399</v>
      </c>
      <c r="E1438">
        <f t="shared" si="323"/>
        <v>2E-3</v>
      </c>
      <c r="F1438">
        <f t="shared" si="315"/>
        <v>6.6666666666666671E-3</v>
      </c>
      <c r="G1438">
        <f t="shared" si="316"/>
        <v>0.11931195125208005</v>
      </c>
      <c r="H1438">
        <f t="shared" si="317"/>
        <v>0</v>
      </c>
      <c r="I1438">
        <f t="shared" si="327"/>
        <v>-0.43982159846915625</v>
      </c>
      <c r="J1438">
        <f t="shared" si="327"/>
        <v>-0.45812916780707369</v>
      </c>
      <c r="K1438">
        <f t="shared" si="327"/>
        <v>-0.28404428645023333</v>
      </c>
      <c r="L1438">
        <f t="shared" si="327"/>
        <v>-2.3080085870826071E-2</v>
      </c>
      <c r="M1438">
        <f t="shared" si="327"/>
        <v>6.811528692028679E-3</v>
      </c>
    </row>
    <row r="1439" spans="1:13">
      <c r="A1439" s="6">
        <f t="shared" si="324"/>
        <v>428400</v>
      </c>
      <c r="B1439" s="7">
        <f t="shared" si="325"/>
        <v>43106.958333328716</v>
      </c>
      <c r="C1439">
        <f t="shared" si="321"/>
        <v>-0.36081082648777824</v>
      </c>
      <c r="D1439">
        <f t="shared" si="322"/>
        <v>19.639189173512221</v>
      </c>
      <c r="E1439">
        <f t="shared" si="323"/>
        <v>2E-3</v>
      </c>
      <c r="F1439">
        <f t="shared" si="315"/>
        <v>6.6666666666666671E-3</v>
      </c>
      <c r="G1439">
        <f t="shared" si="316"/>
        <v>0.11931195125208005</v>
      </c>
      <c r="H1439">
        <f t="shared" si="317"/>
        <v>0</v>
      </c>
      <c r="I1439">
        <f t="shared" si="327"/>
        <v>-0.39169544671730144</v>
      </c>
      <c r="J1439">
        <f t="shared" si="327"/>
        <v>-0.44353008044165915</v>
      </c>
      <c r="K1439">
        <f t="shared" si="327"/>
        <v>-0.28533752664278456</v>
      </c>
      <c r="L1439">
        <f t="shared" si="327"/>
        <v>-2.7795747429174428E-2</v>
      </c>
      <c r="M1439">
        <f t="shared" si="327"/>
        <v>7.0359363354914536E-3</v>
      </c>
    </row>
    <row r="1440" spans="1:13">
      <c r="A1440" s="6">
        <f t="shared" si="324"/>
        <v>428700</v>
      </c>
      <c r="B1440" s="7">
        <f t="shared" si="325"/>
        <v>43106.961805550935</v>
      </c>
      <c r="C1440">
        <f t="shared" si="321"/>
        <v>-0.3071490047934054</v>
      </c>
      <c r="D1440">
        <f t="shared" si="322"/>
        <v>19.692850995206594</v>
      </c>
      <c r="E1440">
        <f t="shared" si="323"/>
        <v>2E-3</v>
      </c>
      <c r="F1440">
        <f t="shared" si="315"/>
        <v>6.6666666666666671E-3</v>
      </c>
      <c r="G1440">
        <f t="shared" si="316"/>
        <v>0.11931195125208005</v>
      </c>
      <c r="H1440">
        <f t="shared" si="317"/>
        <v>0</v>
      </c>
      <c r="I1440">
        <f t="shared" si="327"/>
        <v>-0.34229963638398364</v>
      </c>
      <c r="J1440">
        <f t="shared" si="327"/>
        <v>-0.42749331546857977</v>
      </c>
      <c r="K1440">
        <f t="shared" si="327"/>
        <v>-0.28570586142131671</v>
      </c>
      <c r="L1440">
        <f t="shared" si="327"/>
        <v>-3.2421310648245688E-2</v>
      </c>
      <c r="M1440">
        <f t="shared" si="327"/>
        <v>7.2375373902592308E-3</v>
      </c>
    </row>
    <row r="1441" spans="1:13">
      <c r="A1441" s="6">
        <f t="shared" si="324"/>
        <v>429000</v>
      </c>
      <c r="B1441" s="7">
        <f t="shared" si="325"/>
        <v>43106.965277773154</v>
      </c>
      <c r="C1441">
        <f t="shared" si="321"/>
        <v>-0.25249157701529562</v>
      </c>
      <c r="D1441">
        <f t="shared" si="322"/>
        <v>19.747508422984705</v>
      </c>
      <c r="E1441">
        <f t="shared" si="323"/>
        <v>2E-3</v>
      </c>
      <c r="F1441">
        <f t="shared" si="315"/>
        <v>6.6666666666666671E-3</v>
      </c>
      <c r="G1441">
        <f t="shared" si="316"/>
        <v>0.11931195125208005</v>
      </c>
      <c r="H1441">
        <f t="shared" si="317"/>
        <v>0</v>
      </c>
      <c r="I1441">
        <f t="shared" ref="I1441:M1450" si="328">$B$1*EXP(-$G1441*I$9)*SIN($B$2*$A1441+$B$3-$G1441*I$9-$H1441)/SQRT((1+$G1441*$B$7)^2+($G1441*$B$7)^2)</f>
        <v>-0.29179428118766343</v>
      </c>
      <c r="J1441">
        <f t="shared" si="328"/>
        <v>-0.41007085515221375</v>
      </c>
      <c r="K1441">
        <f t="shared" si="328"/>
        <v>-0.28514809684952974</v>
      </c>
      <c r="L1441">
        <f t="shared" si="328"/>
        <v>-3.694178202713394E-2</v>
      </c>
      <c r="M1441">
        <f t="shared" si="328"/>
        <v>7.4156783779437312E-3</v>
      </c>
    </row>
    <row r="1442" spans="1:13">
      <c r="A1442" s="6">
        <f t="shared" si="324"/>
        <v>429300</v>
      </c>
      <c r="B1442" s="7">
        <f t="shared" si="325"/>
        <v>43106.968749995372</v>
      </c>
      <c r="C1442">
        <f t="shared" si="321"/>
        <v>-0.19701571210652408</v>
      </c>
      <c r="D1442">
        <f t="shared" si="322"/>
        <v>19.802984287893477</v>
      </c>
      <c r="E1442">
        <f t="shared" si="323"/>
        <v>2E-3</v>
      </c>
      <c r="F1442">
        <f t="shared" si="315"/>
        <v>6.6666666666666671E-3</v>
      </c>
      <c r="G1442">
        <f t="shared" si="316"/>
        <v>0.11931195125208005</v>
      </c>
      <c r="H1442">
        <f t="shared" si="317"/>
        <v>0</v>
      </c>
      <c r="I1442">
        <f t="shared" si="328"/>
        <v>-0.24034309137356399</v>
      </c>
      <c r="J1442">
        <f t="shared" si="328"/>
        <v>-0.39131917340982569</v>
      </c>
      <c r="K1442">
        <f t="shared" si="328"/>
        <v>-0.28366604088965786</v>
      </c>
      <c r="L1442">
        <f t="shared" si="328"/>
        <v>-4.1342508714174553E-2</v>
      </c>
      <c r="M1442">
        <f t="shared" si="328"/>
        <v>7.569781864633942E-3</v>
      </c>
    </row>
    <row r="1443" spans="1:13">
      <c r="A1443" s="6">
        <f t="shared" si="324"/>
        <v>429600</v>
      </c>
      <c r="B1443" s="7">
        <f t="shared" si="325"/>
        <v>43106.972222217591</v>
      </c>
      <c r="C1443">
        <f t="shared" si="321"/>
        <v>-0.14090123193771956</v>
      </c>
      <c r="D1443">
        <f t="shared" si="322"/>
        <v>19.859098768062282</v>
      </c>
      <c r="E1443">
        <f t="shared" si="323"/>
        <v>2E-3</v>
      </c>
      <c r="F1443">
        <f t="shared" si="315"/>
        <v>6.6666666666666671E-3</v>
      </c>
      <c r="G1443">
        <f t="shared" si="316"/>
        <v>0.11931195125208005</v>
      </c>
      <c r="H1443">
        <f t="shared" si="317"/>
        <v>0</v>
      </c>
      <c r="I1443">
        <f t="shared" si="328"/>
        <v>-0.18811284305619305</v>
      </c>
      <c r="J1443">
        <f t="shared" si="328"/>
        <v>-0.37129905275456615</v>
      </c>
      <c r="K1443">
        <f t="shared" si="328"/>
        <v>-0.28126449754206273</v>
      </c>
      <c r="L1443">
        <f t="shared" si="328"/>
        <v>-4.5609226003331997E-2</v>
      </c>
      <c r="M1443">
        <f t="shared" si="328"/>
        <v>7.6993483326153987E-3</v>
      </c>
    </row>
    <row r="1444" spans="1:13">
      <c r="A1444" s="6">
        <f t="shared" si="324"/>
        <v>429900</v>
      </c>
      <c r="B1444" s="7">
        <f t="shared" si="325"/>
        <v>43106.97569443981</v>
      </c>
      <c r="C1444">
        <f t="shared" si="321"/>
        <v>-8.4330028414681069E-2</v>
      </c>
      <c r="D1444">
        <f t="shared" si="322"/>
        <v>19.91566997158532</v>
      </c>
      <c r="E1444">
        <f t="shared" si="323"/>
        <v>2E-3</v>
      </c>
      <c r="F1444">
        <f t="shared" si="315"/>
        <v>6.6666666666666671E-3</v>
      </c>
      <c r="G1444">
        <f t="shared" si="316"/>
        <v>0.11931195125208005</v>
      </c>
      <c r="H1444">
        <f t="shared" si="317"/>
        <v>0</v>
      </c>
      <c r="I1444">
        <f t="shared" si="328"/>
        <v>-0.13527283762403783</v>
      </c>
      <c r="J1444">
        <f t="shared" si="328"/>
        <v>-0.35007538727240678</v>
      </c>
      <c r="K1444">
        <f t="shared" si="328"/>
        <v>-0.27795125127333931</v>
      </c>
      <c r="L1444">
        <f t="shared" si="328"/>
        <v>-4.9728103572434686E-2</v>
      </c>
      <c r="M1444">
        <f t="shared" si="328"/>
        <v>7.8039577995285174E-3</v>
      </c>
    </row>
    <row r="1445" spans="1:13">
      <c r="A1445" s="6">
        <f t="shared" si="324"/>
        <v>430200</v>
      </c>
      <c r="B1445" s="7">
        <f t="shared" si="325"/>
        <v>43106.979166662029</v>
      </c>
      <c r="C1445">
        <f t="shared" si="321"/>
        <v>-2.748547388602187E-2</v>
      </c>
      <c r="D1445">
        <f t="shared" si="322"/>
        <v>19.972514526113979</v>
      </c>
      <c r="E1445">
        <f t="shared" si="323"/>
        <v>2E-3</v>
      </c>
      <c r="F1445">
        <f t="shared" si="315"/>
        <v>6.6666666666666671E-3</v>
      </c>
      <c r="G1445">
        <f t="shared" si="316"/>
        <v>0.11931195125208005</v>
      </c>
      <c r="H1445">
        <f t="shared" si="317"/>
        <v>0</v>
      </c>
      <c r="I1445">
        <f t="shared" si="328"/>
        <v>-8.1994352958660033E-2</v>
      </c>
      <c r="J1445">
        <f t="shared" si="328"/>
        <v>-0.32771697227161906</v>
      </c>
      <c r="K1445">
        <f t="shared" si="328"/>
        <v>-0.27373704178340547</v>
      </c>
      <c r="L1445">
        <f t="shared" si="328"/>
        <v>-5.3685790313384135E-2</v>
      </c>
      <c r="M1445">
        <f t="shared" si="328"/>
        <v>7.8832711797176894E-3</v>
      </c>
    </row>
    <row r="1446" spans="1:13">
      <c r="A1446" s="6">
        <f t="shared" si="324"/>
        <v>430500</v>
      </c>
      <c r="B1446" s="7">
        <f t="shared" si="325"/>
        <v>43106.982638884248</v>
      </c>
      <c r="C1446">
        <f t="shared" si="321"/>
        <v>2.9448173247816768E-2</v>
      </c>
      <c r="D1446">
        <f t="shared" si="322"/>
        <v>20.029448173247818</v>
      </c>
      <c r="E1446">
        <f t="shared" si="323"/>
        <v>2E-3</v>
      </c>
      <c r="F1446">
        <f t="shared" si="315"/>
        <v>6.6666666666666671E-3</v>
      </c>
      <c r="G1446">
        <f t="shared" si="316"/>
        <v>0.11931195125208005</v>
      </c>
      <c r="H1446">
        <f t="shared" si="317"/>
        <v>0</v>
      </c>
      <c r="I1446">
        <f t="shared" si="328"/>
        <v>-2.8450088247233857E-2</v>
      </c>
      <c r="J1446">
        <f t="shared" si="328"/>
        <v>-0.30429628128671427</v>
      </c>
      <c r="K1446">
        <f t="shared" si="328"/>
        <v>-0.26863552919337857</v>
      </c>
      <c r="L1446">
        <f t="shared" si="328"/>
        <v>-5.7469457609008727E-2</v>
      </c>
      <c r="M1446">
        <f t="shared" si="328"/>
        <v>7.9370313833580612E-3</v>
      </c>
    </row>
    <row r="1447" spans="1:13">
      <c r="A1447" s="6">
        <f t="shared" si="324"/>
        <v>430800</v>
      </c>
      <c r="B1447" s="7">
        <f t="shared" si="325"/>
        <v>43106.986111106467</v>
      </c>
      <c r="C1447">
        <f t="shared" si="321"/>
        <v>8.6286365797779457E-2</v>
      </c>
      <c r="D1447">
        <f t="shared" si="322"/>
        <v>20.086286365797779</v>
      </c>
      <c r="E1447">
        <f t="shared" si="323"/>
        <v>2E-3</v>
      </c>
      <c r="F1447">
        <f t="shared" si="315"/>
        <v>6.6666666666666671E-3</v>
      </c>
      <c r="G1447">
        <f t="shared" si="316"/>
        <v>0.11931195125208005</v>
      </c>
      <c r="H1447">
        <f t="shared" si="317"/>
        <v>0</v>
      </c>
      <c r="I1447">
        <f t="shared" si="328"/>
        <v>2.5186395812130134E-2</v>
      </c>
      <c r="J1447">
        <f t="shared" si="328"/>
        <v>-0.27988923115957065</v>
      </c>
      <c r="K1447">
        <f t="shared" si="328"/>
        <v>-0.26266324976706423</v>
      </c>
      <c r="L1447">
        <f t="shared" si="328"/>
        <v>-6.1066840916303052E-2</v>
      </c>
      <c r="M1447">
        <f t="shared" si="328"/>
        <v>7.9650641497977254E-3</v>
      </c>
    </row>
    <row r="1448" spans="1:13">
      <c r="A1448" s="6">
        <f t="shared" si="324"/>
        <v>431100</v>
      </c>
      <c r="B1448" s="7">
        <f t="shared" si="325"/>
        <v>43106.989583328686</v>
      </c>
      <c r="C1448">
        <f t="shared" si="321"/>
        <v>0.14284486598543222</v>
      </c>
      <c r="D1448">
        <f t="shared" si="322"/>
        <v>20.142844865985431</v>
      </c>
      <c r="E1448">
        <f t="shared" si="323"/>
        <v>2E-3</v>
      </c>
      <c r="F1448">
        <f t="shared" si="315"/>
        <v>6.6666666666666671E-3</v>
      </c>
      <c r="G1448">
        <f t="shared" si="316"/>
        <v>0.11931195125208005</v>
      </c>
      <c r="H1448">
        <f t="shared" si="317"/>
        <v>0</v>
      </c>
      <c r="I1448">
        <f t="shared" si="328"/>
        <v>7.8741239597533846E-2</v>
      </c>
      <c r="J1448">
        <f t="shared" si="328"/>
        <v>-0.25457493595929925</v>
      </c>
      <c r="K1448">
        <f t="shared" si="328"/>
        <v>-0.25583956230959543</v>
      </c>
      <c r="L1448">
        <f t="shared" si="328"/>
        <v>-6.4466279521247602E-2</v>
      </c>
      <c r="M1448">
        <f t="shared" si="328"/>
        <v>7.9672786124137234E-3</v>
      </c>
    </row>
    <row r="1449" spans="1:13">
      <c r="A1449" s="6">
        <f t="shared" si="324"/>
        <v>431400</v>
      </c>
      <c r="B1449" s="7">
        <f t="shared" si="325"/>
        <v>43106.993055550905</v>
      </c>
      <c r="C1449">
        <f t="shared" si="321"/>
        <v>0.19894034263927493</v>
      </c>
      <c r="D1449">
        <f t="shared" si="322"/>
        <v>20.198940342639276</v>
      </c>
      <c r="E1449">
        <f t="shared" si="323"/>
        <v>2E-3</v>
      </c>
      <c r="F1449">
        <f t="shared" si="315"/>
        <v>6.6666666666666671E-3</v>
      </c>
      <c r="G1449">
        <f t="shared" si="316"/>
        <v>0.11931195125208005</v>
      </c>
      <c r="H1449">
        <f t="shared" si="317"/>
        <v>0</v>
      </c>
      <c r="I1449">
        <f t="shared" si="328"/>
        <v>0.13204084811939823</v>
      </c>
      <c r="J1449">
        <f t="shared" si="328"/>
        <v>-0.22843545053847517</v>
      </c>
      <c r="K1449">
        <f t="shared" si="328"/>
        <v>-0.24818658541696356</v>
      </c>
      <c r="L1449">
        <f t="shared" si="328"/>
        <v>-6.7656754336352071E-2</v>
      </c>
      <c r="M1449">
        <f t="shared" si="328"/>
        <v>7.9436675931510436E-3</v>
      </c>
    </row>
    <row r="1450" spans="1:13">
      <c r="A1450" s="6">
        <f t="shared" si="324"/>
        <v>431700</v>
      </c>
      <c r="B1450" s="7">
        <f t="shared" si="325"/>
        <v>43106.996527773124</v>
      </c>
      <c r="C1450">
        <f t="shared" si="321"/>
        <v>0.25439096545233902</v>
      </c>
      <c r="D1450">
        <f t="shared" si="322"/>
        <v>20.254390965452338</v>
      </c>
      <c r="E1450">
        <f t="shared" si="323"/>
        <v>2E-3</v>
      </c>
      <c r="F1450">
        <f t="shared" si="315"/>
        <v>6.6666666666666671E-3</v>
      </c>
      <c r="G1450">
        <f t="shared" si="316"/>
        <v>0.11931195125208005</v>
      </c>
      <c r="H1450">
        <f t="shared" si="317"/>
        <v>0</v>
      </c>
      <c r="I1450">
        <f t="shared" si="328"/>
        <v>0.18491245371877918</v>
      </c>
      <c r="J1450">
        <f t="shared" si="328"/>
        <v>-0.20155550455698523</v>
      </c>
      <c r="K1450">
        <f t="shared" si="328"/>
        <v>-0.23972912577984359</v>
      </c>
      <c r="L1450">
        <f t="shared" si="328"/>
        <v>-7.0627923618402741E-2</v>
      </c>
      <c r="M1450">
        <f t="shared" si="328"/>
        <v>7.8943076257898866E-3</v>
      </c>
    </row>
    <row r="1451" spans="1:13">
      <c r="A1451" s="6">
        <f t="shared" si="324"/>
        <v>432000</v>
      </c>
      <c r="B1451" s="7">
        <f t="shared" si="325"/>
        <v>43106.999999995343</v>
      </c>
      <c r="C1451">
        <f t="shared" si="321"/>
        <v>0.30901699437480418</v>
      </c>
      <c r="D1451">
        <f t="shared" si="322"/>
        <v>20.309016994374804</v>
      </c>
      <c r="E1451">
        <f t="shared" si="323"/>
        <v>2E-3</v>
      </c>
      <c r="F1451">
        <f t="shared" ref="F1451:F1514" si="329">E1451/$B$4</f>
        <v>6.6666666666666671E-3</v>
      </c>
      <c r="G1451">
        <f t="shared" ref="G1451:G1514" si="330">SQRT($B$2/(2*F1451))</f>
        <v>0.11931195125208005</v>
      </c>
      <c r="H1451">
        <f t="shared" ref="H1451:H1514" si="331">ATAN(G1451*$B$7/(1+G1451*$B$7))</f>
        <v>0</v>
      </c>
      <c r="I1451">
        <f t="shared" ref="I1451:M1460" si="332">$B$1*EXP(-$G1451*I$9)*SIN($B$2*$A1451+$B$3-$G1451*I$9-$H1451)/SQRT((1+$G1451*$B$7)^2+($G1451*$B$7)^2)</f>
        <v>0.23718467608392521</v>
      </c>
      <c r="J1451">
        <f t="shared" si="332"/>
        <v>-0.17402222783564666</v>
      </c>
      <c r="K1451">
        <f t="shared" si="332"/>
        <v>-0.23049459777411485</v>
      </c>
      <c r="L1451">
        <f t="shared" si="332"/>
        <v>-7.3370156490636024E-2</v>
      </c>
      <c r="M1451">
        <f t="shared" si="332"/>
        <v>7.8193587078657697E-3</v>
      </c>
    </row>
    <row r="1452" spans="1:13">
      <c r="A1452" s="6">
        <f t="shared" si="324"/>
        <v>432300</v>
      </c>
      <c r="B1452" s="7">
        <f t="shared" si="325"/>
        <v>43107.003472217562</v>
      </c>
      <c r="C1452">
        <f t="shared" si="321"/>
        <v>0.36264136223123278</v>
      </c>
      <c r="D1452">
        <f t="shared" si="322"/>
        <v>20.362641362231233</v>
      </c>
      <c r="E1452">
        <f t="shared" si="323"/>
        <v>2E-3</v>
      </c>
      <c r="F1452">
        <f t="shared" si="329"/>
        <v>6.6666666666666671E-3</v>
      </c>
      <c r="G1452">
        <f t="shared" si="330"/>
        <v>0.11931195125208005</v>
      </c>
      <c r="H1452">
        <f t="shared" si="331"/>
        <v>0</v>
      </c>
      <c r="I1452">
        <f t="shared" si="332"/>
        <v>0.28868807776989269</v>
      </c>
      <c r="J1452">
        <f t="shared" si="332"/>
        <v>-0.14592486792980539</v>
      </c>
      <c r="K1452">
        <f t="shared" si="332"/>
        <v>-0.22051293459870711</v>
      </c>
      <c r="L1452">
        <f t="shared" si="332"/>
        <v>-7.5874564160682112E-2</v>
      </c>
      <c r="M1452">
        <f t="shared" si="332"/>
        <v>7.7190637820465187E-3</v>
      </c>
    </row>
    <row r="1453" spans="1:13">
      <c r="A1453" s="6">
        <f t="shared" si="324"/>
        <v>432600</v>
      </c>
      <c r="B1453" s="7">
        <f t="shared" si="325"/>
        <v>43107.006944439781</v>
      </c>
      <c r="C1453">
        <f t="shared" si="321"/>
        <v>0.41509024867369781</v>
      </c>
      <c r="D1453">
        <f t="shared" si="322"/>
        <v>20.4150902486737</v>
      </c>
      <c r="E1453">
        <f t="shared" si="323"/>
        <v>2E-3</v>
      </c>
      <c r="F1453">
        <f t="shared" si="329"/>
        <v>6.6666666666666671E-3</v>
      </c>
      <c r="G1453">
        <f t="shared" si="330"/>
        <v>0.11931195125208005</v>
      </c>
      <c r="H1453">
        <f t="shared" si="331"/>
        <v>0</v>
      </c>
      <c r="I1453">
        <f t="shared" si="332"/>
        <v>0.33925571342033833</v>
      </c>
      <c r="J1453">
        <f t="shared" si="332"/>
        <v>-0.117354500838487</v>
      </c>
      <c r="K1453">
        <f t="shared" si="332"/>
        <v>-0.20981649124884683</v>
      </c>
      <c r="L1453">
        <f t="shared" si="332"/>
        <v>-7.813302873307737E-2</v>
      </c>
      <c r="M1453">
        <f t="shared" si="332"/>
        <v>7.5937479486474823E-3</v>
      </c>
    </row>
    <row r="1454" spans="1:13">
      <c r="A1454" s="6">
        <f t="shared" si="324"/>
        <v>432900</v>
      </c>
      <c r="B1454" s="7">
        <f t="shared" si="325"/>
        <v>43107.010416662</v>
      </c>
      <c r="C1454">
        <f t="shared" si="321"/>
        <v>0.46619364361063986</v>
      </c>
      <c r="D1454">
        <f t="shared" si="322"/>
        <v>20.466193643610641</v>
      </c>
      <c r="E1454">
        <f t="shared" si="323"/>
        <v>2E-3</v>
      </c>
      <c r="F1454">
        <f t="shared" si="329"/>
        <v>6.6666666666666671E-3</v>
      </c>
      <c r="G1454">
        <f t="shared" si="330"/>
        <v>0.11931195125208005</v>
      </c>
      <c r="H1454">
        <f t="shared" si="331"/>
        <v>0</v>
      </c>
      <c r="I1454">
        <f t="shared" si="332"/>
        <v>0.38872367091147825</v>
      </c>
      <c r="J1454">
        <f t="shared" si="332"/>
        <v>-8.8403735786682688E-2</v>
      </c>
      <c r="K1454">
        <f t="shared" si="332"/>
        <v>-0.19843993963916595</v>
      </c>
      <c r="L1454">
        <f t="shared" si="332"/>
        <v>-8.0138229522964982E-2</v>
      </c>
      <c r="M1454">
        <f t="shared" si="332"/>
        <v>7.4438174118372363E-3</v>
      </c>
    </row>
    <row r="1455" spans="1:13">
      <c r="A1455" s="6">
        <f t="shared" si="324"/>
        <v>433200</v>
      </c>
      <c r="B1455" s="7">
        <f t="shared" si="325"/>
        <v>43107.013888884219</v>
      </c>
      <c r="C1455">
        <f t="shared" si="321"/>
        <v>0.51578589828492527</v>
      </c>
      <c r="D1455">
        <f t="shared" si="322"/>
        <v>20.515785898284925</v>
      </c>
      <c r="E1455">
        <f t="shared" si="323"/>
        <v>2E-3</v>
      </c>
      <c r="F1455">
        <f t="shared" si="329"/>
        <v>6.6666666666666671E-3</v>
      </c>
      <c r="G1455">
        <f t="shared" si="330"/>
        <v>0.11931195125208005</v>
      </c>
      <c r="H1455">
        <f t="shared" si="331"/>
        <v>0</v>
      </c>
      <c r="I1455">
        <f t="shared" si="332"/>
        <v>0.4369316026639305</v>
      </c>
      <c r="J1455">
        <f t="shared" si="332"/>
        <v>-5.9166415037803934E-2</v>
      </c>
      <c r="K1455">
        <f t="shared" si="332"/>
        <v>-0.18642015621665853</v>
      </c>
      <c r="L1455">
        <f t="shared" si="332"/>
        <v>-8.1883666785679085E-2</v>
      </c>
      <c r="M1455">
        <f t="shared" si="332"/>
        <v>7.2697581629498137E-3</v>
      </c>
    </row>
    <row r="1456" spans="1:13">
      <c r="A1456" s="6">
        <f t="shared" si="324"/>
        <v>433500</v>
      </c>
      <c r="B1456" s="7">
        <f t="shared" si="325"/>
        <v>43107.017361106438</v>
      </c>
      <c r="C1456">
        <f t="shared" si="321"/>
        <v>0.56370626221490061</v>
      </c>
      <c r="D1456">
        <f t="shared" si="322"/>
        <v>20.5637062622149</v>
      </c>
      <c r="E1456">
        <f t="shared" si="323"/>
        <v>2E-3</v>
      </c>
      <c r="F1456">
        <f t="shared" si="329"/>
        <v>6.6666666666666671E-3</v>
      </c>
      <c r="G1456">
        <f t="shared" si="330"/>
        <v>0.11931195125208005</v>
      </c>
      <c r="H1456">
        <f t="shared" si="331"/>
        <v>0</v>
      </c>
      <c r="I1456">
        <f t="shared" si="332"/>
        <v>0.48372324540030176</v>
      </c>
      <c r="J1456">
        <f t="shared" si="332"/>
        <v>-2.9737309709306704E-2</v>
      </c>
      <c r="K1456">
        <f t="shared" si="332"/>
        <v>-0.17379610242776872</v>
      </c>
      <c r="L1456">
        <f t="shared" si="332"/>
        <v>-8.3363682785298612E-2</v>
      </c>
      <c r="M1456">
        <f t="shared" si="332"/>
        <v>7.0721344051713495E-3</v>
      </c>
    </row>
    <row r="1457" spans="1:13">
      <c r="A1457" s="6">
        <f t="shared" si="324"/>
        <v>433800</v>
      </c>
      <c r="B1457" s="7">
        <f t="shared" si="325"/>
        <v>43107.020833328657</v>
      </c>
      <c r="C1457">
        <f t="shared" si="321"/>
        <v>0.60979940425795265</v>
      </c>
      <c r="D1457">
        <f t="shared" si="322"/>
        <v>20.609799404257952</v>
      </c>
      <c r="E1457">
        <f t="shared" si="323"/>
        <v>2E-3</v>
      </c>
      <c r="F1457">
        <f t="shared" si="329"/>
        <v>6.6666666666666671E-3</v>
      </c>
      <c r="G1457">
        <f t="shared" si="330"/>
        <v>0.11931195125208005</v>
      </c>
      <c r="H1457">
        <f t="shared" si="331"/>
        <v>0</v>
      </c>
      <c r="I1457">
        <f t="shared" si="332"/>
        <v>0.52894692666372978</v>
      </c>
      <c r="J1457">
        <f t="shared" si="332"/>
        <v>-2.1181257749498068E-4</v>
      </c>
      <c r="K1457">
        <f t="shared" si="332"/>
        <v>-0.16060869842707476</v>
      </c>
      <c r="L1457">
        <f t="shared" si="332"/>
        <v>-8.4573480133877221E-2</v>
      </c>
      <c r="M1457">
        <f t="shared" si="332"/>
        <v>6.8515867247075056E-3</v>
      </c>
    </row>
    <row r="1458" spans="1:13">
      <c r="A1458" s="6">
        <f t="shared" si="324"/>
        <v>434100</v>
      </c>
      <c r="B1458" s="7">
        <f t="shared" si="325"/>
        <v>43107.024305550876</v>
      </c>
      <c r="C1458">
        <f t="shared" si="321"/>
        <v>0.65391591610764599</v>
      </c>
      <c r="D1458">
        <f t="shared" si="322"/>
        <v>20.653915916107646</v>
      </c>
      <c r="E1458">
        <f t="shared" si="323"/>
        <v>2E-3</v>
      </c>
      <c r="F1458">
        <f t="shared" si="329"/>
        <v>6.6666666666666671E-3</v>
      </c>
      <c r="G1458">
        <f t="shared" si="330"/>
        <v>0.11931195125208005</v>
      </c>
      <c r="H1458">
        <f t="shared" si="331"/>
        <v>0</v>
      </c>
      <c r="I1458">
        <f t="shared" si="332"/>
        <v>0.57245605645559761</v>
      </c>
      <c r="J1458">
        <f t="shared" si="332"/>
        <v>2.931437113278431E-2</v>
      </c>
      <c r="K1458">
        <f t="shared" si="332"/>
        <v>-0.14690069043691451</v>
      </c>
      <c r="L1458">
        <f t="shared" si="332"/>
        <v>-8.550913734190542E-2</v>
      </c>
      <c r="M1458">
        <f t="shared" si="332"/>
        <v>6.6088300143593726E-3</v>
      </c>
    </row>
    <row r="1459" spans="1:13">
      <c r="A1459" s="6">
        <f t="shared" si="324"/>
        <v>434400</v>
      </c>
      <c r="B1459" s="7">
        <f t="shared" si="325"/>
        <v>43107.027777773095</v>
      </c>
      <c r="C1459">
        <f t="shared" si="321"/>
        <v>0.69591279659220751</v>
      </c>
      <c r="D1459">
        <f t="shared" si="322"/>
        <v>20.695912796592207</v>
      </c>
      <c r="E1459">
        <f t="shared" si="323"/>
        <v>2E-3</v>
      </c>
      <c r="F1459">
        <f t="shared" si="329"/>
        <v>6.6666666666666671E-3</v>
      </c>
      <c r="G1459">
        <f t="shared" si="330"/>
        <v>0.11931195125208005</v>
      </c>
      <c r="H1459">
        <f t="shared" si="331"/>
        <v>0</v>
      </c>
      <c r="I1459">
        <f t="shared" si="332"/>
        <v>0.61410960239863432</v>
      </c>
      <c r="J1459">
        <f t="shared" si="332"/>
        <v>5.8745533971156984E-2</v>
      </c>
      <c r="K1459">
        <f t="shared" si="332"/>
        <v>-0.13271651218794933</v>
      </c>
      <c r="L1459">
        <f t="shared" si="332"/>
        <v>-8.6167621529594646E-2</v>
      </c>
      <c r="M1459">
        <f t="shared" si="332"/>
        <v>6.3446511562393329E-3</v>
      </c>
    </row>
    <row r="1460" spans="1:13">
      <c r="A1460" s="6">
        <f t="shared" si="324"/>
        <v>434700</v>
      </c>
      <c r="B1460" s="7">
        <f t="shared" si="325"/>
        <v>43107.031249995314</v>
      </c>
      <c r="C1460">
        <f t="shared" si="321"/>
        <v>0.73565391520476298</v>
      </c>
      <c r="D1460">
        <f t="shared" si="322"/>
        <v>20.735653915204765</v>
      </c>
      <c r="E1460">
        <f t="shared" si="323"/>
        <v>2E-3</v>
      </c>
      <c r="F1460">
        <f t="shared" si="329"/>
        <v>6.6666666666666671E-3</v>
      </c>
      <c r="G1460">
        <f t="shared" si="330"/>
        <v>0.11931195125208005</v>
      </c>
      <c r="H1460">
        <f t="shared" si="331"/>
        <v>0</v>
      </c>
      <c r="I1460">
        <f t="shared" si="332"/>
        <v>0.65377254688541497</v>
      </c>
      <c r="J1460">
        <f t="shared" si="332"/>
        <v>8.7986276492024826E-2</v>
      </c>
      <c r="K1460">
        <f t="shared" si="332"/>
        <v>-0.11810214088973262</v>
      </c>
      <c r="L1460">
        <f t="shared" si="332"/>
        <v>-8.6546798257786481E-2</v>
      </c>
      <c r="M1460">
        <f t="shared" si="332"/>
        <v>6.0599064711370793E-3</v>
      </c>
    </row>
    <row r="1461" spans="1:13">
      <c r="A1461" s="6">
        <f t="shared" si="324"/>
        <v>435000</v>
      </c>
      <c r="B1461" s="7">
        <f t="shared" si="325"/>
        <v>43107.034722217533</v>
      </c>
      <c r="C1461">
        <f t="shared" si="321"/>
        <v>0.77301045336264507</v>
      </c>
      <c r="D1461">
        <f t="shared" si="322"/>
        <v>20.773010453362645</v>
      </c>
      <c r="E1461">
        <f t="shared" si="323"/>
        <v>2E-3</v>
      </c>
      <c r="F1461">
        <f t="shared" si="329"/>
        <v>6.6666666666666671E-3</v>
      </c>
      <c r="G1461">
        <f t="shared" si="330"/>
        <v>0.11931195125208005</v>
      </c>
      <c r="H1461">
        <f t="shared" si="331"/>
        <v>0</v>
      </c>
      <c r="I1461">
        <f t="shared" ref="I1461:M1470" si="333">$B$1*EXP(-$G1461*I$9)*SIN($B$2*$A1461+$B$3-$G1461*I$9-$H1461)/SQRT((1+$G1461*$B$7)^2+($G1461*$B$7)^2)</f>
        <v>0.69131632473026861</v>
      </c>
      <c r="J1461">
        <f t="shared" si="333"/>
        <v>0.11694181648645198</v>
      </c>
      <c r="K1461">
        <f t="shared" si="333"/>
        <v>-0.10310494819819488</v>
      </c>
      <c r="L1461">
        <f t="shared" si="333"/>
        <v>-8.6645438446615736E-2</v>
      </c>
      <c r="M1461">
        <f t="shared" si="333"/>
        <v>5.7555189428043921E-3</v>
      </c>
    </row>
    <row r="1462" spans="1:13">
      <c r="A1462" s="6">
        <f t="shared" si="324"/>
        <v>435300</v>
      </c>
      <c r="B1462" s="7">
        <f t="shared" si="325"/>
        <v>43107.038194439752</v>
      </c>
      <c r="C1462">
        <f t="shared" si="321"/>
        <v>0.80786132196552507</v>
      </c>
      <c r="D1462">
        <f t="shared" si="322"/>
        <v>20.807861321965525</v>
      </c>
      <c r="E1462">
        <f t="shared" si="323"/>
        <v>2E-3</v>
      </c>
      <c r="F1462">
        <f t="shared" si="329"/>
        <v>6.6666666666666671E-3</v>
      </c>
      <c r="G1462">
        <f t="shared" si="330"/>
        <v>0.11931195125208005</v>
      </c>
      <c r="H1462">
        <f t="shared" si="331"/>
        <v>0</v>
      </c>
      <c r="I1462">
        <f t="shared" si="333"/>
        <v>0.72661923990603761</v>
      </c>
      <c r="J1462">
        <f t="shared" si="333"/>
        <v>0.14551829621332119</v>
      </c>
      <c r="K1462">
        <f t="shared" si="333"/>
        <v>-8.7773546663107285E-2</v>
      </c>
      <c r="L1462">
        <f t="shared" si="333"/>
        <v>-8.6463222359503225E-2</v>
      </c>
      <c r="M1462">
        <f t="shared" si="333"/>
        <v>5.4324752261556359E-3</v>
      </c>
    </row>
    <row r="1463" spans="1:13">
      <c r="A1463" s="6">
        <f t="shared" si="324"/>
        <v>435600</v>
      </c>
      <c r="B1463" s="7">
        <f t="shared" si="325"/>
        <v>43107.041666661971</v>
      </c>
      <c r="C1463">
        <f t="shared" si="321"/>
        <v>0.84009355389886553</v>
      </c>
      <c r="D1463">
        <f t="shared" si="322"/>
        <v>20.840093553898864</v>
      </c>
      <c r="E1463">
        <f t="shared" si="323"/>
        <v>2E-3</v>
      </c>
      <c r="F1463">
        <f t="shared" si="329"/>
        <v>6.6666666666666671E-3</v>
      </c>
      <c r="G1463">
        <f t="shared" si="330"/>
        <v>0.11931195125208005</v>
      </c>
      <c r="H1463">
        <f t="shared" si="331"/>
        <v>0</v>
      </c>
      <c r="I1463">
        <f t="shared" si="333"/>
        <v>0.75956686001484919</v>
      </c>
      <c r="J1463">
        <f t="shared" si="333"/>
        <v>0.17362308663387974</v>
      </c>
      <c r="K1463">
        <f t="shared" si="333"/>
        <v>-7.2157632153257725E-2</v>
      </c>
      <c r="L1463">
        <f t="shared" si="333"/>
        <v>-8.6000740639563672E-2</v>
      </c>
      <c r="M1463">
        <f t="shared" si="333"/>
        <v>5.0918224490817988E-3</v>
      </c>
    </row>
    <row r="1464" spans="1:13">
      <c r="A1464" s="6">
        <f t="shared" si="324"/>
        <v>435900</v>
      </c>
      <c r="B1464" s="7">
        <f t="shared" si="325"/>
        <v>43107.04513888419</v>
      </c>
      <c r="C1464">
        <f t="shared" si="321"/>
        <v>0.86960267021041004</v>
      </c>
      <c r="D1464">
        <f t="shared" si="322"/>
        <v>20.869602670210408</v>
      </c>
      <c r="E1464">
        <f t="shared" si="323"/>
        <v>2E-3</v>
      </c>
      <c r="F1464">
        <f t="shared" si="329"/>
        <v>6.6666666666666671E-3</v>
      </c>
      <c r="G1464">
        <f t="shared" si="330"/>
        <v>0.11931195125208005</v>
      </c>
      <c r="H1464">
        <f t="shared" si="331"/>
        <v>0</v>
      </c>
      <c r="I1464">
        <f t="shared" si="333"/>
        <v>0.79005238721423876</v>
      </c>
      <c r="J1464">
        <f t="shared" si="333"/>
        <v>0.20116508766350985</v>
      </c>
      <c r="K1464">
        <f t="shared" si="333"/>
        <v>-5.6307822770113897E-2</v>
      </c>
      <c r="L1464">
        <f t="shared" si="333"/>
        <v>-8.5259492395069858E-2</v>
      </c>
      <c r="M1464">
        <f t="shared" si="333"/>
        <v>4.7346648182448993E-3</v>
      </c>
    </row>
    <row r="1465" spans="1:13">
      <c r="A1465" s="6">
        <f t="shared" si="324"/>
        <v>436200</v>
      </c>
      <c r="B1465" s="7">
        <f t="shared" si="325"/>
        <v>43107.048611106409</v>
      </c>
      <c r="C1465">
        <f t="shared" si="321"/>
        <v>0.89629301877281176</v>
      </c>
      <c r="D1465">
        <f t="shared" si="322"/>
        <v>20.896293018772813</v>
      </c>
      <c r="E1465">
        <f t="shared" si="323"/>
        <v>2E-3</v>
      </c>
      <c r="F1465">
        <f t="shared" si="329"/>
        <v>6.6666666666666671E-3</v>
      </c>
      <c r="G1465">
        <f t="shared" si="330"/>
        <v>0.11931195125208005</v>
      </c>
      <c r="H1465">
        <f t="shared" si="331"/>
        <v>0</v>
      </c>
      <c r="I1465">
        <f t="shared" si="333"/>
        <v>0.81797700439632903</v>
      </c>
      <c r="J1465">
        <f t="shared" si="333"/>
        <v>0.22805502346751491</v>
      </c>
      <c r="K1465">
        <f t="shared" si="333"/>
        <v>-4.0275494772101642E-2</v>
      </c>
      <c r="L1465">
        <f t="shared" si="333"/>
        <v>-8.4241880340177266E-2</v>
      </c>
      <c r="M1465">
        <f t="shared" si="333"/>
        <v>4.3621600398543302E-3</v>
      </c>
    </row>
    <row r="1466" spans="1:13">
      <c r="A1466" s="6">
        <f t="shared" si="324"/>
        <v>436500</v>
      </c>
      <c r="B1466" s="7">
        <f t="shared" si="325"/>
        <v>43107.052083328628</v>
      </c>
      <c r="C1466">
        <f t="shared" si="321"/>
        <v>0.92007808433453653</v>
      </c>
      <c r="D1466">
        <f t="shared" si="322"/>
        <v>20.920078084334538</v>
      </c>
      <c r="E1466">
        <f t="shared" si="323"/>
        <v>2E-3</v>
      </c>
      <c r="F1466">
        <f t="shared" si="329"/>
        <v>6.6666666666666671E-3</v>
      </c>
      <c r="G1466">
        <f t="shared" si="330"/>
        <v>0.11931195125208005</v>
      </c>
      <c r="H1466">
        <f t="shared" si="331"/>
        <v>0</v>
      </c>
      <c r="I1466">
        <f t="shared" si="333"/>
        <v>0.84325019549783797</v>
      </c>
      <c r="J1466">
        <f t="shared" si="333"/>
        <v>0.25420573184363454</v>
      </c>
      <c r="K1466">
        <f t="shared" si="333"/>
        <v>-2.4112616041399925E-2</v>
      </c>
      <c r="L1466">
        <f t="shared" si="333"/>
        <v>-8.2951203006663532E-2</v>
      </c>
      <c r="M1466">
        <f t="shared" si="333"/>
        <v>3.9755155670283737E-3</v>
      </c>
    </row>
    <row r="1467" spans="1:13">
      <c r="A1467" s="6">
        <f t="shared" si="324"/>
        <v>436800</v>
      </c>
      <c r="B1467" s="7">
        <f t="shared" si="325"/>
        <v>43107.055555550847</v>
      </c>
      <c r="C1467">
        <f t="shared" si="321"/>
        <v>0.94088076895417572</v>
      </c>
      <c r="D1467">
        <f t="shared" si="322"/>
        <v>20.940880768954177</v>
      </c>
      <c r="E1467">
        <f t="shared" si="323"/>
        <v>2E-3</v>
      </c>
      <c r="F1467">
        <f t="shared" si="329"/>
        <v>6.6666666666666671E-3</v>
      </c>
      <c r="G1467">
        <f t="shared" si="330"/>
        <v>0.11931195125208005</v>
      </c>
      <c r="H1467">
        <f t="shared" si="331"/>
        <v>0</v>
      </c>
      <c r="I1467">
        <f t="shared" si="333"/>
        <v>0.86579003890279593</v>
      </c>
      <c r="J1467">
        <f t="shared" si="333"/>
        <v>0.27953244675340855</v>
      </c>
      <c r="K1467">
        <f t="shared" si="333"/>
        <v>-7.871577632981604E-3</v>
      </c>
      <c r="L1467">
        <f t="shared" si="333"/>
        <v>-8.1391644051924075E-2</v>
      </c>
      <c r="M1467">
        <f t="shared" si="333"/>
        <v>3.5759846859030097E-3</v>
      </c>
    </row>
    <row r="1468" spans="1:13">
      <c r="A1468" s="6">
        <f t="shared" si="324"/>
        <v>437100</v>
      </c>
      <c r="B1468" s="7">
        <f t="shared" si="325"/>
        <v>43107.059027773066</v>
      </c>
      <c r="C1468">
        <f t="shared" si="321"/>
        <v>0.95863364190904354</v>
      </c>
      <c r="D1468">
        <f t="shared" si="322"/>
        <v>20.958633641909042</v>
      </c>
      <c r="E1468">
        <f t="shared" si="323"/>
        <v>2E-3</v>
      </c>
      <c r="F1468">
        <f t="shared" si="329"/>
        <v>6.6666666666666671E-3</v>
      </c>
      <c r="G1468">
        <f t="shared" si="330"/>
        <v>0.11931195125208005</v>
      </c>
      <c r="H1468">
        <f t="shared" si="331"/>
        <v>0</v>
      </c>
      <c r="I1468">
        <f t="shared" si="333"/>
        <v>0.88552347298681144</v>
      </c>
      <c r="J1468">
        <f t="shared" si="333"/>
        <v>0.30395307308647779</v>
      </c>
      <c r="K1468">
        <f t="shared" si="333"/>
        <v>8.3949760480167973E-3</v>
      </c>
      <c r="L1468">
        <f t="shared" si="333"/>
        <v>-7.9568258697883879E-2</v>
      </c>
      <c r="M1468">
        <f t="shared" si="333"/>
        <v>3.1648624531760683E-3</v>
      </c>
    </row>
    <row r="1469" spans="1:13">
      <c r="A1469" s="6">
        <f t="shared" si="324"/>
        <v>437400</v>
      </c>
      <c r="B1469" s="7">
        <f t="shared" si="325"/>
        <v>43107.062499995285</v>
      </c>
      <c r="C1469">
        <f t="shared" si="321"/>
        <v>0.97327915826804212</v>
      </c>
      <c r="D1469">
        <f t="shared" si="322"/>
        <v>20.973279158268042</v>
      </c>
      <c r="E1469">
        <f t="shared" si="323"/>
        <v>2E-3</v>
      </c>
      <c r="F1469">
        <f t="shared" si="329"/>
        <v>6.6666666666666671E-3</v>
      </c>
      <c r="G1469">
        <f t="shared" si="330"/>
        <v>0.11931195125208005</v>
      </c>
      <c r="H1469">
        <f t="shared" si="331"/>
        <v>0</v>
      </c>
      <c r="I1469">
        <f t="shared" si="333"/>
        <v>0.90238653294218396</v>
      </c>
      <c r="J1469">
        <f t="shared" si="333"/>
        <v>0.32738845276722933</v>
      </c>
      <c r="K1469">
        <f t="shared" si="333"/>
        <v>2.4634317890149391E-2</v>
      </c>
      <c r="L1469">
        <f t="shared" si="333"/>
        <v>-7.7486957344782434E-2</v>
      </c>
      <c r="M1469">
        <f t="shared" si="333"/>
        <v>2.7434814982543669E-3</v>
      </c>
    </row>
    <row r="1470" spans="1:13">
      <c r="A1470" s="6">
        <f t="shared" si="324"/>
        <v>437700</v>
      </c>
      <c r="B1470" s="7">
        <f t="shared" si="325"/>
        <v>43107.065972217504</v>
      </c>
      <c r="C1470">
        <f t="shared" si="321"/>
        <v>0.98476984542029222</v>
      </c>
      <c r="D1470">
        <f t="shared" si="322"/>
        <v>20.984769845420292</v>
      </c>
      <c r="E1470">
        <f t="shared" si="323"/>
        <v>2E-3</v>
      </c>
      <c r="F1470">
        <f t="shared" si="329"/>
        <v>6.6666666666666671E-3</v>
      </c>
      <c r="G1470">
        <f t="shared" si="330"/>
        <v>0.11931195125208005</v>
      </c>
      <c r="H1470">
        <f t="shared" si="331"/>
        <v>0</v>
      </c>
      <c r="I1470">
        <f t="shared" si="333"/>
        <v>0.91632455811620073</v>
      </c>
      <c r="J1470">
        <f t="shared" si="333"/>
        <v>0.34976262134121044</v>
      </c>
      <c r="K1470">
        <f t="shared" si="333"/>
        <v>4.079380898760307E-2</v>
      </c>
      <c r="L1470">
        <f t="shared" si="333"/>
        <v>-7.515448641294635E-2</v>
      </c>
      <c r="M1470">
        <f t="shared" si="333"/>
        <v>2.3132077036110495E-3</v>
      </c>
    </row>
    <row r="1471" spans="1:13">
      <c r="A1471" s="6">
        <f t="shared" si="324"/>
        <v>438000</v>
      </c>
      <c r="B1471" s="7">
        <f t="shared" si="325"/>
        <v>43107.069444439723</v>
      </c>
      <c r="C1471">
        <f t="shared" si="321"/>
        <v>0.99306845695490831</v>
      </c>
      <c r="D1471">
        <f t="shared" si="322"/>
        <v>20.993068456954909</v>
      </c>
      <c r="E1471">
        <f t="shared" si="323"/>
        <v>2E-3</v>
      </c>
      <c r="F1471">
        <f t="shared" si="329"/>
        <v>6.6666666666666671E-3</v>
      </c>
      <c r="G1471">
        <f t="shared" si="330"/>
        <v>0.11931195125208005</v>
      </c>
      <c r="H1471">
        <f t="shared" si="331"/>
        <v>0</v>
      </c>
      <c r="I1471">
        <f t="shared" ref="I1471:M1480" si="334">$B$1*EXP(-$G1471*I$9)*SIN($B$2*$A1471+$B$3-$G1471*I$9-$H1471)/SQRT((1+$G1471*$B$7)^2+($G1471*$B$7)^2)</f>
        <v>0.92729236919054192</v>
      </c>
      <c r="J1471">
        <f t="shared" si="334"/>
        <v>0.37100305420959517</v>
      </c>
      <c r="K1471">
        <f t="shared" si="334"/>
        <v>5.6821069266222095E-2</v>
      </c>
      <c r="L1471">
        <f t="shared" si="334"/>
        <v>-7.257840647465108E-2</v>
      </c>
      <c r="M1471">
        <f t="shared" si="334"/>
        <v>1.8754357773551056E-3</v>
      </c>
    </row>
    <row r="1472" spans="1:13">
      <c r="A1472" s="6">
        <f t="shared" si="324"/>
        <v>438300</v>
      </c>
      <c r="B1472" s="7">
        <f t="shared" si="325"/>
        <v>43107.072916661942</v>
      </c>
      <c r="C1472">
        <f t="shared" si="321"/>
        <v>0.99814809339313504</v>
      </c>
      <c r="D1472">
        <f t="shared" si="322"/>
        <v>20.998148093393134</v>
      </c>
      <c r="E1472">
        <f t="shared" si="323"/>
        <v>2E-3</v>
      </c>
      <c r="F1472">
        <f t="shared" si="329"/>
        <v>6.6666666666666671E-3</v>
      </c>
      <c r="G1472">
        <f t="shared" si="330"/>
        <v>0.11931195125208005</v>
      </c>
      <c r="H1472">
        <f t="shared" si="331"/>
        <v>0</v>
      </c>
      <c r="I1472">
        <f t="shared" si="334"/>
        <v>0.93525441462748848</v>
      </c>
      <c r="J1472">
        <f t="shared" si="334"/>
        <v>0.39104090171358069</v>
      </c>
      <c r="K1472">
        <f t="shared" si="334"/>
        <v>7.26641472705645E-2</v>
      </c>
      <c r="L1472">
        <f t="shared" si="334"/>
        <v>-6.976706774695203E-2</v>
      </c>
      <c r="M1472">
        <f t="shared" si="334"/>
        <v>1.4315847323636741E-3</v>
      </c>
    </row>
    <row r="1473" spans="1:13">
      <c r="A1473" s="6">
        <f t="shared" si="324"/>
        <v>438600</v>
      </c>
      <c r="B1473" s="7">
        <f t="shared" si="325"/>
        <v>43107.076388884161</v>
      </c>
      <c r="C1473">
        <f t="shared" si="321"/>
        <v>0.99999228938147</v>
      </c>
      <c r="D1473">
        <f t="shared" si="322"/>
        <v>20.999992289381471</v>
      </c>
      <c r="E1473">
        <f t="shared" si="323"/>
        <v>2E-3</v>
      </c>
      <c r="F1473">
        <f t="shared" si="329"/>
        <v>6.6666666666666671E-3</v>
      </c>
      <c r="G1473">
        <f t="shared" si="330"/>
        <v>0.11931195125208005</v>
      </c>
      <c r="H1473">
        <f t="shared" si="331"/>
        <v>0</v>
      </c>
      <c r="I1473">
        <f t="shared" si="334"/>
        <v>0.94018488590820049</v>
      </c>
      <c r="J1473">
        <f t="shared" si="334"/>
        <v>0.4098112123066201</v>
      </c>
      <c r="K1473">
        <f t="shared" si="334"/>
        <v>8.8271688561575259E-2</v>
      </c>
      <c r="L1473">
        <f t="shared" si="334"/>
        <v>-6.6729583024933148E-2</v>
      </c>
      <c r="M1473">
        <f t="shared" si="334"/>
        <v>9.8309328663291834E-4</v>
      </c>
    </row>
    <row r="1474" spans="1:13">
      <c r="A1474" s="6">
        <f t="shared" si="324"/>
        <v>438900</v>
      </c>
      <c r="B1474" s="7">
        <f t="shared" si="325"/>
        <v>43107.07986110638</v>
      </c>
      <c r="C1474">
        <f t="shared" si="321"/>
        <v>0.99859506706318268</v>
      </c>
      <c r="D1474">
        <f t="shared" si="322"/>
        <v>20.998595067063182</v>
      </c>
      <c r="E1474">
        <f t="shared" si="323"/>
        <v>2E-3</v>
      </c>
      <c r="F1474">
        <f t="shared" si="329"/>
        <v>6.6666666666666671E-3</v>
      </c>
      <c r="G1474">
        <f t="shared" si="330"/>
        <v>0.11931195125208005</v>
      </c>
      <c r="H1474">
        <f t="shared" si="331"/>
        <v>0</v>
      </c>
      <c r="I1474">
        <f t="shared" si="334"/>
        <v>0.94206780118957822</v>
      </c>
      <c r="J1474">
        <f t="shared" si="334"/>
        <v>0.42725314309119977</v>
      </c>
      <c r="K1474">
        <f t="shared" si="334"/>
        <v>0.10359310217910472</v>
      </c>
      <c r="L1474">
        <f t="shared" si="334"/>
        <v>-6.3475798143095952E-2</v>
      </c>
      <c r="M1474">
        <f t="shared" si="334"/>
        <v>5.3141519975477872E-4</v>
      </c>
    </row>
    <row r="1475" spans="1:13">
      <c r="A1475" s="6">
        <f t="shared" si="324"/>
        <v>439200</v>
      </c>
      <c r="B1475" s="7">
        <f t="shared" si="325"/>
        <v>43107.083333328599</v>
      </c>
      <c r="C1475">
        <f t="shared" si="321"/>
        <v>0.99396095545519558</v>
      </c>
      <c r="D1475">
        <f t="shared" si="322"/>
        <v>20.993960955455197</v>
      </c>
      <c r="E1475">
        <f t="shared" si="323"/>
        <v>2E-3</v>
      </c>
      <c r="F1475">
        <f t="shared" si="329"/>
        <v>6.6666666666666671E-3</v>
      </c>
      <c r="G1475">
        <f t="shared" si="330"/>
        <v>0.11931195125208005</v>
      </c>
      <c r="H1475">
        <f t="shared" si="331"/>
        <v>0</v>
      </c>
      <c r="I1475">
        <f t="shared" si="334"/>
        <v>0.94089705710849825</v>
      </c>
      <c r="J1475">
        <f t="shared" si="334"/>
        <v>0.44331015703763627</v>
      </c>
      <c r="K1475">
        <f t="shared" si="334"/>
        <v>0.11857872462963344</v>
      </c>
      <c r="L1475">
        <f t="shared" si="334"/>
        <v>-6.0016260060645824E-2</v>
      </c>
      <c r="M1475">
        <f t="shared" si="334"/>
        <v>7.8014560637793516E-5</v>
      </c>
    </row>
    <row r="1476" spans="1:13">
      <c r="A1476" s="6">
        <f t="shared" si="324"/>
        <v>439500</v>
      </c>
      <c r="B1476" s="7">
        <f t="shared" si="325"/>
        <v>43107.086805550818</v>
      </c>
      <c r="C1476">
        <f t="shared" si="321"/>
        <v>0.98610497576753253</v>
      </c>
      <c r="D1476">
        <f t="shared" si="322"/>
        <v>20.986104975767532</v>
      </c>
      <c r="E1476">
        <f t="shared" si="323"/>
        <v>2E-3</v>
      </c>
      <c r="F1476">
        <f t="shared" si="329"/>
        <v>6.6666666666666671E-3</v>
      </c>
      <c r="G1476">
        <f t="shared" si="330"/>
        <v>0.11931195125208005</v>
      </c>
      <c r="H1476">
        <f t="shared" si="331"/>
        <v>0</v>
      </c>
      <c r="I1476">
        <f t="shared" si="334"/>
        <v>0.93667644856551824</v>
      </c>
      <c r="J1476">
        <f t="shared" si="334"/>
        <v>0.4579302062456525</v>
      </c>
      <c r="K1476">
        <f t="shared" si="334"/>
        <v>0.13317998086767049</v>
      </c>
      <c r="L1476">
        <f t="shared" si="334"/>
        <v>-5.6362182674121748E-2</v>
      </c>
      <c r="M1476">
        <f t="shared" si="334"/>
        <v>-3.7563895825408564E-4</v>
      </c>
    </row>
    <row r="1477" spans="1:13">
      <c r="A1477" s="6">
        <f t="shared" si="324"/>
        <v>439800</v>
      </c>
      <c r="B1477" s="7">
        <f t="shared" si="325"/>
        <v>43107.090277773037</v>
      </c>
      <c r="C1477">
        <f t="shared" si="321"/>
        <v>0.97505259271291822</v>
      </c>
      <c r="D1477">
        <f t="shared" si="322"/>
        <v>20.975052592712917</v>
      </c>
      <c r="E1477">
        <f t="shared" si="323"/>
        <v>2E-3</v>
      </c>
      <c r="F1477">
        <f t="shared" si="329"/>
        <v>6.6666666666666671E-3</v>
      </c>
      <c r="G1477">
        <f t="shared" si="330"/>
        <v>0.11931195125208005</v>
      </c>
      <c r="H1477">
        <f t="shared" si="331"/>
        <v>0</v>
      </c>
      <c r="I1477">
        <f t="shared" si="334"/>
        <v>0.92941965642392255</v>
      </c>
      <c r="J1477">
        <f t="shared" si="334"/>
        <v>0.47106590065469506</v>
      </c>
      <c r="K1477">
        <f t="shared" si="334"/>
        <v>0.14734954174900927</v>
      </c>
      <c r="L1477">
        <f t="shared" si="334"/>
        <v>-5.252541046818654E-2</v>
      </c>
      <c r="M1477">
        <f t="shared" si="334"/>
        <v>-8.2807486476145487E-4</v>
      </c>
    </row>
    <row r="1478" spans="1:13">
      <c r="A1478" s="6">
        <f t="shared" si="324"/>
        <v>440100</v>
      </c>
      <c r="B1478" s="7">
        <f t="shared" si="325"/>
        <v>43107.093749995256</v>
      </c>
      <c r="C1478">
        <f t="shared" si="321"/>
        <v>0.96083963196435973</v>
      </c>
      <c r="D1478">
        <f t="shared" si="322"/>
        <v>20.960839631964358</v>
      </c>
      <c r="E1478">
        <f t="shared" si="323"/>
        <v>2E-3</v>
      </c>
      <c r="F1478">
        <f t="shared" si="329"/>
        <v>6.6666666666666671E-3</v>
      </c>
      <c r="G1478">
        <f t="shared" si="330"/>
        <v>0.11931195125208005</v>
      </c>
      <c r="H1478">
        <f t="shared" si="331"/>
        <v>0</v>
      </c>
      <c r="I1478">
        <f t="shared" si="334"/>
        <v>0.9191502031639821</v>
      </c>
      <c r="J1478">
        <f t="shared" si="334"/>
        <v>0.48267466165612632</v>
      </c>
      <c r="K1478">
        <f t="shared" si="334"/>
        <v>0.16104147744546146</v>
      </c>
      <c r="L1478">
        <f t="shared" si="334"/>
        <v>-4.8518380122402345E-2</v>
      </c>
      <c r="M1478">
        <f t="shared" si="334"/>
        <v>-1.2778266135463046E-3</v>
      </c>
    </row>
    <row r="1479" spans="1:13">
      <c r="A1479" s="6">
        <f t="shared" si="324"/>
        <v>440400</v>
      </c>
      <c r="B1479" s="7">
        <f t="shared" si="325"/>
        <v>43107.097222217475</v>
      </c>
      <c r="C1479">
        <f t="shared" si="321"/>
        <v>0.94351216402824367</v>
      </c>
      <c r="D1479">
        <f t="shared" si="322"/>
        <v>20.943512164028245</v>
      </c>
      <c r="E1479">
        <f t="shared" si="323"/>
        <v>2E-3</v>
      </c>
      <c r="F1479">
        <f t="shared" si="329"/>
        <v>6.6666666666666671E-3</v>
      </c>
      <c r="G1479">
        <f t="shared" si="330"/>
        <v>0.11931195125208005</v>
      </c>
      <c r="H1479">
        <f t="shared" si="331"/>
        <v>0</v>
      </c>
      <c r="I1479">
        <f t="shared" si="334"/>
        <v>0.90590137663615733</v>
      </c>
      <c r="J1479">
        <f t="shared" si="334"/>
        <v>0.49271886010938071</v>
      </c>
      <c r="K1479">
        <f t="shared" si="334"/>
        <v>0.17421140632380444</v>
      </c>
      <c r="L1479">
        <f t="shared" si="334"/>
        <v>-4.4354080198435029E-2</v>
      </c>
      <c r="M1479">
        <f t="shared" si="334"/>
        <v>-1.7234363598160273E-3</v>
      </c>
    </row>
    <row r="1480" spans="1:13">
      <c r="A1480" s="6">
        <f t="shared" si="324"/>
        <v>440700</v>
      </c>
      <c r="B1480" s="7">
        <f t="shared" si="325"/>
        <v>43107.100694439694</v>
      </c>
      <c r="C1480">
        <f t="shared" si="321"/>
        <v>0.92312635490942352</v>
      </c>
      <c r="D1480">
        <f t="shared" si="322"/>
        <v>20.923126354909424</v>
      </c>
      <c r="E1480">
        <f t="shared" si="323"/>
        <v>2E-3</v>
      </c>
      <c r="F1480">
        <f t="shared" si="329"/>
        <v>6.6666666666666671E-3</v>
      </c>
      <c r="G1480">
        <f t="shared" si="330"/>
        <v>0.11931195125208005</v>
      </c>
      <c r="H1480">
        <f t="shared" si="331"/>
        <v>0</v>
      </c>
      <c r="I1480">
        <f t="shared" si="334"/>
        <v>0.88971612216043405</v>
      </c>
      <c r="J1480">
        <f t="shared" si="334"/>
        <v>0.5011659383146736</v>
      </c>
      <c r="K1480">
        <f t="shared" si="334"/>
        <v>0.18681663880630858</v>
      </c>
      <c r="L1480">
        <f t="shared" si="334"/>
        <v>-4.0046009038373957E-2</v>
      </c>
      <c r="M1480">
        <f t="shared" si="334"/>
        <v>-2.1634596848439805E-3</v>
      </c>
    </row>
    <row r="1481" spans="1:13">
      <c r="A1481" s="6">
        <f t="shared" si="324"/>
        <v>441000</v>
      </c>
      <c r="B1481" s="7">
        <f t="shared" si="325"/>
        <v>43107.104166661913</v>
      </c>
      <c r="C1481">
        <f t="shared" si="321"/>
        <v>0.89974828405228569</v>
      </c>
      <c r="D1481">
        <f t="shared" si="322"/>
        <v>20.899748284052286</v>
      </c>
      <c r="E1481">
        <f t="shared" si="323"/>
        <v>2E-3</v>
      </c>
      <c r="F1481">
        <f t="shared" si="329"/>
        <v>6.6666666666666671E-3</v>
      </c>
      <c r="G1481">
        <f t="shared" si="330"/>
        <v>0.11931195125208005</v>
      </c>
      <c r="H1481">
        <f t="shared" si="331"/>
        <v>0</v>
      </c>
      <c r="I1481">
        <f t="shared" ref="I1481:M1490" si="335">$B$1*EXP(-$G1481*I$9)*SIN($B$2*$A1481+$B$3-$G1481*I$9-$H1481)/SQRT((1+$G1481*$B$7)^2+($G1481*$B$7)^2)</f>
        <v>0.87064690332149397</v>
      </c>
      <c r="J1481">
        <f t="shared" si="335"/>
        <v>0.50798851554695035</v>
      </c>
      <c r="K1481">
        <f t="shared" si="335"/>
        <v>0.1988163157465965</v>
      </c>
      <c r="L1481">
        <f t="shared" si="335"/>
        <v>-3.5608131010617508E-2</v>
      </c>
      <c r="M1481">
        <f t="shared" si="335"/>
        <v>-2.5964702779713409E-3</v>
      </c>
    </row>
    <row r="1482" spans="1:13">
      <c r="A1482" s="6">
        <f t="shared" si="324"/>
        <v>441300</v>
      </c>
      <c r="B1482" s="7">
        <f t="shared" si="325"/>
        <v>43107.107638884132</v>
      </c>
      <c r="C1482">
        <f t="shared" si="321"/>
        <v>0.87345373014798056</v>
      </c>
      <c r="D1482">
        <f t="shared" si="322"/>
        <v>20.873453730147979</v>
      </c>
      <c r="E1482">
        <f t="shared" si="323"/>
        <v>2E-3</v>
      </c>
      <c r="F1482">
        <f t="shared" si="329"/>
        <v>6.6666666666666671E-3</v>
      </c>
      <c r="G1482">
        <f t="shared" si="330"/>
        <v>0.11931195125208005</v>
      </c>
      <c r="H1482">
        <f t="shared" si="331"/>
        <v>0</v>
      </c>
      <c r="I1482">
        <f t="shared" si="335"/>
        <v>0.84875553191098152</v>
      </c>
      <c r="J1482">
        <f t="shared" si="335"/>
        <v>0.51316447680895183</v>
      </c>
      <c r="K1482">
        <f t="shared" si="335"/>
        <v>0.2101715408722461</v>
      </c>
      <c r="L1482">
        <f t="shared" si="335"/>
        <v>-3.1054831245165639E-2</v>
      </c>
      <c r="M1482">
        <f t="shared" si="335"/>
        <v>-3.0210645599121197E-3</v>
      </c>
    </row>
    <row r="1483" spans="1:13">
      <c r="A1483" s="6">
        <f t="shared" si="324"/>
        <v>441600</v>
      </c>
      <c r="B1483" s="7">
        <f t="shared" si="325"/>
        <v>43107.111111106351</v>
      </c>
      <c r="C1483">
        <f t="shared" si="321"/>
        <v>0.84432792550209179</v>
      </c>
      <c r="D1483">
        <f t="shared" si="322"/>
        <v>20.844327925502093</v>
      </c>
      <c r="E1483">
        <f t="shared" si="323"/>
        <v>2E-3</v>
      </c>
      <c r="F1483">
        <f t="shared" si="329"/>
        <v>6.6666666666666671E-3</v>
      </c>
      <c r="G1483">
        <f t="shared" si="330"/>
        <v>0.11931195125208005</v>
      </c>
      <c r="H1483">
        <f t="shared" si="331"/>
        <v>0</v>
      </c>
      <c r="I1483">
        <f t="shared" si="335"/>
        <v>0.82411296756808683</v>
      </c>
      <c r="J1483">
        <f t="shared" si="335"/>
        <v>0.51667704451572338</v>
      </c>
      <c r="K1483">
        <f t="shared" si="335"/>
        <v>0.22084550686485205</v>
      </c>
      <c r="L1483">
        <f t="shared" si="335"/>
        <v>-2.6400869005036687E-2</v>
      </c>
      <c r="M1483">
        <f t="shared" si="335"/>
        <v>-3.4358662323758348E-3</v>
      </c>
    </row>
    <row r="1484" spans="1:13">
      <c r="A1484" s="6">
        <f t="shared" si="324"/>
        <v>441900</v>
      </c>
      <c r="B1484" s="7">
        <f t="shared" si="325"/>
        <v>43107.11458332857</v>
      </c>
      <c r="C1484">
        <f t="shared" ref="C1484:C1547" si="336">$B$1*SIN($B$2*A1484+$B$3)</f>
        <v>0.81246527975895877</v>
      </c>
      <c r="D1484">
        <f t="shared" ref="D1484:D1547" si="337">C1484-$B$8</f>
        <v>20.81246527975896</v>
      </c>
      <c r="E1484">
        <f t="shared" ref="E1484:E1547" si="338">$B$5*ABS($B$8)</f>
        <v>2E-3</v>
      </c>
      <c r="F1484">
        <f t="shared" si="329"/>
        <v>6.6666666666666671E-3</v>
      </c>
      <c r="G1484">
        <f t="shared" si="330"/>
        <v>0.11931195125208005</v>
      </c>
      <c r="H1484">
        <f t="shared" si="331"/>
        <v>0</v>
      </c>
      <c r="I1484">
        <f t="shared" si="335"/>
        <v>0.79679908776790487</v>
      </c>
      <c r="J1484">
        <f t="shared" si="335"/>
        <v>0.51851483287820521</v>
      </c>
      <c r="K1484">
        <f t="shared" si="335"/>
        <v>0.23080361466885924</v>
      </c>
      <c r="L1484">
        <f t="shared" si="335"/>
        <v>-2.1661329844954277E-2</v>
      </c>
      <c r="M1484">
        <f t="shared" si="335"/>
        <v>-3.8395307392602878E-3</v>
      </c>
    </row>
    <row r="1485" spans="1:13">
      <c r="A1485" s="6">
        <f t="shared" ref="A1485:A1548" si="339">A1484+300</f>
        <v>442200</v>
      </c>
      <c r="B1485" s="7">
        <f t="shared" ref="B1485:B1548" si="340">B1484+300/86400</f>
        <v>43107.118055550789</v>
      </c>
      <c r="C1485">
        <f t="shared" si="336"/>
        <v>0.77796907387813485</v>
      </c>
      <c r="D1485">
        <f t="shared" si="337"/>
        <v>20.777969073878136</v>
      </c>
      <c r="E1485">
        <f t="shared" si="338"/>
        <v>2E-3</v>
      </c>
      <c r="F1485">
        <f t="shared" si="329"/>
        <v>6.6666666666666671E-3</v>
      </c>
      <c r="G1485">
        <f t="shared" si="330"/>
        <v>0.11931195125208005</v>
      </c>
      <c r="H1485">
        <f t="shared" si="331"/>
        <v>0</v>
      </c>
      <c r="I1485">
        <f t="shared" si="335"/>
        <v>0.76690242890310123</v>
      </c>
      <c r="J1485">
        <f t="shared" si="335"/>
        <v>0.51867188480962367</v>
      </c>
      <c r="K1485">
        <f t="shared" si="335"/>
        <v>0.24001358564244904</v>
      </c>
      <c r="L1485">
        <f t="shared" si="335"/>
        <v>-1.6851576712372321E-2</v>
      </c>
      <c r="M1485">
        <f t="shared" si="335"/>
        <v>-4.2307496249543277E-3</v>
      </c>
    </row>
    <row r="1486" spans="1:13">
      <c r="A1486" s="6">
        <f t="shared" si="339"/>
        <v>442500</v>
      </c>
      <c r="B1486" s="7">
        <f t="shared" si="340"/>
        <v>43107.121527773008</v>
      </c>
      <c r="C1486">
        <f t="shared" si="336"/>
        <v>0.7409511253550608</v>
      </c>
      <c r="D1486">
        <f t="shared" si="337"/>
        <v>20.74095112535506</v>
      </c>
      <c r="E1486">
        <f t="shared" si="338"/>
        <v>2E-3</v>
      </c>
      <c r="F1486">
        <f t="shared" si="329"/>
        <v>6.6666666666666671E-3</v>
      </c>
      <c r="G1486">
        <f t="shared" si="330"/>
        <v>0.11931195125208005</v>
      </c>
      <c r="H1486">
        <f t="shared" si="331"/>
        <v>0</v>
      </c>
      <c r="I1486">
        <f t="shared" si="335"/>
        <v>0.73451989929825723</v>
      </c>
      <c r="J1486">
        <f t="shared" si="335"/>
        <v>0.51714769123504711</v>
      </c>
      <c r="K1486">
        <f t="shared" si="335"/>
        <v>0.24844556618691191</v>
      </c>
      <c r="L1486">
        <f t="shared" si="335"/>
        <v>-1.1987200149358996E-2</v>
      </c>
      <c r="M1486">
        <f t="shared" si="335"/>
        <v>-4.6082547756219252E-3</v>
      </c>
    </row>
    <row r="1487" spans="1:13">
      <c r="A1487" s="6">
        <f t="shared" si="339"/>
        <v>442800</v>
      </c>
      <c r="B1487" s="7">
        <f t="shared" si="340"/>
        <v>43107.124999995227</v>
      </c>
      <c r="C1487">
        <f t="shared" si="336"/>
        <v>0.70153142577096217</v>
      </c>
      <c r="D1487">
        <f t="shared" si="337"/>
        <v>20.701531425770963</v>
      </c>
      <c r="E1487">
        <f t="shared" si="338"/>
        <v>2E-3</v>
      </c>
      <c r="F1487">
        <f t="shared" si="329"/>
        <v>6.6666666666666671E-3</v>
      </c>
      <c r="G1487">
        <f t="shared" si="330"/>
        <v>0.11931195125208005</v>
      </c>
      <c r="H1487">
        <f t="shared" si="331"/>
        <v>0</v>
      </c>
      <c r="I1487">
        <f t="shared" si="335"/>
        <v>0.69975646508700218</v>
      </c>
      <c r="J1487">
        <f t="shared" si="335"/>
        <v>0.51394719274152612</v>
      </c>
      <c r="K1487">
        <f t="shared" si="335"/>
        <v>0.25607222451540501</v>
      </c>
      <c r="L1487">
        <f t="shared" si="335"/>
        <v>-7.0839677567339126E-3</v>
      </c>
      <c r="M1487">
        <f t="shared" si="335"/>
        <v>-4.9708225297216769E-3</v>
      </c>
    </row>
    <row r="1488" spans="1:13">
      <c r="A1488" s="6">
        <f t="shared" si="339"/>
        <v>443100</v>
      </c>
      <c r="B1488" s="7">
        <f t="shared" si="340"/>
        <v>43107.128472217446</v>
      </c>
      <c r="C1488">
        <f t="shared" si="336"/>
        <v>0.65983775184695015</v>
      </c>
      <c r="D1488">
        <f t="shared" si="337"/>
        <v>20.65983775184695</v>
      </c>
      <c r="E1488">
        <f t="shared" si="338"/>
        <v>2E-3</v>
      </c>
      <c r="F1488">
        <f t="shared" si="329"/>
        <v>6.6666666666666671E-3</v>
      </c>
      <c r="G1488">
        <f t="shared" si="330"/>
        <v>0.11931195125208005</v>
      </c>
      <c r="H1488">
        <f t="shared" si="331"/>
        <v>0</v>
      </c>
      <c r="I1488">
        <f t="shared" si="335"/>
        <v>0.66272480997025074</v>
      </c>
      <c r="J1488">
        <f t="shared" si="335"/>
        <v>0.50908076356345955</v>
      </c>
      <c r="K1488">
        <f t="shared" si="335"/>
        <v>0.26286883924738685</v>
      </c>
      <c r="L1488">
        <f t="shared" si="335"/>
        <v>-2.1577730842852502E-3</v>
      </c>
      <c r="M1488">
        <f t="shared" si="335"/>
        <v>-5.3172776444362019E-3</v>
      </c>
    </row>
    <row r="1489" spans="1:13">
      <c r="A1489" s="6">
        <f t="shared" si="339"/>
        <v>443400</v>
      </c>
      <c r="B1489" s="7">
        <f t="shared" si="340"/>
        <v>43107.131944439665</v>
      </c>
      <c r="C1489">
        <f t="shared" si="336"/>
        <v>0.61600525126302441</v>
      </c>
      <c r="D1489">
        <f t="shared" si="337"/>
        <v>20.616005251263026</v>
      </c>
      <c r="E1489">
        <f t="shared" si="338"/>
        <v>2E-3</v>
      </c>
      <c r="F1489">
        <f t="shared" si="329"/>
        <v>6.6666666666666671E-3</v>
      </c>
      <c r="G1489">
        <f t="shared" si="330"/>
        <v>0.11931195125208005</v>
      </c>
      <c r="H1489">
        <f t="shared" si="331"/>
        <v>0</v>
      </c>
      <c r="I1489">
        <f t="shared" si="335"/>
        <v>0.62354496995837461</v>
      </c>
      <c r="J1489">
        <f t="shared" si="335"/>
        <v>0.50256417795510244</v>
      </c>
      <c r="K1489">
        <f t="shared" si="335"/>
        <v>0.2688133795415707</v>
      </c>
      <c r="L1489">
        <f t="shared" si="335"/>
        <v>2.7754158872707233E-3</v>
      </c>
      <c r="M1489">
        <f t="shared" si="335"/>
        <v>-5.6464971051551046E-3</v>
      </c>
    </row>
    <row r="1490" spans="1:13">
      <c r="A1490" s="6">
        <f t="shared" si="339"/>
        <v>443700</v>
      </c>
      <c r="B1490" s="7">
        <f t="shared" si="340"/>
        <v>43107.135416661884</v>
      </c>
      <c r="C1490">
        <f t="shared" si="336"/>
        <v>0.57017600458453177</v>
      </c>
      <c r="D1490">
        <f t="shared" si="337"/>
        <v>20.570176004584532</v>
      </c>
      <c r="E1490">
        <f t="shared" si="338"/>
        <v>2E-3</v>
      </c>
      <c r="F1490">
        <f t="shared" si="329"/>
        <v>6.6666666666666671E-3</v>
      </c>
      <c r="G1490">
        <f t="shared" si="330"/>
        <v>0.11931195125208005</v>
      </c>
      <c r="H1490">
        <f t="shared" si="331"/>
        <v>0</v>
      </c>
      <c r="I1490">
        <f t="shared" si="335"/>
        <v>0.58234394428128167</v>
      </c>
      <c r="J1490">
        <f t="shared" si="335"/>
        <v>0.49441855905921483</v>
      </c>
      <c r="K1490">
        <f t="shared" si="335"/>
        <v>0.27388657650764753</v>
      </c>
      <c r="L1490">
        <f t="shared" si="335"/>
        <v>7.6996085055937597E-3</v>
      </c>
      <c r="M1490">
        <f t="shared" si="335"/>
        <v>-5.9574137656631578E-3</v>
      </c>
    </row>
    <row r="1491" spans="1:13">
      <c r="A1491" s="6">
        <f t="shared" si="339"/>
        <v>444000</v>
      </c>
      <c r="B1491" s="7">
        <f t="shared" si="340"/>
        <v>43107.138888884103</v>
      </c>
      <c r="C1491">
        <f t="shared" si="336"/>
        <v>0.52249856471608158</v>
      </c>
      <c r="D1491">
        <f t="shared" si="337"/>
        <v>20.522498564716081</v>
      </c>
      <c r="E1491">
        <f t="shared" si="338"/>
        <v>2E-3</v>
      </c>
      <c r="F1491">
        <f t="shared" si="329"/>
        <v>6.6666666666666671E-3</v>
      </c>
      <c r="G1491">
        <f t="shared" si="330"/>
        <v>0.11931195125208005</v>
      </c>
      <c r="H1491">
        <f t="shared" si="331"/>
        <v>0</v>
      </c>
      <c r="I1491">
        <f t="shared" ref="I1491:M1500" si="341">$B$1*EXP(-$G1491*I$9)*SIN($B$2*$A1491+$B$3-$G1491*I$9-$H1491)/SQRT((1+$G1491*$B$7)^2+($G1491*$B$7)^2)</f>
        <v>0.53925528372762321</v>
      </c>
      <c r="J1491">
        <f t="shared" si="341"/>
        <v>0.48467031043759501</v>
      </c>
      <c r="K1491">
        <f t="shared" si="341"/>
        <v>0.27807198566530028</v>
      </c>
      <c r="L1491">
        <f t="shared" si="341"/>
        <v>1.2598843279511301E-2</v>
      </c>
      <c r="M1491">
        <f t="shared" si="341"/>
        <v>-6.2490198072341803E-3</v>
      </c>
    </row>
    <row r="1492" spans="1:13">
      <c r="A1492" s="6">
        <f t="shared" si="339"/>
        <v>444300</v>
      </c>
      <c r="B1492" s="7">
        <f t="shared" si="340"/>
        <v>43107.142361106322</v>
      </c>
      <c r="C1492">
        <f t="shared" si="336"/>
        <v>0.47312747537568006</v>
      </c>
      <c r="D1492">
        <f t="shared" si="337"/>
        <v>20.47312747537568</v>
      </c>
      <c r="E1492">
        <f t="shared" si="338"/>
        <v>2E-3</v>
      </c>
      <c r="F1492">
        <f t="shared" si="329"/>
        <v>6.6666666666666671E-3</v>
      </c>
      <c r="G1492">
        <f t="shared" si="330"/>
        <v>0.11931195125208005</v>
      </c>
      <c r="H1492">
        <f t="shared" si="331"/>
        <v>0</v>
      </c>
      <c r="I1492">
        <f t="shared" si="341"/>
        <v>0.49441865774744209</v>
      </c>
      <c r="J1492">
        <f t="shared" si="341"/>
        <v>0.47335103048542093</v>
      </c>
      <c r="K1492">
        <f t="shared" si="341"/>
        <v>0.28135604024805855</v>
      </c>
      <c r="L1492">
        <f t="shared" si="341"/>
        <v>1.7457239617291998E-2</v>
      </c>
      <c r="M1492">
        <f t="shared" si="341"/>
        <v>-6.5203700054185815E-3</v>
      </c>
    </row>
    <row r="1493" spans="1:13">
      <c r="A1493" s="6">
        <f t="shared" si="339"/>
        <v>444600</v>
      </c>
      <c r="B1493" s="7">
        <f t="shared" si="340"/>
        <v>43107.145833328541</v>
      </c>
      <c r="C1493">
        <f t="shared" si="336"/>
        <v>0.42222277015010284</v>
      </c>
      <c r="D1493">
        <f t="shared" si="337"/>
        <v>20.422222770150103</v>
      </c>
      <c r="E1493">
        <f t="shared" si="338"/>
        <v>2E-3</v>
      </c>
      <c r="F1493">
        <f t="shared" si="329"/>
        <v>6.6666666666666671E-3</v>
      </c>
      <c r="G1493">
        <f t="shared" si="330"/>
        <v>0.11931195125208005</v>
      </c>
      <c r="H1493">
        <f t="shared" si="331"/>
        <v>0</v>
      </c>
      <c r="I1493">
        <f t="shared" si="341"/>
        <v>0.44797940172163386</v>
      </c>
      <c r="J1493">
        <f t="shared" si="341"/>
        <v>0.4604974100068584</v>
      </c>
      <c r="K1493">
        <f t="shared" si="341"/>
        <v>0.28372809517919662</v>
      </c>
      <c r="L1493">
        <f t="shared" si="341"/>
        <v>2.2259049302676019E-2</v>
      </c>
      <c r="M1493">
        <f t="shared" si="341"/>
        <v>-6.7705847939343883E-3</v>
      </c>
    </row>
    <row r="1494" spans="1:13">
      <c r="A1494" s="6">
        <f t="shared" si="339"/>
        <v>444900</v>
      </c>
      <c r="B1494" s="7">
        <f t="shared" si="340"/>
        <v>43107.14930555076</v>
      </c>
      <c r="C1494">
        <f t="shared" si="336"/>
        <v>0.36994945375504962</v>
      </c>
      <c r="D1494">
        <f t="shared" si="337"/>
        <v>20.369949453755048</v>
      </c>
      <c r="E1494">
        <f t="shared" si="338"/>
        <v>2E-3</v>
      </c>
      <c r="F1494">
        <f t="shared" si="329"/>
        <v>6.6666666666666671E-3</v>
      </c>
      <c r="G1494">
        <f t="shared" si="330"/>
        <v>0.11931195125208005</v>
      </c>
      <c r="H1494">
        <f t="shared" si="331"/>
        <v>0</v>
      </c>
      <c r="I1494">
        <f t="shared" si="341"/>
        <v>0.40008804586550761</v>
      </c>
      <c r="J1494">
        <f t="shared" si="341"/>
        <v>0.44615111328389045</v>
      </c>
      <c r="K1494">
        <f t="shared" si="341"/>
        <v>0.28518046157715032</v>
      </c>
      <c r="L1494">
        <f t="shared" si="341"/>
        <v>2.6988707541830064E-2</v>
      </c>
      <c r="M1494">
        <f t="shared" si="341"/>
        <v>-6.9988531157317638E-3</v>
      </c>
    </row>
    <row r="1495" spans="1:13">
      <c r="A1495" s="6">
        <f t="shared" si="339"/>
        <v>445200</v>
      </c>
      <c r="B1495" s="7">
        <f t="shared" si="340"/>
        <v>43107.152777772979</v>
      </c>
      <c r="C1495">
        <f t="shared" si="336"/>
        <v>0.31647696718172608</v>
      </c>
      <c r="D1495">
        <f t="shared" si="337"/>
        <v>20.316476967181725</v>
      </c>
      <c r="E1495">
        <f t="shared" si="338"/>
        <v>2E-3</v>
      </c>
      <c r="F1495">
        <f t="shared" si="329"/>
        <v>6.6666666666666671E-3</v>
      </c>
      <c r="G1495">
        <f t="shared" si="330"/>
        <v>0.11931195125208005</v>
      </c>
      <c r="H1495">
        <f t="shared" si="331"/>
        <v>0</v>
      </c>
      <c r="I1495">
        <f t="shared" si="341"/>
        <v>0.35089982729363844</v>
      </c>
      <c r="J1495">
        <f t="shared" si="341"/>
        <v>0.43035864302391158</v>
      </c>
      <c r="K1495">
        <f t="shared" si="341"/>
        <v>0.28570843167858967</v>
      </c>
      <c r="L1495">
        <f t="shared" si="341"/>
        <v>3.16308834157428E-2</v>
      </c>
      <c r="M1495">
        <f t="shared" si="341"/>
        <v>-7.204435051988381E-3</v>
      </c>
    </row>
    <row r="1496" spans="1:13">
      <c r="A1496" s="6">
        <f t="shared" si="339"/>
        <v>445500</v>
      </c>
      <c r="B1496" s="7">
        <f t="shared" si="340"/>
        <v>43107.156249995198</v>
      </c>
      <c r="C1496">
        <f t="shared" si="336"/>
        <v>0.26197863846347796</v>
      </c>
      <c r="D1496">
        <f t="shared" si="337"/>
        <v>20.261978638463479</v>
      </c>
      <c r="E1496">
        <f t="shared" si="338"/>
        <v>2E-3</v>
      </c>
      <c r="F1496">
        <f t="shared" si="329"/>
        <v>6.6666666666666671E-3</v>
      </c>
      <c r="G1496">
        <f t="shared" si="330"/>
        <v>0.11931195125208005</v>
      </c>
      <c r="H1496">
        <f t="shared" si="331"/>
        <v>0</v>
      </c>
      <c r="I1496">
        <f t="shared" si="341"/>
        <v>0.30057418682756276</v>
      </c>
      <c r="J1496">
        <f t="shared" si="341"/>
        <v>0.41317118962383909</v>
      </c>
      <c r="K1496">
        <f t="shared" si="341"/>
        <v>0.28531029409836661</v>
      </c>
      <c r="L1496">
        <f t="shared" si="341"/>
        <v>3.6170529574529584E-2</v>
      </c>
      <c r="M1496">
        <f t="shared" si="341"/>
        <v>-7.3866642205143284E-3</v>
      </c>
    </row>
    <row r="1497" spans="1:13">
      <c r="A1497" s="6">
        <f t="shared" si="339"/>
        <v>445800</v>
      </c>
      <c r="B1497" s="7">
        <f t="shared" si="340"/>
        <v>43107.159722217417</v>
      </c>
      <c r="C1497">
        <f t="shared" si="336"/>
        <v>0.20663112084279867</v>
      </c>
      <c r="D1497">
        <f t="shared" si="337"/>
        <v>20.2066311208428</v>
      </c>
      <c r="E1497">
        <f t="shared" si="338"/>
        <v>2E-3</v>
      </c>
      <c r="F1497">
        <f t="shared" si="329"/>
        <v>6.6666666666666671E-3</v>
      </c>
      <c r="G1497">
        <f t="shared" si="330"/>
        <v>0.11931195125208005</v>
      </c>
      <c r="H1497">
        <f t="shared" si="331"/>
        <v>0</v>
      </c>
      <c r="I1497">
        <f t="shared" si="341"/>
        <v>0.24927425217739529</v>
      </c>
      <c r="J1497">
        <f t="shared" si="341"/>
        <v>0.39464446523934332</v>
      </c>
      <c r="K1497">
        <f t="shared" si="341"/>
        <v>0.28398733937687315</v>
      </c>
      <c r="L1497">
        <f t="shared" si="341"/>
        <v>4.0592931012563949E-2</v>
      </c>
      <c r="M1497">
        <f t="shared" si="341"/>
        <v>-7.544949935792195E-3</v>
      </c>
    </row>
    <row r="1498" spans="1:13">
      <c r="A1498" s="6">
        <f t="shared" si="339"/>
        <v>446100</v>
      </c>
      <c r="B1498" s="7">
        <f t="shared" si="340"/>
        <v>43107.163194439636</v>
      </c>
      <c r="C1498">
        <f t="shared" si="336"/>
        <v>0.15061382015987398</v>
      </c>
      <c r="D1498">
        <f t="shared" si="337"/>
        <v>20.150613820159872</v>
      </c>
      <c r="E1498">
        <f t="shared" si="338"/>
        <v>2E-3</v>
      </c>
      <c r="F1498">
        <f t="shared" si="329"/>
        <v>6.6666666666666671E-3</v>
      </c>
      <c r="G1498">
        <f t="shared" si="330"/>
        <v>0.11931195125208005</v>
      </c>
      <c r="H1498">
        <f t="shared" si="331"/>
        <v>0</v>
      </c>
      <c r="I1498">
        <f t="shared" si="341"/>
        <v>0.19716630917261938</v>
      </c>
      <c r="J1498">
        <f t="shared" si="341"/>
        <v>0.37483852319705935</v>
      </c>
      <c r="K1498">
        <f t="shared" si="341"/>
        <v>0.28174385579682831</v>
      </c>
      <c r="L1498">
        <f t="shared" si="341"/>
        <v>4.4883752766332941E-2</v>
      </c>
      <c r="M1498">
        <f t="shared" si="341"/>
        <v>-7.6787791236506524E-3</v>
      </c>
    </row>
    <row r="1499" spans="1:13">
      <c r="A1499" s="6">
        <f t="shared" si="339"/>
        <v>446400</v>
      </c>
      <c r="B1499" s="7">
        <f t="shared" si="340"/>
        <v>43107.166666661855</v>
      </c>
      <c r="C1499">
        <f t="shared" si="336"/>
        <v>9.4108313318667397E-2</v>
      </c>
      <c r="D1499">
        <f t="shared" si="337"/>
        <v>20.094108313318667</v>
      </c>
      <c r="E1499">
        <f t="shared" si="338"/>
        <v>2E-3</v>
      </c>
      <c r="F1499">
        <f t="shared" si="329"/>
        <v>6.6666666666666671E-3</v>
      </c>
      <c r="G1499">
        <f t="shared" si="330"/>
        <v>0.11931195125208005</v>
      </c>
      <c r="H1499">
        <f t="shared" si="331"/>
        <v>0</v>
      </c>
      <c r="I1499">
        <f t="shared" si="341"/>
        <v>0.14441926275594663</v>
      </c>
      <c r="J1499">
        <f t="shared" si="341"/>
        <v>0.35381756333511344</v>
      </c>
      <c r="K1499">
        <f t="shared" si="341"/>
        <v>0.27858711548305054</v>
      </c>
      <c r="L1499">
        <f t="shared" si="341"/>
        <v>4.9029086380412763E-2</v>
      </c>
      <c r="M1499">
        <f t="shared" si="341"/>
        <v>-7.7877179843654169E-3</v>
      </c>
    </row>
    <row r="1500" spans="1:13">
      <c r="A1500" s="6">
        <f t="shared" si="339"/>
        <v>446700</v>
      </c>
      <c r="B1500" s="7">
        <f t="shared" si="340"/>
        <v>43107.170138884074</v>
      </c>
      <c r="C1500">
        <f t="shared" si="336"/>
        <v>3.7297759715765134E-2</v>
      </c>
      <c r="D1500">
        <f t="shared" si="337"/>
        <v>20.037297759715766</v>
      </c>
      <c r="E1500">
        <f t="shared" si="338"/>
        <v>2E-3</v>
      </c>
      <c r="F1500">
        <f t="shared" si="329"/>
        <v>6.6666666666666671E-3</v>
      </c>
      <c r="G1500">
        <f t="shared" si="330"/>
        <v>0.11931195125208005</v>
      </c>
      <c r="H1500">
        <f t="shared" si="331"/>
        <v>0</v>
      </c>
      <c r="I1500">
        <f t="shared" si="341"/>
        <v>9.1204089487600309E-2</v>
      </c>
      <c r="J1500">
        <f t="shared" si="341"/>
        <v>0.33164972390301772</v>
      </c>
      <c r="K1500">
        <f t="shared" si="341"/>
        <v>0.27452735083028074</v>
      </c>
      <c r="L1500">
        <f t="shared" si="341"/>
        <v>5.3015494990932069E-2</v>
      </c>
      <c r="M1500">
        <f t="shared" si="341"/>
        <v>-7.8714133987962641E-3</v>
      </c>
    </row>
    <row r="1501" spans="1:13">
      <c r="A1501" s="6">
        <f t="shared" si="339"/>
        <v>447000</v>
      </c>
      <c r="B1501" s="7">
        <f t="shared" si="340"/>
        <v>43107.173611106293</v>
      </c>
      <c r="C1501">
        <f t="shared" si="336"/>
        <v>-1.9633692460478584E-2</v>
      </c>
      <c r="D1501">
        <f t="shared" si="337"/>
        <v>19.980366307539523</v>
      </c>
      <c r="E1501">
        <f t="shared" si="338"/>
        <v>2E-3</v>
      </c>
      <c r="F1501">
        <f t="shared" si="329"/>
        <v>6.6666666666666671E-3</v>
      </c>
      <c r="G1501">
        <f t="shared" si="330"/>
        <v>0.11931195125208005</v>
      </c>
      <c r="H1501">
        <f t="shared" si="331"/>
        <v>0</v>
      </c>
      <c r="I1501">
        <f t="shared" ref="I1501:M1510" si="342">$B$1*EXP(-$G1501*I$9)*SIN($B$2*$A1501+$B$3-$G1501*I$9-$H1501)/SQRT((1+$G1501*$B$7)^2+($G1501*$B$7)^2)</f>
        <v>3.7693283334437645E-2</v>
      </c>
      <c r="J1501">
        <f t="shared" si="342"/>
        <v>0.30840686069537826</v>
      </c>
      <c r="K1501">
        <f t="shared" si="342"/>
        <v>0.26957772133545282</v>
      </c>
      <c r="L1501">
        <f t="shared" si="342"/>
        <v>5.6830056880408625E-2</v>
      </c>
      <c r="M1501">
        <f t="shared" si="342"/>
        <v>-7.9295940730028328E-3</v>
      </c>
    </row>
    <row r="1502" spans="1:13">
      <c r="A1502" s="6">
        <f t="shared" si="339"/>
        <v>447300</v>
      </c>
      <c r="B1502" s="7">
        <f t="shared" si="340"/>
        <v>43107.177083328512</v>
      </c>
      <c r="C1502">
        <f t="shared" si="336"/>
        <v>-7.6501503135838977E-2</v>
      </c>
      <c r="D1502">
        <f t="shared" si="337"/>
        <v>19.923498496864163</v>
      </c>
      <c r="E1502">
        <f t="shared" si="338"/>
        <v>2E-3</v>
      </c>
      <c r="F1502">
        <f t="shared" si="329"/>
        <v>6.6666666666666671E-3</v>
      </c>
      <c r="G1502">
        <f t="shared" si="330"/>
        <v>0.11931195125208005</v>
      </c>
      <c r="H1502">
        <f t="shared" si="331"/>
        <v>0</v>
      </c>
      <c r="I1502">
        <f t="shared" si="342"/>
        <v>-1.5939703459450269E-2</v>
      </c>
      <c r="J1502">
        <f t="shared" si="342"/>
        <v>0.28416431413541593</v>
      </c>
      <c r="K1502">
        <f t="shared" si="342"/>
        <v>0.26375427094193099</v>
      </c>
      <c r="L1502">
        <f t="shared" si="342"/>
        <v>6.0460407362762737E-2</v>
      </c>
      <c r="M1502">
        <f t="shared" si="342"/>
        <v>-7.962071417628518E-3</v>
      </c>
    </row>
    <row r="1503" spans="1:13">
      <c r="A1503" s="6">
        <f t="shared" si="339"/>
        <v>447600</v>
      </c>
      <c r="B1503" s="7">
        <f t="shared" si="340"/>
        <v>43107.180555550731</v>
      </c>
      <c r="C1503">
        <f t="shared" si="336"/>
        <v>-0.13312133852640792</v>
      </c>
      <c r="D1503">
        <f t="shared" si="337"/>
        <v>19.866878661473592</v>
      </c>
      <c r="E1503">
        <f t="shared" si="338"/>
        <v>2E-3</v>
      </c>
      <c r="F1503">
        <f t="shared" si="329"/>
        <v>6.6666666666666671E-3</v>
      </c>
      <c r="G1503">
        <f t="shared" si="330"/>
        <v>0.11931195125208005</v>
      </c>
      <c r="H1503">
        <f t="shared" si="331"/>
        <v>0</v>
      </c>
      <c r="I1503">
        <f t="shared" si="342"/>
        <v>-6.9521022608353078E-2</v>
      </c>
      <c r="J1503">
        <f t="shared" si="342"/>
        <v>0.2590006650632562</v>
      </c>
      <c r="K1503">
        <f t="shared" si="342"/>
        <v>0.25707587603397719</v>
      </c>
      <c r="L1503">
        <f t="shared" si="342"/>
        <v>6.3894778862746179E-2</v>
      </c>
      <c r="M1503">
        <f t="shared" si="342"/>
        <v>-7.9687401592021725E-3</v>
      </c>
    </row>
    <row r="1504" spans="1:13">
      <c r="A1504" s="6">
        <f t="shared" si="339"/>
        <v>447900</v>
      </c>
      <c r="B1504" s="7">
        <f t="shared" si="340"/>
        <v>43107.18402777295</v>
      </c>
      <c r="C1504">
        <f t="shared" si="336"/>
        <v>-0.18930966864610277</v>
      </c>
      <c r="D1504">
        <f t="shared" si="337"/>
        <v>19.810690331353896</v>
      </c>
      <c r="E1504">
        <f t="shared" si="338"/>
        <v>2E-3</v>
      </c>
      <c r="F1504">
        <f t="shared" si="329"/>
        <v>6.6666666666666671E-3</v>
      </c>
      <c r="G1504">
        <f t="shared" si="330"/>
        <v>0.11931195125208005</v>
      </c>
      <c r="H1504">
        <f t="shared" si="331"/>
        <v>0</v>
      </c>
      <c r="I1504">
        <f t="shared" si="342"/>
        <v>-0.12287699330430213</v>
      </c>
      <c r="J1504">
        <f t="shared" si="342"/>
        <v>0.23299748002059148</v>
      </c>
      <c r="K1504">
        <f t="shared" si="342"/>
        <v>0.24956418425002155</v>
      </c>
      <c r="L1504">
        <f t="shared" si="342"/>
        <v>6.7122039059870089E-2</v>
      </c>
      <c r="M1504">
        <f t="shared" si="342"/>
        <v>-7.9495786813761071E-3</v>
      </c>
    </row>
    <row r="1505" spans="1:13">
      <c r="A1505" s="6">
        <f t="shared" si="339"/>
        <v>448200</v>
      </c>
      <c r="B1505" s="7">
        <f t="shared" si="340"/>
        <v>43107.187499995169</v>
      </c>
      <c r="C1505">
        <f t="shared" si="336"/>
        <v>-0.24488436220869633</v>
      </c>
      <c r="D1505">
        <f t="shared" si="337"/>
        <v>19.755115637791302</v>
      </c>
      <c r="E1505">
        <f t="shared" si="338"/>
        <v>2E-3</v>
      </c>
      <c r="F1505">
        <f t="shared" si="329"/>
        <v>6.6666666666666671E-3</v>
      </c>
      <c r="G1505">
        <f t="shared" si="330"/>
        <v>0.11931195125208005</v>
      </c>
      <c r="H1505">
        <f t="shared" si="331"/>
        <v>0</v>
      </c>
      <c r="I1505">
        <f t="shared" si="342"/>
        <v>-0.17583466519354859</v>
      </c>
      <c r="J1505">
        <f t="shared" si="342"/>
        <v>0.20623904685736777</v>
      </c>
      <c r="K1505">
        <f t="shared" si="342"/>
        <v>0.24124354431307218</v>
      </c>
      <c r="L1505">
        <f t="shared" si="342"/>
        <v>7.0131726973189923E-2</v>
      </c>
      <c r="M1505">
        <f t="shared" si="342"/>
        <v>-7.9046490949942518E-3</v>
      </c>
    </row>
    <row r="1506" spans="1:13">
      <c r="A1506" s="6">
        <f t="shared" si="339"/>
        <v>448500</v>
      </c>
      <c r="B1506" s="7">
        <f t="shared" si="340"/>
        <v>43107.190972217388</v>
      </c>
      <c r="C1506">
        <f t="shared" si="336"/>
        <v>-0.29966527699610973</v>
      </c>
      <c r="D1506">
        <f t="shared" si="337"/>
        <v>19.700334723003891</v>
      </c>
      <c r="E1506">
        <f t="shared" si="338"/>
        <v>2E-3</v>
      </c>
      <c r="F1506">
        <f t="shared" si="329"/>
        <v>6.6666666666666671E-3</v>
      </c>
      <c r="G1506">
        <f t="shared" si="330"/>
        <v>0.11931195125208005</v>
      </c>
      <c r="H1506">
        <f t="shared" si="331"/>
        <v>0</v>
      </c>
      <c r="I1506">
        <f t="shared" si="342"/>
        <v>-0.2282223789853817</v>
      </c>
      <c r="J1506">
        <f t="shared" si="342"/>
        <v>0.17881210151747129</v>
      </c>
      <c r="K1506">
        <f t="shared" si="342"/>
        <v>0.23214092710570158</v>
      </c>
      <c r="L1506">
        <f t="shared" si="342"/>
        <v>7.2914086869984976E-2</v>
      </c>
      <c r="M1506">
        <f t="shared" si="342"/>
        <v>-7.834097036763344E-3</v>
      </c>
    </row>
    <row r="1507" spans="1:13">
      <c r="A1507" s="6">
        <f t="shared" si="339"/>
        <v>448800</v>
      </c>
      <c r="B1507" s="7">
        <f t="shared" si="340"/>
        <v>43107.194444439607</v>
      </c>
      <c r="C1507">
        <f t="shared" si="336"/>
        <v>-0.35347484377911503</v>
      </c>
      <c r="D1507">
        <f t="shared" si="337"/>
        <v>19.646525156220886</v>
      </c>
      <c r="E1507">
        <f t="shared" si="338"/>
        <v>2E-3</v>
      </c>
      <c r="F1507">
        <f t="shared" si="329"/>
        <v>6.6666666666666671E-3</v>
      </c>
      <c r="G1507">
        <f t="shared" si="330"/>
        <v>0.11931195125208005</v>
      </c>
      <c r="H1507">
        <f t="shared" si="331"/>
        <v>0</v>
      </c>
      <c r="I1507">
        <f t="shared" si="342"/>
        <v>-0.27987032287590718</v>
      </c>
      <c r="J1507">
        <f t="shared" si="342"/>
        <v>0.15080554688912434</v>
      </c>
      <c r="K1507">
        <f t="shared" si="342"/>
        <v>0.22228583824547243</v>
      </c>
      <c r="L1507">
        <f t="shared" si="342"/>
        <v>7.5460099888408391E-2</v>
      </c>
      <c r="M1507">
        <f t="shared" si="342"/>
        <v>-7.7381511971798553E-3</v>
      </c>
    </row>
    <row r="1508" spans="1:13">
      <c r="A1508" s="6">
        <f t="shared" si="339"/>
        <v>449100</v>
      </c>
      <c r="B1508" s="7">
        <f t="shared" si="340"/>
        <v>43107.197916661826</v>
      </c>
      <c r="C1508">
        <f t="shared" si="336"/>
        <v>-0.4061386418979791</v>
      </c>
      <c r="D1508">
        <f t="shared" si="337"/>
        <v>19.593861358102021</v>
      </c>
      <c r="E1508">
        <f t="shared" si="338"/>
        <v>2E-3</v>
      </c>
      <c r="F1508">
        <f t="shared" si="329"/>
        <v>6.6666666666666671E-3</v>
      </c>
      <c r="G1508">
        <f t="shared" si="330"/>
        <v>0.11931195125208005</v>
      </c>
      <c r="H1508">
        <f t="shared" si="331"/>
        <v>0</v>
      </c>
      <c r="I1508">
        <f t="shared" si="342"/>
        <v>-0.33061108298343433</v>
      </c>
      <c r="J1508">
        <f t="shared" si="342"/>
        <v>0.12231016463118745</v>
      </c>
      <c r="K1508">
        <f t="shared" si="342"/>
        <v>0.21171022244414311</v>
      </c>
      <c r="L1508">
        <f t="shared" si="342"/>
        <v>7.7761513271619495E-2</v>
      </c>
      <c r="M1508">
        <f t="shared" si="342"/>
        <v>-7.6171225792426803E-3</v>
      </c>
    </row>
    <row r="1509" spans="1:13">
      <c r="A1509" s="6">
        <f t="shared" si="339"/>
        <v>449400</v>
      </c>
      <c r="B1509" s="7">
        <f t="shared" si="340"/>
        <v>43107.201388884045</v>
      </c>
      <c r="C1509">
        <f t="shared" si="336"/>
        <v>-0.45748596463712893</v>
      </c>
      <c r="D1509">
        <f t="shared" si="337"/>
        <v>19.542514035362871</v>
      </c>
      <c r="E1509">
        <f t="shared" si="338"/>
        <v>2E-3</v>
      </c>
      <c r="F1509">
        <f t="shared" si="329"/>
        <v>6.6666666666666671E-3</v>
      </c>
      <c r="G1509">
        <f t="shared" si="330"/>
        <v>0.11931195125208005</v>
      </c>
      <c r="H1509">
        <f t="shared" si="331"/>
        <v>0</v>
      </c>
      <c r="I1509">
        <f t="shared" si="342"/>
        <v>-0.38028018601106783</v>
      </c>
      <c r="J1509">
        <f t="shared" si="342"/>
        <v>9.3418320909565908E-2</v>
      </c>
      <c r="K1509">
        <f t="shared" si="342"/>
        <v>0.20044835996069787</v>
      </c>
      <c r="L1509">
        <f t="shared" si="342"/>
        <v>7.9810867118626394E-2</v>
      </c>
      <c r="M1509">
        <f t="shared" si="342"/>
        <v>-7.4714034903545596E-3</v>
      </c>
    </row>
    <row r="1510" spans="1:13">
      <c r="A1510" s="6">
        <f t="shared" si="339"/>
        <v>449700</v>
      </c>
      <c r="B1510" s="7">
        <f t="shared" si="340"/>
        <v>43107.204861106264</v>
      </c>
      <c r="C1510">
        <f t="shared" si="336"/>
        <v>-0.50735037256129079</v>
      </c>
      <c r="D1510">
        <f t="shared" si="337"/>
        <v>19.492649627438709</v>
      </c>
      <c r="E1510">
        <f t="shared" si="338"/>
        <v>2E-3</v>
      </c>
      <c r="F1510">
        <f t="shared" si="329"/>
        <v>6.6666666666666671E-3</v>
      </c>
      <c r="G1510">
        <f t="shared" si="330"/>
        <v>0.11931195125208005</v>
      </c>
      <c r="H1510">
        <f t="shared" si="331"/>
        <v>0</v>
      </c>
      <c r="I1510">
        <f t="shared" si="342"/>
        <v>-0.42871663237757401</v>
      </c>
      <c r="J1510">
        <f t="shared" si="342"/>
        <v>6.4223666997520343E-2</v>
      </c>
      <c r="K1510">
        <f t="shared" si="342"/>
        <v>0.18853675548383103</v>
      </c>
      <c r="L1510">
        <f t="shared" si="342"/>
        <v>8.1601518565132036E-2</v>
      </c>
      <c r="M1510">
        <f t="shared" si="342"/>
        <v>-7.3014662706798739E-3</v>
      </c>
    </row>
    <row r="1511" spans="1:13">
      <c r="A1511" s="6">
        <f t="shared" si="339"/>
        <v>450000</v>
      </c>
      <c r="B1511" s="7">
        <f t="shared" si="340"/>
        <v>43107.208333328483</v>
      </c>
      <c r="C1511">
        <f t="shared" si="336"/>
        <v>-0.55557023301947073</v>
      </c>
      <c r="D1511">
        <f t="shared" si="337"/>
        <v>19.44442976698053</v>
      </c>
      <c r="E1511">
        <f t="shared" si="338"/>
        <v>2E-3</v>
      </c>
      <c r="F1511">
        <f t="shared" si="329"/>
        <v>6.6666666666666671E-3</v>
      </c>
      <c r="G1511">
        <f t="shared" si="330"/>
        <v>0.11931195125208005</v>
      </c>
      <c r="H1511">
        <f t="shared" si="331"/>
        <v>0</v>
      </c>
      <c r="I1511">
        <f t="shared" ref="I1511:M1520" si="343">$B$1*EXP(-$G1511*I$9)*SIN($B$2*$A1511+$B$3-$G1511*I$9-$H1511)/SQRT((1+$G1511*$B$7)^2+($G1511*$B$7)^2)</f>
        <v>-0.47576341808838335</v>
      </c>
      <c r="J1511">
        <f t="shared" si="343"/>
        <v>3.4820835710381616E-2</v>
      </c>
      <c r="K1511">
        <f t="shared" si="343"/>
        <v>0.17601401980407128</v>
      </c>
      <c r="L1511">
        <f t="shared" si="343"/>
        <v>8.3127663316001923E-2</v>
      </c>
      <c r="M1511">
        <f t="shared" si="343"/>
        <v>-7.107861762080836E-3</v>
      </c>
    </row>
    <row r="1512" spans="1:13">
      <c r="A1512" s="6">
        <f t="shared" si="339"/>
        <v>450300</v>
      </c>
      <c r="B1512" s="7">
        <f t="shared" si="340"/>
        <v>43107.211805550702</v>
      </c>
      <c r="C1512">
        <f t="shared" si="336"/>
        <v>-0.60198924406807652</v>
      </c>
      <c r="D1512">
        <f t="shared" si="337"/>
        <v>19.398010755931924</v>
      </c>
      <c r="E1512">
        <f t="shared" si="338"/>
        <v>2E-3</v>
      </c>
      <c r="F1512">
        <f t="shared" si="329"/>
        <v>6.6666666666666671E-3</v>
      </c>
      <c r="G1512">
        <f t="shared" si="330"/>
        <v>0.11931195125208005</v>
      </c>
      <c r="H1512">
        <f t="shared" si="331"/>
        <v>0</v>
      </c>
      <c r="I1512">
        <f t="shared" si="343"/>
        <v>-0.52126804365518309</v>
      </c>
      <c r="J1512">
        <f t="shared" si="343"/>
        <v>5.3051346586163563E-3</v>
      </c>
      <c r="K1512">
        <f t="shared" si="343"/>
        <v>0.16292074465908127</v>
      </c>
      <c r="L1512">
        <f t="shared" si="343"/>
        <v>8.4384354459559024E-2</v>
      </c>
      <c r="M1512">
        <f t="shared" si="343"/>
        <v>-6.8912175225946271E-3</v>
      </c>
    </row>
    <row r="1513" spans="1:13">
      <c r="A1513" s="6">
        <f t="shared" si="339"/>
        <v>450600</v>
      </c>
      <c r="B1513" s="7">
        <f t="shared" si="340"/>
        <v>43107.215277772921</v>
      </c>
      <c r="C1513">
        <f t="shared" si="336"/>
        <v>-0.6464569411147324</v>
      </c>
      <c r="D1513">
        <f t="shared" si="337"/>
        <v>19.353543058885268</v>
      </c>
      <c r="E1513">
        <f t="shared" si="338"/>
        <v>2E-3</v>
      </c>
      <c r="F1513">
        <f t="shared" si="329"/>
        <v>6.6666666666666671E-3</v>
      </c>
      <c r="G1513">
        <f t="shared" si="330"/>
        <v>0.11931195125208005</v>
      </c>
      <c r="H1513">
        <f t="shared" si="331"/>
        <v>0</v>
      </c>
      <c r="I1513">
        <f t="shared" si="343"/>
        <v>-0.56508300841429193</v>
      </c>
      <c r="J1513">
        <f t="shared" si="343"/>
        <v>-2.4227762686344492E-2</v>
      </c>
      <c r="K1513">
        <f t="shared" si="343"/>
        <v>0.14929937115785977</v>
      </c>
      <c r="L1513">
        <f t="shared" si="343"/>
        <v>8.5367518502715262E-2</v>
      </c>
      <c r="M1513">
        <f t="shared" si="343"/>
        <v>-6.6522357922398937E-3</v>
      </c>
    </row>
    <row r="1514" spans="1:13">
      <c r="A1514" s="6">
        <f t="shared" si="339"/>
        <v>450900</v>
      </c>
      <c r="B1514" s="7">
        <f t="shared" si="340"/>
        <v>43107.21874999514</v>
      </c>
      <c r="C1514">
        <f t="shared" si="336"/>
        <v>-0.68882918464077314</v>
      </c>
      <c r="D1514">
        <f t="shared" si="337"/>
        <v>19.311170815359226</v>
      </c>
      <c r="E1514">
        <f t="shared" si="338"/>
        <v>2E-3</v>
      </c>
      <c r="F1514">
        <f t="shared" si="329"/>
        <v>6.6666666666666671E-3</v>
      </c>
      <c r="G1514">
        <f t="shared" si="330"/>
        <v>0.11931195125208005</v>
      </c>
      <c r="H1514">
        <f t="shared" si="331"/>
        <v>0</v>
      </c>
      <c r="I1514">
        <f t="shared" si="343"/>
        <v>-0.60706628864174461</v>
      </c>
      <c r="J1514">
        <f t="shared" si="343"/>
        <v>-5.3682127112267948E-2</v>
      </c>
      <c r="K1514">
        <f t="shared" si="343"/>
        <v>0.13519405221028127</v>
      </c>
      <c r="L1514">
        <f t="shared" si="343"/>
        <v>8.6073968574970031E-2</v>
      </c>
      <c r="M1514">
        <f t="shared" si="343"/>
        <v>-6.3916912167453523E-3</v>
      </c>
    </row>
    <row r="1515" spans="1:13">
      <c r="A1515" s="6">
        <f t="shared" si="339"/>
        <v>451200</v>
      </c>
      <c r="B1515" s="7">
        <f t="shared" si="340"/>
        <v>43107.222222217359</v>
      </c>
      <c r="C1515">
        <f t="shared" si="336"/>
        <v>-0.72896862742130875</v>
      </c>
      <c r="D1515">
        <f t="shared" si="337"/>
        <v>19.27103137257869</v>
      </c>
      <c r="E1515">
        <f t="shared" si="338"/>
        <v>2E-3</v>
      </c>
      <c r="F1515">
        <f t="shared" ref="F1515:F1578" si="344">E1515/$B$4</f>
        <v>6.6666666666666671E-3</v>
      </c>
      <c r="G1515">
        <f t="shared" ref="G1515:G1578" si="345">SQRT($B$2/(2*F1515))</f>
        <v>0.11931195125208005</v>
      </c>
      <c r="H1515">
        <f t="shared" ref="H1515:H1578" si="346">ATAN(G1515*$B$7/(1+G1515*$B$7))</f>
        <v>0</v>
      </c>
      <c r="I1515">
        <f t="shared" si="343"/>
        <v>-0.64708179791512965</v>
      </c>
      <c r="J1515">
        <f t="shared" si="343"/>
        <v>-8.2962483966925252E-2</v>
      </c>
      <c r="K1515">
        <f t="shared" si="343"/>
        <v>0.12065050940794494</v>
      </c>
      <c r="L1515">
        <f t="shared" si="343"/>
        <v>8.6501414758469689E-2</v>
      </c>
      <c r="M1515">
        <f t="shared" si="343"/>
        <v>-6.1104283365796316E-3</v>
      </c>
    </row>
    <row r="1516" spans="1:13">
      <c r="A1516" s="6">
        <f t="shared" si="339"/>
        <v>451500</v>
      </c>
      <c r="B1516" s="7">
        <f t="shared" si="340"/>
        <v>43107.225694439578</v>
      </c>
      <c r="C1516">
        <f t="shared" si="336"/>
        <v>-0.76674515972846646</v>
      </c>
      <c r="D1516">
        <f t="shared" si="337"/>
        <v>19.233254840271535</v>
      </c>
      <c r="E1516">
        <f t="shared" si="338"/>
        <v>2E-3</v>
      </c>
      <c r="F1516">
        <f t="shared" si="344"/>
        <v>6.6666666666666671E-3</v>
      </c>
      <c r="G1516">
        <f t="shared" si="345"/>
        <v>0.11931195125208005</v>
      </c>
      <c r="H1516">
        <f t="shared" si="346"/>
        <v>0</v>
      </c>
      <c r="I1516">
        <f t="shared" si="343"/>
        <v>-0.68499982823001027</v>
      </c>
      <c r="J1516">
        <f t="shared" si="343"/>
        <v>-0.11197392263376377</v>
      </c>
      <c r="K1516">
        <f t="shared" si="343"/>
        <v>0.10571588482022794</v>
      </c>
      <c r="L1516">
        <f t="shared" si="343"/>
        <v>8.6648471510646585E-2</v>
      </c>
      <c r="M1516">
        <f t="shared" si="343"/>
        <v>-5.8093588494212275E-3</v>
      </c>
    </row>
    <row r="1517" spans="1:13">
      <c r="A1517" s="6">
        <f t="shared" si="339"/>
        <v>451800</v>
      </c>
      <c r="B1517" s="7">
        <f t="shared" si="340"/>
        <v>43107.229166661797</v>
      </c>
      <c r="C1517">
        <f t="shared" si="336"/>
        <v>-0.80203633107469585</v>
      </c>
      <c r="D1517">
        <f t="shared" si="337"/>
        <v>19.197963668925304</v>
      </c>
      <c r="E1517">
        <f t="shared" si="338"/>
        <v>2E-3</v>
      </c>
      <c r="F1517">
        <f t="shared" si="344"/>
        <v>6.6666666666666671E-3</v>
      </c>
      <c r="G1517">
        <f t="shared" si="345"/>
        <v>0.11931195125208005</v>
      </c>
      <c r="H1517">
        <f t="shared" si="346"/>
        <v>0</v>
      </c>
      <c r="I1517">
        <f t="shared" si="343"/>
        <v>-0.72069747044106747</v>
      </c>
      <c r="J1517">
        <f t="shared" si="343"/>
        <v>-0.14062240417928898</v>
      </c>
      <c r="K1517">
        <f t="shared" si="343"/>
        <v>9.043858818594043E-2</v>
      </c>
      <c r="L1517">
        <f t="shared" si="343"/>
        <v>8.6514662155376607E-2</v>
      </c>
      <c r="M1517">
        <f t="shared" si="343"/>
        <v>-5.48945865494217E-3</v>
      </c>
    </row>
    <row r="1518" spans="1:13">
      <c r="A1518" s="6">
        <f t="shared" si="339"/>
        <v>452100</v>
      </c>
      <c r="B1518" s="7">
        <f t="shared" si="340"/>
        <v>43107.232638884016</v>
      </c>
      <c r="C1518">
        <f t="shared" si="336"/>
        <v>-0.83472774712907449</v>
      </c>
      <c r="D1518">
        <f t="shared" si="337"/>
        <v>19.165272252870924</v>
      </c>
      <c r="E1518">
        <f t="shared" si="338"/>
        <v>2E-3</v>
      </c>
      <c r="F1518">
        <f t="shared" si="344"/>
        <v>6.6666666666666671E-3</v>
      </c>
      <c r="G1518">
        <f t="shared" si="345"/>
        <v>0.11931195125208005</v>
      </c>
      <c r="H1518">
        <f t="shared" si="346"/>
        <v>0</v>
      </c>
      <c r="I1518">
        <f t="shared" si="343"/>
        <v>-0.75405901266511677</v>
      </c>
      <c r="J1518">
        <f t="shared" si="343"/>
        <v>-0.16881506617492859</v>
      </c>
      <c r="K1518">
        <f t="shared" si="343"/>
        <v>7.4868139995906066E-2</v>
      </c>
      <c r="L1518">
        <f t="shared" si="343"/>
        <v>8.6100420428098054E-2</v>
      </c>
      <c r="M1518">
        <f t="shared" si="343"/>
        <v>-5.1517646914846582E-3</v>
      </c>
    </row>
    <row r="1519" spans="1:13">
      <c r="A1519" s="6">
        <f t="shared" si="339"/>
        <v>452400</v>
      </c>
      <c r="B1519" s="7">
        <f t="shared" si="340"/>
        <v>43107.236111106235</v>
      </c>
      <c r="C1519">
        <f t="shared" si="336"/>
        <v>-0.86471344052007659</v>
      </c>
      <c r="D1519">
        <f t="shared" si="337"/>
        <v>19.135286559479923</v>
      </c>
      <c r="E1519">
        <f t="shared" si="338"/>
        <v>2E-3</v>
      </c>
      <c r="F1519">
        <f t="shared" si="344"/>
        <v>6.6666666666666671E-3</v>
      </c>
      <c r="G1519">
        <f t="shared" si="345"/>
        <v>0.11931195125208005</v>
      </c>
      <c r="H1519">
        <f t="shared" si="346"/>
        <v>0</v>
      </c>
      <c r="I1519">
        <f t="shared" si="343"/>
        <v>-0.78497631535464973</v>
      </c>
      <c r="J1519">
        <f t="shared" si="343"/>
        <v>-0.19646052370535727</v>
      </c>
      <c r="K1519">
        <f t="shared" si="343"/>
        <v>5.9055010975083026E-2</v>
      </c>
      <c r="L1519">
        <f t="shared" si="343"/>
        <v>8.5407089069882244E-2</v>
      </c>
      <c r="M1519">
        <f t="shared" si="343"/>
        <v>-4.7973715748838765E-3</v>
      </c>
    </row>
    <row r="1520" spans="1:13">
      <c r="A1520" s="6">
        <f t="shared" si="339"/>
        <v>452700</v>
      </c>
      <c r="B1520" s="7">
        <f t="shared" si="340"/>
        <v>43107.239583328454</v>
      </c>
      <c r="C1520">
        <f t="shared" si="336"/>
        <v>-0.89189621432275079</v>
      </c>
      <c r="D1520">
        <f t="shared" si="337"/>
        <v>19.108103785677248</v>
      </c>
      <c r="E1520">
        <f t="shared" si="338"/>
        <v>2E-3</v>
      </c>
      <c r="F1520">
        <f t="shared" si="344"/>
        <v>6.6666666666666671E-3</v>
      </c>
      <c r="G1520">
        <f t="shared" si="345"/>
        <v>0.11931195125208005</v>
      </c>
      <c r="H1520">
        <f t="shared" si="346"/>
        <v>0</v>
      </c>
      <c r="I1520">
        <f t="shared" si="343"/>
        <v>-0.81334916182599593</v>
      </c>
      <c r="J1520">
        <f t="shared" si="343"/>
        <v>-0.22346916558747634</v>
      </c>
      <c r="K1520">
        <f t="shared" si="343"/>
        <v>4.3050458484594233E-2</v>
      </c>
      <c r="L1520">
        <f t="shared" si="343"/>
        <v>8.4436915475015112E-2</v>
      </c>
      <c r="M1520">
        <f t="shared" si="343"/>
        <v>-4.4274280503333327E-3</v>
      </c>
    </row>
    <row r="1521" spans="1:13">
      <c r="A1521" s="6">
        <f t="shared" si="339"/>
        <v>453000</v>
      </c>
      <c r="B1521" s="7">
        <f t="shared" si="340"/>
        <v>43107.243055550673</v>
      </c>
      <c r="C1521">
        <f t="shared" si="336"/>
        <v>-0.9161879571170749</v>
      </c>
      <c r="D1521">
        <f t="shared" si="337"/>
        <v>19.083812042882926</v>
      </c>
      <c r="E1521">
        <f t="shared" si="338"/>
        <v>2E-3</v>
      </c>
      <c r="F1521">
        <f t="shared" si="344"/>
        <v>6.6666666666666671E-3</v>
      </c>
      <c r="G1521">
        <f t="shared" si="345"/>
        <v>0.11931195125208005</v>
      </c>
      <c r="H1521">
        <f t="shared" si="346"/>
        <v>0</v>
      </c>
      <c r="I1521">
        <f t="shared" ref="I1521:M1530" si="347">$B$1*EXP(-$G1521*I$9)*SIN($B$2*$A1521+$B$3-$G1521*I$9-$H1521)/SQRT((1+$G1521*$B$7)^2+($G1521*$B$7)^2)</f>
        <v>-0.83908558310605452</v>
      </c>
      <c r="J1521">
        <f t="shared" si="347"/>
        <v>-0.24975344484001061</v>
      </c>
      <c r="K1521">
        <f t="shared" si="347"/>
        <v>2.690636037388194E-2</v>
      </c>
      <c r="L1521">
        <f t="shared" si="347"/>
        <v>8.3193044406195724E-2</v>
      </c>
      <c r="M1521">
        <f t="shared" si="347"/>
        <v>-4.0431332687921179E-3</v>
      </c>
    </row>
    <row r="1522" spans="1:13">
      <c r="A1522" s="6">
        <f t="shared" si="339"/>
        <v>453300</v>
      </c>
      <c r="B1522" s="7">
        <f t="shared" si="340"/>
        <v>43107.246527772892</v>
      </c>
      <c r="C1522">
        <f t="shared" si="336"/>
        <v>-0.93750992859611915</v>
      </c>
      <c r="D1522">
        <f t="shared" si="337"/>
        <v>19.062490071403882</v>
      </c>
      <c r="E1522">
        <f t="shared" si="338"/>
        <v>2E-3</v>
      </c>
      <c r="F1522">
        <f t="shared" si="344"/>
        <v>6.6666666666666671E-3</v>
      </c>
      <c r="G1522">
        <f t="shared" si="345"/>
        <v>0.11931195125208005</v>
      </c>
      <c r="H1522">
        <f t="shared" si="346"/>
        <v>0</v>
      </c>
      <c r="I1522">
        <f t="shared" si="347"/>
        <v>-0.86210215604449736</v>
      </c>
      <c r="J1522">
        <f t="shared" si="347"/>
        <v>-0.27522816246207765</v>
      </c>
      <c r="K1522">
        <f t="shared" si="347"/>
        <v>1.0675046821604174E-2</v>
      </c>
      <c r="L1522">
        <f t="shared" si="347"/>
        <v>8.1679507800966389E-2</v>
      </c>
      <c r="M1522">
        <f t="shared" si="347"/>
        <v>-3.6457329000051421E-3</v>
      </c>
    </row>
    <row r="1523" spans="1:13">
      <c r="A1523" s="6">
        <f t="shared" si="339"/>
        <v>453600</v>
      </c>
      <c r="B1523" s="7">
        <f t="shared" si="340"/>
        <v>43107.249999995111</v>
      </c>
      <c r="C1523">
        <f t="shared" si="336"/>
        <v>-0.95579301479828649</v>
      </c>
      <c r="D1523">
        <f t="shared" si="337"/>
        <v>19.044206985201715</v>
      </c>
      <c r="E1523">
        <f t="shared" si="338"/>
        <v>2E-3</v>
      </c>
      <c r="F1523">
        <f t="shared" si="344"/>
        <v>6.6666666666666671E-3</v>
      </c>
      <c r="G1523">
        <f t="shared" si="345"/>
        <v>0.11931195125208005</v>
      </c>
      <c r="H1523">
        <f t="shared" si="346"/>
        <v>0</v>
      </c>
      <c r="I1523">
        <f t="shared" si="347"/>
        <v>-0.88232427372518052</v>
      </c>
      <c r="J1523">
        <f t="shared" si="347"/>
        <v>-0.29981074360091786</v>
      </c>
      <c r="K1523">
        <f t="shared" si="347"/>
        <v>-5.5908692896723218E-3</v>
      </c>
      <c r="L1523">
        <f t="shared" si="347"/>
        <v>7.9901211702415625E-2</v>
      </c>
      <c r="M1523">
        <f t="shared" si="347"/>
        <v>-3.2365150947352905E-3</v>
      </c>
    </row>
    <row r="1524" spans="1:13">
      <c r="A1524" s="6">
        <f t="shared" si="339"/>
        <v>453900</v>
      </c>
      <c r="B1524" s="7">
        <f t="shared" si="340"/>
        <v>43107.25347221733</v>
      </c>
      <c r="C1524">
        <f t="shared" si="336"/>
        <v>-0.97097795213630111</v>
      </c>
      <c r="D1524">
        <f t="shared" si="337"/>
        <v>19.029022047863698</v>
      </c>
      <c r="E1524">
        <f t="shared" si="338"/>
        <v>2E-3</v>
      </c>
      <c r="F1524">
        <f t="shared" si="344"/>
        <v>6.6666666666666671E-3</v>
      </c>
      <c r="G1524">
        <f t="shared" si="345"/>
        <v>0.11931195125208005</v>
      </c>
      <c r="H1524">
        <f t="shared" si="346"/>
        <v>0</v>
      </c>
      <c r="I1524">
        <f t="shared" si="347"/>
        <v>-0.89968638730023309</v>
      </c>
      <c r="J1524">
        <f t="shared" si="347"/>
        <v>-0.32342150521359847</v>
      </c>
      <c r="K1524">
        <f t="shared" si="347"/>
        <v>-2.1838662915147768E-2</v>
      </c>
      <c r="L1524">
        <f t="shared" si="347"/>
        <v>7.7863920356517818E-2</v>
      </c>
      <c r="M1524">
        <f t="shared" si="347"/>
        <v>-2.8168063092957577E-3</v>
      </c>
    </row>
    <row r="1525" spans="1:13">
      <c r="A1525" s="6">
        <f t="shared" si="339"/>
        <v>454200</v>
      </c>
      <c r="B1525" s="7">
        <f t="shared" si="340"/>
        <v>43107.256944439549</v>
      </c>
      <c r="C1525">
        <f t="shared" si="336"/>
        <v>-0.98301551949676247</v>
      </c>
      <c r="D1525">
        <f t="shared" si="337"/>
        <v>19.016984480503236</v>
      </c>
      <c r="E1525">
        <f t="shared" si="338"/>
        <v>2E-3</v>
      </c>
      <c r="F1525">
        <f t="shared" si="344"/>
        <v>6.6666666666666671E-3</v>
      </c>
      <c r="G1525">
        <f t="shared" si="345"/>
        <v>0.11931195125208005</v>
      </c>
      <c r="H1525">
        <f t="shared" si="346"/>
        <v>0</v>
      </c>
      <c r="I1525">
        <f t="shared" si="347"/>
        <v>-0.91413221846292725</v>
      </c>
      <c r="J1525">
        <f t="shared" si="347"/>
        <v>-0.34598391435507292</v>
      </c>
      <c r="K1525">
        <f t="shared" si="347"/>
        <v>-3.8015667753028538E-2</v>
      </c>
      <c r="L1525">
        <f t="shared" si="347"/>
        <v>7.5574237527657157E-2</v>
      </c>
      <c r="M1525">
        <f t="shared" si="347"/>
        <v>-2.3879670059172324E-3</v>
      </c>
    </row>
    <row r="1526" spans="1:13">
      <c r="A1526" s="6">
        <f t="shared" si="339"/>
        <v>454500</v>
      </c>
      <c r="B1526" s="7">
        <f t="shared" si="340"/>
        <v>43107.260416661768</v>
      </c>
      <c r="C1526">
        <f t="shared" si="336"/>
        <v>-0.99186669778760617</v>
      </c>
      <c r="D1526">
        <f t="shared" si="337"/>
        <v>19.008133302212393</v>
      </c>
      <c r="E1526">
        <f t="shared" si="338"/>
        <v>2E-3</v>
      </c>
      <c r="F1526">
        <f t="shared" si="344"/>
        <v>6.6666666666666671E-3</v>
      </c>
      <c r="G1526">
        <f t="shared" si="345"/>
        <v>0.11931195125208005</v>
      </c>
      <c r="H1526">
        <f t="shared" si="346"/>
        <v>0</v>
      </c>
      <c r="I1526">
        <f t="shared" si="347"/>
        <v>-0.92561494187063287</v>
      </c>
      <c r="J1526">
        <f t="shared" si="347"/>
        <v>-0.36742483625540534</v>
      </c>
      <c r="K1526">
        <f t="shared" si="347"/>
        <v>-5.4069446959374379E-2</v>
      </c>
      <c r="L1526">
        <f t="shared" si="347"/>
        <v>7.303958509289761E-2</v>
      </c>
      <c r="M1526">
        <f t="shared" si="347"/>
        <v>-1.951387242886279E-3</v>
      </c>
    </row>
    <row r="1527" spans="1:13">
      <c r="A1527" s="6">
        <f t="shared" si="339"/>
        <v>454800</v>
      </c>
      <c r="B1527" s="7">
        <f t="shared" si="340"/>
        <v>43107.263888883987</v>
      </c>
      <c r="C1527">
        <f t="shared" si="336"/>
        <v>-0.99750279641625916</v>
      </c>
      <c r="D1527">
        <f t="shared" si="337"/>
        <v>19.00249720358374</v>
      </c>
      <c r="E1527">
        <f t="shared" si="338"/>
        <v>2E-3</v>
      </c>
      <c r="F1527">
        <f t="shared" si="344"/>
        <v>6.6666666666666671E-3</v>
      </c>
      <c r="G1527">
        <f t="shared" si="345"/>
        <v>0.11931195125208005</v>
      </c>
      <c r="H1527">
        <f t="shared" si="346"/>
        <v>0</v>
      </c>
      <c r="I1527">
        <f t="shared" si="347"/>
        <v>-0.93409733692648855</v>
      </c>
      <c r="J1527">
        <f t="shared" si="347"/>
        <v>-0.38767477138194728</v>
      </c>
      <c r="K1527">
        <f t="shared" si="347"/>
        <v>-6.9947963119130679E-2</v>
      </c>
      <c r="L1527">
        <f t="shared" si="347"/>
        <v>7.0268178984392582E-2</v>
      </c>
      <c r="M1527">
        <f t="shared" si="347"/>
        <v>-1.508482168750864E-3</v>
      </c>
    </row>
    <row r="1528" spans="1:13">
      <c r="A1528" s="6">
        <f t="shared" si="339"/>
        <v>455100</v>
      </c>
      <c r="B1528" s="7">
        <f t="shared" si="340"/>
        <v>43107.267361106205</v>
      </c>
      <c r="C1528">
        <f t="shared" si="336"/>
        <v>-0.99990554628858286</v>
      </c>
      <c r="D1528">
        <f t="shared" si="337"/>
        <v>19.000094453711416</v>
      </c>
      <c r="E1528">
        <f t="shared" si="338"/>
        <v>2E-3</v>
      </c>
      <c r="F1528">
        <f t="shared" si="344"/>
        <v>6.6666666666666671E-3</v>
      </c>
      <c r="G1528">
        <f t="shared" si="345"/>
        <v>0.11931195125208005</v>
      </c>
      <c r="H1528">
        <f t="shared" si="346"/>
        <v>0</v>
      </c>
      <c r="I1528">
        <f t="shared" si="347"/>
        <v>-0.93955190842787117</v>
      </c>
      <c r="J1528">
        <f t="shared" si="347"/>
        <v>-0.40666808071815397</v>
      </c>
      <c r="K1528">
        <f t="shared" si="347"/>
        <v>-8.5599746922474962E-2</v>
      </c>
      <c r="L1528">
        <f t="shared" si="347"/>
        <v>6.7269002557904495E-2</v>
      </c>
      <c r="M1528">
        <f t="shared" si="347"/>
        <v>-1.060687435196148E-3</v>
      </c>
    </row>
    <row r="1529" spans="1:13">
      <c r="A1529" s="6">
        <f t="shared" si="339"/>
        <v>455400</v>
      </c>
      <c r="B1529" s="7">
        <f t="shared" si="340"/>
        <v>43107.270833328424</v>
      </c>
      <c r="C1529">
        <f t="shared" si="336"/>
        <v>-0.99906715902710141</v>
      </c>
      <c r="D1529">
        <f t="shared" si="337"/>
        <v>19.000932840972897</v>
      </c>
      <c r="E1529">
        <f t="shared" si="338"/>
        <v>2E-3</v>
      </c>
      <c r="F1529">
        <f t="shared" si="344"/>
        <v>6.6666666666666671E-3</v>
      </c>
      <c r="G1529">
        <f t="shared" si="345"/>
        <v>0.11931195125208005</v>
      </c>
      <c r="H1529">
        <f t="shared" si="346"/>
        <v>0</v>
      </c>
      <c r="I1529">
        <f t="shared" si="347"/>
        <v>-0.94196097569053239</v>
      </c>
      <c r="J1529">
        <f t="shared" si="347"/>
        <v>-0.42434319852872987</v>
      </c>
      <c r="K1529">
        <f t="shared" si="347"/>
        <v>-0.10097406399966243</v>
      </c>
      <c r="L1529">
        <f t="shared" si="347"/>
        <v>6.4051777473766974E-2</v>
      </c>
      <c r="M1529">
        <f t="shared" si="347"/>
        <v>-6.0945454346105724E-4</v>
      </c>
    </row>
    <row r="1530" spans="1:13">
      <c r="A1530" s="6">
        <f t="shared" si="339"/>
        <v>455700</v>
      </c>
      <c r="B1530" s="7">
        <f t="shared" si="340"/>
        <v>43107.274305550643</v>
      </c>
      <c r="C1530">
        <f t="shared" si="336"/>
        <v>-0.99499035221658672</v>
      </c>
      <c r="D1530">
        <f t="shared" si="337"/>
        <v>19.005009647783414</v>
      </c>
      <c r="E1530">
        <f t="shared" si="338"/>
        <v>2E-3</v>
      </c>
      <c r="F1530">
        <f t="shared" si="344"/>
        <v>6.6666666666666671E-3</v>
      </c>
      <c r="G1530">
        <f t="shared" si="345"/>
        <v>0.11931195125208005</v>
      </c>
      <c r="H1530">
        <f t="shared" si="346"/>
        <v>0</v>
      </c>
      <c r="I1530">
        <f t="shared" si="347"/>
        <v>-0.94131672985953396</v>
      </c>
      <c r="J1530">
        <f t="shared" si="347"/>
        <v>-0.44064283192146847</v>
      </c>
      <c r="K1530">
        <f t="shared" si="347"/>
        <v>-0.11602107937360877</v>
      </c>
      <c r="L1530">
        <f t="shared" si="347"/>
        <v>6.0626932184674104E-2</v>
      </c>
      <c r="M1530">
        <f t="shared" si="347"/>
        <v>-1.5624613937931521E-4</v>
      </c>
    </row>
    <row r="1531" spans="1:13">
      <c r="A1531" s="6">
        <f t="shared" si="339"/>
        <v>456000</v>
      </c>
      <c r="B1531" s="7">
        <f t="shared" si="340"/>
        <v>43107.277777772862</v>
      </c>
      <c r="C1531">
        <f t="shared" si="336"/>
        <v>-0.98768834059516064</v>
      </c>
      <c r="D1531">
        <f t="shared" si="337"/>
        <v>19.01231165940484</v>
      </c>
      <c r="E1531">
        <f t="shared" si="338"/>
        <v>2E-3</v>
      </c>
      <c r="F1531">
        <f t="shared" si="344"/>
        <v>6.6666666666666671E-3</v>
      </c>
      <c r="G1531">
        <f t="shared" si="345"/>
        <v>0.11931195125208005</v>
      </c>
      <c r="H1531">
        <f t="shared" si="346"/>
        <v>0</v>
      </c>
      <c r="I1531">
        <f t="shared" ref="I1531:M1540" si="348">$B$1*EXP(-$G1531*I$9)*SIN($B$2*$A1531+$B$3-$G1531*I$9-$H1531)/SQRT((1+$G1531*$B$7)^2+($G1531*$B$7)^2)</f>
        <v>-0.93762125922120854</v>
      </c>
      <c r="J1531">
        <f t="shared" si="348"/>
        <v>-0.45551414655891387</v>
      </c>
      <c r="K1531">
        <f t="shared" si="348"/>
        <v>-0.13069201899714275</v>
      </c>
      <c r="L1531">
        <f t="shared" si="348"/>
        <v>5.7005568132442251E-2</v>
      </c>
      <c r="M1531">
        <f t="shared" si="348"/>
        <v>2.9746872770409295E-4</v>
      </c>
    </row>
    <row r="1532" spans="1:13">
      <c r="A1532" s="6">
        <f t="shared" si="339"/>
        <v>456300</v>
      </c>
      <c r="B1532" s="7">
        <f t="shared" si="340"/>
        <v>43107.281249995081</v>
      </c>
      <c r="C1532">
        <f t="shared" si="336"/>
        <v>-0.97718479321947405</v>
      </c>
      <c r="D1532">
        <f t="shared" si="337"/>
        <v>19.022815206780525</v>
      </c>
      <c r="E1532">
        <f t="shared" si="338"/>
        <v>2E-3</v>
      </c>
      <c r="F1532">
        <f t="shared" si="344"/>
        <v>6.6666666666666671E-3</v>
      </c>
      <c r="G1532">
        <f t="shared" si="345"/>
        <v>0.11931195125208005</v>
      </c>
      <c r="H1532">
        <f t="shared" si="346"/>
        <v>0</v>
      </c>
      <c r="I1532">
        <f t="shared" si="348"/>
        <v>-0.93088654243409952</v>
      </c>
      <c r="J1532">
        <f t="shared" si="348"/>
        <v>-0.46890893791786686</v>
      </c>
      <c r="K1532">
        <f t="shared" si="348"/>
        <v>-0.14493932785131119</v>
      </c>
      <c r="L1532">
        <f t="shared" si="348"/>
        <v>5.3199423763316933E-2</v>
      </c>
      <c r="M1532">
        <f t="shared" si="348"/>
        <v>7.5021936677296627E-4</v>
      </c>
    </row>
    <row r="1533" spans="1:13">
      <c r="A1533" s="6">
        <f t="shared" si="339"/>
        <v>456600</v>
      </c>
      <c r="B1533" s="7">
        <f t="shared" si="340"/>
        <v>43107.2847222173</v>
      </c>
      <c r="C1533">
        <f t="shared" si="336"/>
        <v>-0.96351375674279072</v>
      </c>
      <c r="D1533">
        <f t="shared" si="337"/>
        <v>19.036486243257208</v>
      </c>
      <c r="E1533">
        <f t="shared" si="338"/>
        <v>2E-3</v>
      </c>
      <c r="F1533">
        <f t="shared" si="344"/>
        <v>6.6666666666666671E-3</v>
      </c>
      <c r="G1533">
        <f t="shared" si="345"/>
        <v>0.11931195125208005</v>
      </c>
      <c r="H1533">
        <f t="shared" si="346"/>
        <v>0</v>
      </c>
      <c r="I1533">
        <f t="shared" si="348"/>
        <v>-0.92113440970081184</v>
      </c>
      <c r="J1533">
        <f t="shared" si="348"/>
        <v>-0.48078378754162665</v>
      </c>
      <c r="K1533">
        <f t="shared" si="348"/>
        <v>-0.15871682409229068</v>
      </c>
      <c r="L1533">
        <f t="shared" si="348"/>
        <v>4.922083647846099E-2</v>
      </c>
      <c r="M1533">
        <f t="shared" si="348"/>
        <v>1.20053821230188E-3</v>
      </c>
    </row>
    <row r="1534" spans="1:13">
      <c r="A1534" s="6">
        <f t="shared" si="339"/>
        <v>456900</v>
      </c>
      <c r="B1534" s="7">
        <f t="shared" si="340"/>
        <v>43107.288194439519</v>
      </c>
      <c r="C1534">
        <f t="shared" si="336"/>
        <v>-0.94671954505470612</v>
      </c>
      <c r="D1534">
        <f t="shared" si="337"/>
        <v>19.053280454945295</v>
      </c>
      <c r="E1534">
        <f t="shared" si="338"/>
        <v>2E-3</v>
      </c>
      <c r="F1534">
        <f t="shared" si="344"/>
        <v>6.6666666666666671E-3</v>
      </c>
      <c r="G1534">
        <f t="shared" si="345"/>
        <v>0.11931195125208005</v>
      </c>
      <c r="H1534">
        <f t="shared" si="346"/>
        <v>0</v>
      </c>
      <c r="I1534">
        <f t="shared" si="348"/>
        <v>-0.90839647200665696</v>
      </c>
      <c r="J1534">
        <f t="shared" si="348"/>
        <v>-0.49110020377843655</v>
      </c>
      <c r="K1534">
        <f t="shared" si="348"/>
        <v>-0.1719798487471943</v>
      </c>
      <c r="L1534">
        <f t="shared" si="348"/>
        <v>4.5082702642973899E-2</v>
      </c>
      <c r="M1534">
        <f t="shared" si="348"/>
        <v>1.6469655812859476E-3</v>
      </c>
    </row>
    <row r="1535" spans="1:13">
      <c r="A1535" s="6">
        <f t="shared" si="339"/>
        <v>457200</v>
      </c>
      <c r="B1535" s="7">
        <f t="shared" si="340"/>
        <v>43107.291666661738</v>
      </c>
      <c r="C1535">
        <f t="shared" si="336"/>
        <v>-0.92685659564017808</v>
      </c>
      <c r="D1535">
        <f t="shared" si="337"/>
        <v>19.073143404359822</v>
      </c>
      <c r="E1535">
        <f t="shared" si="338"/>
        <v>2E-3</v>
      </c>
      <c r="F1535">
        <f t="shared" si="344"/>
        <v>6.6666666666666671E-3</v>
      </c>
      <c r="G1535">
        <f t="shared" si="345"/>
        <v>0.11931195125208005</v>
      </c>
      <c r="H1535">
        <f t="shared" si="346"/>
        <v>0</v>
      </c>
      <c r="I1535">
        <f t="shared" si="348"/>
        <v>-0.89271401865443178</v>
      </c>
      <c r="J1535">
        <f t="shared" si="348"/>
        <v>-0.49982474655000403</v>
      </c>
      <c r="K1535">
        <f t="shared" si="348"/>
        <v>-0.18468541047361464</v>
      </c>
      <c r="L1535">
        <f t="shared" si="348"/>
        <v>4.079843578305186E-2</v>
      </c>
      <c r="M1535">
        <f t="shared" si="348"/>
        <v>2.0880544047209696E-3</v>
      </c>
    </row>
    <row r="1536" spans="1:13">
      <c r="A1536" s="6">
        <f t="shared" si="339"/>
        <v>457500</v>
      </c>
      <c r="B1536" s="7">
        <f t="shared" si="340"/>
        <v>43107.295138883957</v>
      </c>
      <c r="C1536">
        <f t="shared" si="336"/>
        <v>-0.90398929312350773</v>
      </c>
      <c r="D1536">
        <f t="shared" si="337"/>
        <v>19.096010706876491</v>
      </c>
      <c r="E1536">
        <f t="shared" si="338"/>
        <v>2E-3</v>
      </c>
      <c r="F1536">
        <f t="shared" si="344"/>
        <v>6.6666666666666671E-3</v>
      </c>
      <c r="G1536">
        <f t="shared" si="345"/>
        <v>0.11931195125208005</v>
      </c>
      <c r="H1536">
        <f t="shared" si="346"/>
        <v>0</v>
      </c>
      <c r="I1536">
        <f t="shared" si="348"/>
        <v>-0.87413788342748466</v>
      </c>
      <c r="J1536">
        <f t="shared" si="348"/>
        <v>-0.50692913574561527</v>
      </c>
      <c r="K1536">
        <f t="shared" si="348"/>
        <v>-0.19679232491361892</v>
      </c>
      <c r="L1536">
        <f t="shared" si="348"/>
        <v>3.6381923106804041E-2</v>
      </c>
      <c r="M1536">
        <f t="shared" si="348"/>
        <v>2.5223749181954502E-3</v>
      </c>
    </row>
    <row r="1537" spans="1:13">
      <c r="A1537" s="6">
        <f t="shared" si="339"/>
        <v>457800</v>
      </c>
      <c r="B1537" s="7">
        <f t="shared" si="340"/>
        <v>43107.298611106176</v>
      </c>
      <c r="C1537">
        <f t="shared" si="336"/>
        <v>-0.87819176056923021</v>
      </c>
      <c r="D1537">
        <f t="shared" si="337"/>
        <v>19.12180823943077</v>
      </c>
      <c r="E1537">
        <f t="shared" si="338"/>
        <v>2E-3</v>
      </c>
      <c r="F1537">
        <f t="shared" si="344"/>
        <v>6.6666666666666671E-3</v>
      </c>
      <c r="G1537">
        <f t="shared" si="345"/>
        <v>0.11931195125208005</v>
      </c>
      <c r="H1537">
        <f t="shared" si="346"/>
        <v>0</v>
      </c>
      <c r="I1537">
        <f t="shared" si="348"/>
        <v>-0.85272827981488986</v>
      </c>
      <c r="J1537">
        <f t="shared" si="348"/>
        <v>-0.51239034289051055</v>
      </c>
      <c r="K1537">
        <f t="shared" si="348"/>
        <v>-0.20826134819050998</v>
      </c>
      <c r="L1537">
        <f t="shared" si="348"/>
        <v>3.1847480489654911E-2</v>
      </c>
      <c r="M1537">
        <f t="shared" si="348"/>
        <v>2.9485192963908664E-3</v>
      </c>
    </row>
    <row r="1538" spans="1:13">
      <c r="A1538" s="6">
        <f t="shared" si="339"/>
        <v>458100</v>
      </c>
      <c r="B1538" s="7">
        <f t="shared" si="340"/>
        <v>43107.302083328395</v>
      </c>
      <c r="C1538">
        <f t="shared" si="336"/>
        <v>-0.84954761921641175</v>
      </c>
      <c r="D1538">
        <f t="shared" si="337"/>
        <v>19.150452380783587</v>
      </c>
      <c r="E1538">
        <f t="shared" si="338"/>
        <v>2E-3</v>
      </c>
      <c r="F1538">
        <f t="shared" si="344"/>
        <v>6.6666666666666671E-3</v>
      </c>
      <c r="G1538">
        <f t="shared" si="345"/>
        <v>0.11931195125208005</v>
      </c>
      <c r="H1538">
        <f t="shared" si="346"/>
        <v>0</v>
      </c>
      <c r="I1538">
        <f t="shared" si="348"/>
        <v>-0.82855460583284257</v>
      </c>
      <c r="J1538">
        <f t="shared" si="348"/>
        <v>-0.5161906657913784</v>
      </c>
      <c r="K1538">
        <f t="shared" si="348"/>
        <v>-0.21905530411562507</v>
      </c>
      <c r="L1538">
        <f t="shared" si="348"/>
        <v>2.7209806070246943E-2</v>
      </c>
      <c r="M1538">
        <f t="shared" si="348"/>
        <v>3.3651062164675163E-3</v>
      </c>
    </row>
    <row r="1539" spans="1:13">
      <c r="A1539" s="6">
        <f t="shared" si="339"/>
        <v>458400</v>
      </c>
      <c r="B1539" s="7">
        <f t="shared" si="340"/>
        <v>43107.305555550614</v>
      </c>
      <c r="C1539">
        <f t="shared" si="336"/>
        <v>-0.81814971742511466</v>
      </c>
      <c r="D1539">
        <f t="shared" si="337"/>
        <v>19.181850282574885</v>
      </c>
      <c r="E1539">
        <f t="shared" si="338"/>
        <v>2E-3</v>
      </c>
      <c r="F1539">
        <f t="shared" si="344"/>
        <v>6.6666666666666671E-3</v>
      </c>
      <c r="G1539">
        <f t="shared" si="345"/>
        <v>0.11931195125208005</v>
      </c>
      <c r="H1539">
        <f t="shared" si="346"/>
        <v>0</v>
      </c>
      <c r="I1539">
        <f t="shared" si="348"/>
        <v>-0.80169521907490027</v>
      </c>
      <c r="J1539">
        <f t="shared" si="348"/>
        <v>-0.51831778591701538</v>
      </c>
      <c r="K1539">
        <f t="shared" si="348"/>
        <v>-0.2291392046928539</v>
      </c>
      <c r="L1539">
        <f t="shared" si="348"/>
        <v>2.2483932607252913E-2</v>
      </c>
      <c r="M1539">
        <f t="shared" si="348"/>
        <v>3.7707853355445926E-3</v>
      </c>
    </row>
    <row r="1540" spans="1:13">
      <c r="A1540" s="6">
        <f t="shared" si="339"/>
        <v>458700</v>
      </c>
      <c r="B1540" s="7">
        <f t="shared" si="340"/>
        <v>43107.309027772833</v>
      </c>
      <c r="C1540">
        <f t="shared" si="336"/>
        <v>-0.78409982971374625</v>
      </c>
      <c r="D1540">
        <f t="shared" si="337"/>
        <v>19.215900170286254</v>
      </c>
      <c r="E1540">
        <f t="shared" si="338"/>
        <v>2E-3</v>
      </c>
      <c r="F1540">
        <f t="shared" si="344"/>
        <v>6.6666666666666671E-3</v>
      </c>
      <c r="G1540">
        <f t="shared" si="345"/>
        <v>0.11931195125208005</v>
      </c>
      <c r="H1540">
        <f t="shared" si="346"/>
        <v>0</v>
      </c>
      <c r="I1540">
        <f t="shared" si="348"/>
        <v>-0.77223718272032116</v>
      </c>
      <c r="J1540">
        <f t="shared" si="348"/>
        <v>-0.51876480832814054</v>
      </c>
      <c r="K1540">
        <f t="shared" si="348"/>
        <v>-0.23848036353022822</v>
      </c>
      <c r="L1540">
        <f t="shared" si="348"/>
        <v>1.7685178751547959E-2</v>
      </c>
      <c r="M1540">
        <f t="shared" si="348"/>
        <v>4.1642416677594449E-3</v>
      </c>
    </row>
    <row r="1541" spans="1:13">
      <c r="A1541" s="6">
        <f t="shared" si="339"/>
        <v>459000</v>
      </c>
      <c r="B1541" s="7">
        <f t="shared" si="340"/>
        <v>43107.312499995052</v>
      </c>
      <c r="C1541">
        <f t="shared" si="336"/>
        <v>-0.74750832686269952</v>
      </c>
      <c r="D1541">
        <f t="shared" si="337"/>
        <v>19.2524916731373</v>
      </c>
      <c r="E1541">
        <f t="shared" si="338"/>
        <v>2E-3</v>
      </c>
      <c r="F1541">
        <f t="shared" si="344"/>
        <v>6.6666666666666671E-3</v>
      </c>
      <c r="G1541">
        <f t="shared" si="345"/>
        <v>0.11931195125208005</v>
      </c>
      <c r="H1541">
        <f t="shared" si="346"/>
        <v>0</v>
      </c>
      <c r="I1541">
        <f t="shared" ref="I1541:M1550" si="349">$B$1*EXP(-$G1541*I$9)*SIN($B$2*$A1541+$B$3-$G1541*I$9-$H1541)/SQRT((1+$G1541*$B$7)^2+($G1541*$B$7)^2)</f>
        <v>-0.74027598332368261</v>
      </c>
      <c r="J1541">
        <f t="shared" si="349"/>
        <v>-0.51753028402695411</v>
      </c>
      <c r="K1541">
        <f t="shared" si="349"/>
        <v>-0.24704850179101895</v>
      </c>
      <c r="L1541">
        <f t="shared" si="349"/>
        <v>1.2829099391666758E-2</v>
      </c>
      <c r="M1541">
        <f t="shared" si="349"/>
        <v>4.5441998467201121E-3</v>
      </c>
    </row>
    <row r="1542" spans="1:13">
      <c r="A1542" s="6">
        <f t="shared" si="339"/>
        <v>459300</v>
      </c>
      <c r="B1542" s="7">
        <f t="shared" si="340"/>
        <v>43107.315972217271</v>
      </c>
      <c r="C1542">
        <f t="shared" si="336"/>
        <v>-0.70849381815373358</v>
      </c>
      <c r="D1542">
        <f t="shared" si="337"/>
        <v>19.291506181846266</v>
      </c>
      <c r="E1542">
        <f t="shared" si="338"/>
        <v>2E-3</v>
      </c>
      <c r="F1542">
        <f t="shared" si="344"/>
        <v>6.6666666666666671E-3</v>
      </c>
      <c r="G1542">
        <f t="shared" si="345"/>
        <v>0.11931195125208005</v>
      </c>
      <c r="H1542">
        <f t="shared" si="346"/>
        <v>0</v>
      </c>
      <c r="I1542">
        <f t="shared" si="349"/>
        <v>-0.705915221300634</v>
      </c>
      <c r="J1542">
        <f t="shared" si="349"/>
        <v>-0.51461821465398117</v>
      </c>
      <c r="K1542">
        <f t="shared" si="349"/>
        <v>-0.25481584634086585</v>
      </c>
      <c r="L1542">
        <f t="shared" si="349"/>
        <v>7.9314352335154159E-3</v>
      </c>
      <c r="M1542">
        <f t="shared" si="349"/>
        <v>4.9094282595330621E-3</v>
      </c>
    </row>
    <row r="1543" spans="1:13">
      <c r="A1543" s="6">
        <f t="shared" si="339"/>
        <v>459600</v>
      </c>
      <c r="B1543" s="7">
        <f t="shared" si="340"/>
        <v>43107.31944443949</v>
      </c>
      <c r="C1543">
        <f t="shared" si="336"/>
        <v>-0.6671827669047119</v>
      </c>
      <c r="D1543">
        <f t="shared" si="337"/>
        <v>19.332817233095287</v>
      </c>
      <c r="E1543">
        <f t="shared" si="338"/>
        <v>2E-3</v>
      </c>
      <c r="F1543">
        <f t="shared" si="344"/>
        <v>6.6666666666666671E-3</v>
      </c>
      <c r="G1543">
        <f t="shared" si="345"/>
        <v>0.11931195125208005</v>
      </c>
      <c r="H1543">
        <f t="shared" si="346"/>
        <v>0</v>
      </c>
      <c r="I1543">
        <f t="shared" si="349"/>
        <v>-0.66926627511302283</v>
      </c>
      <c r="J1543">
        <f t="shared" si="349"/>
        <v>-0.51003803951698046</v>
      </c>
      <c r="K1543">
        <f t="shared" si="349"/>
        <v>-0.2617572197728178</v>
      </c>
      <c r="L1543">
        <f t="shared" si="349"/>
        <v>3.0080617777657821E-3</v>
      </c>
      <c r="M1543">
        <f t="shared" si="349"/>
        <v>5.2587430390065564E-3</v>
      </c>
    </row>
    <row r="1544" spans="1:13">
      <c r="A1544" s="6">
        <f t="shared" si="339"/>
        <v>459900</v>
      </c>
      <c r="B1544" s="7">
        <f t="shared" si="340"/>
        <v>43107.322916661709</v>
      </c>
      <c r="C1544">
        <f t="shared" si="336"/>
        <v>-0.62370908054592811</v>
      </c>
      <c r="D1544">
        <f t="shared" si="337"/>
        <v>19.376290919454071</v>
      </c>
      <c r="E1544">
        <f t="shared" si="338"/>
        <v>2E-3</v>
      </c>
      <c r="F1544">
        <f t="shared" si="344"/>
        <v>6.6666666666666671E-3</v>
      </c>
      <c r="G1544">
        <f t="shared" si="345"/>
        <v>0.11931195125208005</v>
      </c>
      <c r="H1544">
        <f t="shared" si="346"/>
        <v>0</v>
      </c>
      <c r="I1544">
        <f t="shared" si="349"/>
        <v>-0.63044794024192685</v>
      </c>
      <c r="J1544">
        <f t="shared" si="349"/>
        <v>-0.50380460499396307</v>
      </c>
      <c r="K1544">
        <f t="shared" si="349"/>
        <v>-0.26785012201846992</v>
      </c>
      <c r="L1544">
        <f t="shared" si="349"/>
        <v>-1.9250621396798443E-3</v>
      </c>
      <c r="M1544">
        <f t="shared" si="349"/>
        <v>5.5910119010890271E-3</v>
      </c>
    </row>
    <row r="1545" spans="1:13">
      <c r="A1545" s="6">
        <f t="shared" si="339"/>
        <v>460200</v>
      </c>
      <c r="B1545" s="7">
        <f t="shared" si="340"/>
        <v>43107.326388883928</v>
      </c>
      <c r="C1545">
        <f t="shared" si="336"/>
        <v>-0.57821367656677436</v>
      </c>
      <c r="D1545">
        <f t="shared" si="337"/>
        <v>19.421786323433224</v>
      </c>
      <c r="E1545">
        <f t="shared" si="338"/>
        <v>2E-3</v>
      </c>
      <c r="F1545">
        <f t="shared" si="344"/>
        <v>6.6666666666666671E-3</v>
      </c>
      <c r="G1545">
        <f t="shared" si="345"/>
        <v>0.11931195125208005</v>
      </c>
      <c r="H1545">
        <f t="shared" si="346"/>
        <v>0</v>
      </c>
      <c r="I1545">
        <f t="shared" si="349"/>
        <v>-0.58958604411884752</v>
      </c>
      <c r="J1545">
        <f t="shared" si="349"/>
        <v>-0.49593811640950292</v>
      </c>
      <c r="K1545">
        <f t="shared" si="349"/>
        <v>-0.27307480328065836</v>
      </c>
      <c r="L1545">
        <f t="shared" si="349"/>
        <v>-6.8519460773491959E-3</v>
      </c>
      <c r="M1545">
        <f t="shared" si="349"/>
        <v>5.9051578151035483E-3</v>
      </c>
    </row>
    <row r="1546" spans="1:13">
      <c r="A1546" s="6">
        <f t="shared" si="339"/>
        <v>460500</v>
      </c>
      <c r="B1546" s="7">
        <f t="shared" si="340"/>
        <v>43107.329861106147</v>
      </c>
      <c r="C1546">
        <f t="shared" si="336"/>
        <v>-0.53084402573964407</v>
      </c>
      <c r="D1546">
        <f t="shared" si="337"/>
        <v>19.469155974260357</v>
      </c>
      <c r="E1546">
        <f t="shared" si="338"/>
        <v>2E-3</v>
      </c>
      <c r="F1546">
        <f t="shared" si="344"/>
        <v>6.6666666666666671E-3</v>
      </c>
      <c r="G1546">
        <f t="shared" si="345"/>
        <v>0.11931195125208005</v>
      </c>
      <c r="H1546">
        <f t="shared" si="346"/>
        <v>0</v>
      </c>
      <c r="I1546">
        <f t="shared" si="349"/>
        <v>-0.54681303826318439</v>
      </c>
      <c r="J1546">
        <f t="shared" si="349"/>
        <v>-0.48646407254031399</v>
      </c>
      <c r="K1546">
        <f t="shared" si="349"/>
        <v>-0.27741432805131294</v>
      </c>
      <c r="L1546">
        <f t="shared" si="349"/>
        <v>-1.175661982031433E-2</v>
      </c>
      <c r="M1546">
        <f t="shared" si="349"/>
        <v>6.2001624948820255E-3</v>
      </c>
    </row>
    <row r="1547" spans="1:13">
      <c r="A1547" s="6">
        <f t="shared" si="339"/>
        <v>460800</v>
      </c>
      <c r="B1547" s="7">
        <f t="shared" si="340"/>
        <v>43107.333333328366</v>
      </c>
      <c r="C1547">
        <f t="shared" si="336"/>
        <v>-0.48175367410185277</v>
      </c>
      <c r="D1547">
        <f t="shared" si="337"/>
        <v>19.518246325898147</v>
      </c>
      <c r="E1547">
        <f t="shared" si="338"/>
        <v>2E-3</v>
      </c>
      <c r="F1547">
        <f t="shared" si="344"/>
        <v>6.6666666666666671E-3</v>
      </c>
      <c r="G1547">
        <f t="shared" si="345"/>
        <v>0.11931195125208005</v>
      </c>
      <c r="H1547">
        <f t="shared" si="346"/>
        <v>0</v>
      </c>
      <c r="I1547">
        <f t="shared" si="349"/>
        <v>-0.50226756894820557</v>
      </c>
      <c r="J1547">
        <f t="shared" si="349"/>
        <v>-0.47541318296242302</v>
      </c>
      <c r="K1547">
        <f t="shared" si="349"/>
        <v>-0.28085463000693861</v>
      </c>
      <c r="L1547">
        <f t="shared" si="349"/>
        <v>-1.6623185146730439E-2</v>
      </c>
      <c r="M1547">
        <f t="shared" si="349"/>
        <v>6.4750696994815941E-3</v>
      </c>
    </row>
    <row r="1548" spans="1:13">
      <c r="A1548" s="6">
        <f t="shared" si="339"/>
        <v>461100</v>
      </c>
      <c r="B1548" s="7">
        <f t="shared" si="340"/>
        <v>43107.336805550585</v>
      </c>
      <c r="C1548">
        <f t="shared" ref="C1548:C1611" si="350">$B$1*SIN($B$2*A1548+$B$3)</f>
        <v>-0.43110174524481887</v>
      </c>
      <c r="D1548">
        <f t="shared" ref="D1548:D1611" si="351">C1548-$B$8</f>
        <v>19.56889825475518</v>
      </c>
      <c r="E1548">
        <f t="shared" ref="E1548:E1611" si="352">$B$5*ABS($B$8)</f>
        <v>2E-3</v>
      </c>
      <c r="F1548">
        <f t="shared" si="344"/>
        <v>6.6666666666666671E-3</v>
      </c>
      <c r="G1548">
        <f t="shared" si="345"/>
        <v>0.11931195125208005</v>
      </c>
      <c r="H1548">
        <f t="shared" si="346"/>
        <v>0</v>
      </c>
      <c r="I1548">
        <f t="shared" si="349"/>
        <v>-0.45609402778697433</v>
      </c>
      <c r="J1548">
        <f t="shared" si="349"/>
        <v>-0.46282126850781319</v>
      </c>
      <c r="K1548">
        <f t="shared" si="349"/>
        <v>-0.28338455760381076</v>
      </c>
      <c r="L1548">
        <f t="shared" si="349"/>
        <v>-2.1435867361025436E-2</v>
      </c>
      <c r="M1548">
        <f t="shared" si="349"/>
        <v>6.7289883327857417E-3</v>
      </c>
    </row>
    <row r="1549" spans="1:13">
      <c r="A1549" s="6">
        <f t="shared" ref="A1549:A1612" si="353">A1548+300</f>
        <v>461400</v>
      </c>
      <c r="B1549" s="7">
        <f t="shared" ref="B1549:B1612" si="354">B1548+300/86400</f>
        <v>43107.340277772804</v>
      </c>
      <c r="C1549">
        <f t="shared" si="350"/>
        <v>-0.37905242452397603</v>
      </c>
      <c r="D1549">
        <f t="shared" si="351"/>
        <v>19.620947575476023</v>
      </c>
      <c r="E1549">
        <f t="shared" si="352"/>
        <v>2E-3</v>
      </c>
      <c r="F1549">
        <f t="shared" si="344"/>
        <v>6.6666666666666671E-3</v>
      </c>
      <c r="G1549">
        <f t="shared" si="345"/>
        <v>0.11931195125208005</v>
      </c>
      <c r="H1549">
        <f t="shared" si="346"/>
        <v>0</v>
      </c>
      <c r="I1549">
        <f t="shared" si="349"/>
        <v>-0.40844208369513235</v>
      </c>
      <c r="J1549">
        <f t="shared" si="349"/>
        <v>-0.44872914515322937</v>
      </c>
      <c r="K1549">
        <f t="shared" si="349"/>
        <v>-0.28499591022507065</v>
      </c>
      <c r="L1549">
        <f t="shared" si="349"/>
        <v>-2.6179066426680032E-2</v>
      </c>
      <c r="M1549">
        <f t="shared" si="349"/>
        <v>6.9610953319417584E-3</v>
      </c>
    </row>
    <row r="1550" spans="1:13">
      <c r="A1550" s="6">
        <f t="shared" si="353"/>
        <v>461700</v>
      </c>
      <c r="B1550" s="7">
        <f t="shared" si="354"/>
        <v>43107.343749995023</v>
      </c>
      <c r="C1550">
        <f t="shared" si="350"/>
        <v>-0.32577442686125241</v>
      </c>
      <c r="D1550">
        <f t="shared" si="351"/>
        <v>19.674225573138749</v>
      </c>
      <c r="E1550">
        <f t="shared" si="352"/>
        <v>2E-3</v>
      </c>
      <c r="F1550">
        <f t="shared" si="344"/>
        <v>6.6666666666666671E-3</v>
      </c>
      <c r="G1550">
        <f t="shared" si="345"/>
        <v>0.11931195125208005</v>
      </c>
      <c r="H1550">
        <f t="shared" si="346"/>
        <v>0</v>
      </c>
      <c r="I1550">
        <f t="shared" si="349"/>
        <v>-0.35946619774759542</v>
      </c>
      <c r="J1550">
        <f t="shared" si="349"/>
        <v>-0.43318249171750434</v>
      </c>
      <c r="K1550">
        <f t="shared" si="349"/>
        <v>-0.28568346476255985</v>
      </c>
      <c r="L1550">
        <f t="shared" si="349"/>
        <v>-3.0837407532861547E-2</v>
      </c>
      <c r="M1550">
        <f t="shared" si="349"/>
        <v>7.1706383352723117E-3</v>
      </c>
    </row>
    <row r="1551" spans="1:13">
      <c r="A1551" s="6">
        <f t="shared" si="353"/>
        <v>462000</v>
      </c>
      <c r="B1551" s="7">
        <f t="shared" si="354"/>
        <v>43107.347222217242</v>
      </c>
      <c r="C1551">
        <f t="shared" si="350"/>
        <v>-0.27144044986521754</v>
      </c>
      <c r="D1551">
        <f t="shared" si="351"/>
        <v>19.728559550134783</v>
      </c>
      <c r="E1551">
        <f t="shared" si="352"/>
        <v>2E-3</v>
      </c>
      <c r="F1551">
        <f t="shared" si="344"/>
        <v>6.6666666666666671E-3</v>
      </c>
      <c r="G1551">
        <f t="shared" si="345"/>
        <v>0.11931195125208005</v>
      </c>
      <c r="H1551">
        <f t="shared" si="346"/>
        <v>0</v>
      </c>
      <c r="I1551">
        <f t="shared" ref="I1551:M1560" si="355">$B$1*EXP(-$G1551*I$9)*SIN($B$2*$A1551+$B$3-$G1551*I$9-$H1551)/SQRT((1+$G1551*$B$7)^2+($G1551*$B$7)^2)</f>
        <v>-0.30932512250173733</v>
      </c>
      <c r="J1551">
        <f t="shared" si="355"/>
        <v>-0.41623170179625713</v>
      </c>
      <c r="K1551">
        <f t="shared" si="355"/>
        <v>-0.28544499254722938</v>
      </c>
      <c r="L1551">
        <f t="shared" si="355"/>
        <v>-3.5395790931001515E-2</v>
      </c>
      <c r="M1551">
        <f t="shared" si="355"/>
        <v>7.3569381210131634E-3</v>
      </c>
    </row>
    <row r="1552" spans="1:13">
      <c r="A1552" s="6">
        <f t="shared" si="353"/>
        <v>462300</v>
      </c>
      <c r="B1552" s="7">
        <f t="shared" si="354"/>
        <v>43107.350694439461</v>
      </c>
      <c r="C1552">
        <f t="shared" si="350"/>
        <v>-0.21622661404158983</v>
      </c>
      <c r="D1552">
        <f t="shared" si="351"/>
        <v>19.783773385958412</v>
      </c>
      <c r="E1552">
        <f t="shared" si="352"/>
        <v>2E-3</v>
      </c>
      <c r="F1552">
        <f t="shared" si="344"/>
        <v>6.6666666666666671E-3</v>
      </c>
      <c r="G1552">
        <f t="shared" si="345"/>
        <v>0.11931195125208005</v>
      </c>
      <c r="H1552">
        <f t="shared" si="346"/>
        <v>0</v>
      </c>
      <c r="I1552">
        <f t="shared" si="355"/>
        <v>-0.25818138740998919</v>
      </c>
      <c r="J1552">
        <f t="shared" si="355"/>
        <v>-0.39793172041391511</v>
      </c>
      <c r="K1552">
        <f t="shared" si="355"/>
        <v>-0.28428126657324432</v>
      </c>
      <c r="L1552">
        <f t="shared" si="355"/>
        <v>-3.9839440879773411E-2</v>
      </c>
      <c r="M1552">
        <f t="shared" si="355"/>
        <v>7.5193908089719623E-3</v>
      </c>
    </row>
    <row r="1553" spans="1:13">
      <c r="A1553" s="6">
        <f t="shared" si="353"/>
        <v>462600</v>
      </c>
      <c r="B1553" s="7">
        <f t="shared" si="354"/>
        <v>43107.35416666168</v>
      </c>
      <c r="C1553">
        <f t="shared" si="350"/>
        <v>-0.16031189190854814</v>
      </c>
      <c r="D1553">
        <f t="shared" si="351"/>
        <v>19.839688108091451</v>
      </c>
      <c r="E1553">
        <f t="shared" si="352"/>
        <v>2E-3</v>
      </c>
      <c r="F1553">
        <f t="shared" si="344"/>
        <v>6.6666666666666671E-3</v>
      </c>
      <c r="G1553">
        <f t="shared" si="345"/>
        <v>0.11931195125208005</v>
      </c>
      <c r="H1553">
        <f t="shared" si="346"/>
        <v>0</v>
      </c>
      <c r="I1553">
        <f t="shared" si="355"/>
        <v>-0.20620077198978357</v>
      </c>
      <c r="J1553">
        <f t="shared" si="355"/>
        <v>-0.37834186592251368</v>
      </c>
      <c r="K1553">
        <f t="shared" si="355"/>
        <v>-0.28219605899236561</v>
      </c>
      <c r="L1553">
        <f t="shared" si="355"/>
        <v>-4.4153953539824764E-2</v>
      </c>
      <c r="M1553">
        <f t="shared" si="355"/>
        <v>7.6574698179718162E-3</v>
      </c>
    </row>
    <row r="1554" spans="1:13">
      <c r="A1554" s="6">
        <f t="shared" si="353"/>
        <v>462900</v>
      </c>
      <c r="B1554" s="7">
        <f t="shared" si="354"/>
        <v>43107.357638883899</v>
      </c>
      <c r="C1554">
        <f t="shared" si="350"/>
        <v>-0.1038775278675443</v>
      </c>
      <c r="D1554">
        <f t="shared" si="351"/>
        <v>19.896122472132454</v>
      </c>
      <c r="E1554">
        <f t="shared" si="352"/>
        <v>2E-3</v>
      </c>
      <c r="F1554">
        <f t="shared" si="344"/>
        <v>6.6666666666666671E-3</v>
      </c>
      <c r="G1554">
        <f t="shared" si="345"/>
        <v>0.11931195125208005</v>
      </c>
      <c r="H1554">
        <f t="shared" si="346"/>
        <v>0</v>
      </c>
      <c r="I1554">
        <f t="shared" si="355"/>
        <v>-0.15355176845872487</v>
      </c>
      <c r="J1554">
        <f t="shared" si="355"/>
        <v>-0.35752563772464968</v>
      </c>
      <c r="K1554">
        <f t="shared" si="355"/>
        <v>-0.27919612888673595</v>
      </c>
      <c r="L1554">
        <f t="shared" si="355"/>
        <v>-4.8325343662999086E-2</v>
      </c>
      <c r="M1554">
        <f t="shared" si="355"/>
        <v>7.7707275727340649E-3</v>
      </c>
    </row>
    <row r="1555" spans="1:13">
      <c r="A1555" s="6">
        <f t="shared" si="353"/>
        <v>463200</v>
      </c>
      <c r="B1555" s="7">
        <f t="shared" si="354"/>
        <v>43107.361111106118</v>
      </c>
      <c r="C1555">
        <f t="shared" si="350"/>
        <v>-4.7106450709797527E-2</v>
      </c>
      <c r="D1555">
        <f t="shared" si="351"/>
        <v>19.952893549290202</v>
      </c>
      <c r="E1555">
        <f t="shared" si="352"/>
        <v>2E-3</v>
      </c>
      <c r="F1555">
        <f t="shared" si="344"/>
        <v>6.6666666666666671E-3</v>
      </c>
      <c r="G1555">
        <f t="shared" si="345"/>
        <v>0.11931195125208005</v>
      </c>
      <c r="H1555">
        <f t="shared" si="346"/>
        <v>0</v>
      </c>
      <c r="I1555">
        <f t="shared" si="355"/>
        <v>-0.10040503557656867</v>
      </c>
      <c r="J1555">
        <f t="shared" si="355"/>
        <v>-0.33555051044374939</v>
      </c>
      <c r="K1555">
        <f t="shared" si="355"/>
        <v>-0.27529120035969712</v>
      </c>
      <c r="L1555">
        <f t="shared" si="355"/>
        <v>-5.2340089924729299E-2</v>
      </c>
      <c r="M1555">
        <f t="shared" si="355"/>
        <v>7.8587969546683456E-3</v>
      </c>
    </row>
    <row r="1556" spans="1:13">
      <c r="A1556" s="6">
        <f t="shared" si="353"/>
        <v>463500</v>
      </c>
      <c r="B1556" s="7">
        <f t="shared" si="354"/>
        <v>43107.364583328337</v>
      </c>
      <c r="C1556">
        <f t="shared" si="350"/>
        <v>9.8173193369965918E-3</v>
      </c>
      <c r="D1556">
        <f t="shared" si="351"/>
        <v>20.009817319336996</v>
      </c>
      <c r="E1556">
        <f t="shared" si="352"/>
        <v>2E-3</v>
      </c>
      <c r="F1556">
        <f t="shared" si="344"/>
        <v>6.6666666666666671E-3</v>
      </c>
      <c r="G1556">
        <f t="shared" si="345"/>
        <v>0.11931195125208005</v>
      </c>
      <c r="H1556">
        <f t="shared" si="346"/>
        <v>0</v>
      </c>
      <c r="I1556">
        <f t="shared" si="355"/>
        <v>-4.6932845464540969E-2</v>
      </c>
      <c r="J1556">
        <f t="shared" si="355"/>
        <v>-0.31248771520890761</v>
      </c>
      <c r="K1556">
        <f t="shared" si="355"/>
        <v>-0.27049393101566072</v>
      </c>
      <c r="L1556">
        <f t="shared" si="355"/>
        <v>-5.6185178752643485E-2</v>
      </c>
      <c r="M1556">
        <f t="shared" si="355"/>
        <v>7.9213924918666353E-3</v>
      </c>
    </row>
    <row r="1557" spans="1:13">
      <c r="A1557" s="6">
        <f t="shared" si="353"/>
        <v>463800</v>
      </c>
      <c r="B1557" s="7">
        <f t="shared" si="354"/>
        <v>43107.368055550556</v>
      </c>
      <c r="C1557">
        <f t="shared" si="350"/>
        <v>6.6709267099800323E-2</v>
      </c>
      <c r="D1557">
        <f t="shared" si="351"/>
        <v>20.0667092670998</v>
      </c>
      <c r="E1557">
        <f t="shared" si="352"/>
        <v>2E-3</v>
      </c>
      <c r="F1557">
        <f t="shared" si="344"/>
        <v>6.6666666666666671E-3</v>
      </c>
      <c r="G1557">
        <f t="shared" si="345"/>
        <v>0.11931195125208005</v>
      </c>
      <c r="H1557">
        <f t="shared" si="346"/>
        <v>0</v>
      </c>
      <c r="I1557">
        <f t="shared" si="355"/>
        <v>6.6914748049749775E-3</v>
      </c>
      <c r="J1557">
        <f t="shared" si="355"/>
        <v>-0.28841200876322115</v>
      </c>
      <c r="K1557">
        <f t="shared" si="355"/>
        <v>-0.26481987093120102</v>
      </c>
      <c r="L1557">
        <f t="shared" si="355"/>
        <v>-5.9848146509321895E-2</v>
      </c>
      <c r="M1557">
        <f t="shared" si="355"/>
        <v>7.9583112844442676E-3</v>
      </c>
    </row>
    <row r="1558" spans="1:13">
      <c r="A1558" s="6">
        <f t="shared" si="353"/>
        <v>464100</v>
      </c>
      <c r="B1558" s="7">
        <f t="shared" si="354"/>
        <v>43107.371527772775</v>
      </c>
      <c r="C1558">
        <f t="shared" si="350"/>
        <v>0.12338498055569105</v>
      </c>
      <c r="D1558">
        <f t="shared" si="351"/>
        <v>20.123384980555691</v>
      </c>
      <c r="E1558">
        <f t="shared" si="352"/>
        <v>2E-3</v>
      </c>
      <c r="F1558">
        <f t="shared" si="344"/>
        <v>6.6666666666666671E-3</v>
      </c>
      <c r="G1558">
        <f t="shared" si="345"/>
        <v>0.11931195125208005</v>
      </c>
      <c r="H1558">
        <f t="shared" si="346"/>
        <v>0</v>
      </c>
      <c r="I1558">
        <f t="shared" si="355"/>
        <v>6.029410503830282E-2</v>
      </c>
      <c r="J1558">
        <f t="shared" si="355"/>
        <v>-0.26340143114405123</v>
      </c>
      <c r="K1558">
        <f t="shared" si="355"/>
        <v>-0.25828741225036517</v>
      </c>
      <c r="L1558">
        <f t="shared" si="355"/>
        <v>-6.3317119892470131E-2</v>
      </c>
      <c r="M1558">
        <f t="shared" si="355"/>
        <v>7.9694336622283899E-3</v>
      </c>
    </row>
    <row r="1559" spans="1:13">
      <c r="A1559" s="6">
        <f t="shared" si="353"/>
        <v>464400</v>
      </c>
      <c r="B1559" s="7">
        <f t="shared" si="354"/>
        <v>43107.374999994994</v>
      </c>
      <c r="C1559">
        <f t="shared" si="350"/>
        <v>0.17966074859303394</v>
      </c>
      <c r="D1559">
        <f t="shared" si="351"/>
        <v>20.179660748593033</v>
      </c>
      <c r="E1559">
        <f t="shared" si="352"/>
        <v>2E-3</v>
      </c>
      <c r="F1559">
        <f t="shared" si="344"/>
        <v>6.6666666666666671E-3</v>
      </c>
      <c r="G1559">
        <f t="shared" si="345"/>
        <v>0.11931195125208005</v>
      </c>
      <c r="H1559">
        <f t="shared" si="346"/>
        <v>0</v>
      </c>
      <c r="I1559">
        <f t="shared" si="355"/>
        <v>0.11370129534882879</v>
      </c>
      <c r="J1559">
        <f t="shared" si="355"/>
        <v>-0.23753705272064204</v>
      </c>
      <c r="K1559">
        <f t="shared" si="355"/>
        <v>-0.25091772956757452</v>
      </c>
      <c r="L1559">
        <f t="shared" si="355"/>
        <v>-6.6580854421558686E-2</v>
      </c>
      <c r="M1559">
        <f t="shared" si="355"/>
        <v>7.954723572662057E-3</v>
      </c>
    </row>
    <row r="1560" spans="1:13">
      <c r="A1560" s="6">
        <f t="shared" si="353"/>
        <v>464700</v>
      </c>
      <c r="B1560" s="7">
        <f t="shared" si="354"/>
        <v>43107.378472217213</v>
      </c>
      <c r="C1560">
        <f t="shared" si="350"/>
        <v>0.23535415650054911</v>
      </c>
      <c r="D1560">
        <f t="shared" si="351"/>
        <v>20.235354156500549</v>
      </c>
      <c r="E1560">
        <f t="shared" si="352"/>
        <v>2E-3</v>
      </c>
      <c r="F1560">
        <f t="shared" si="344"/>
        <v>6.6666666666666671E-3</v>
      </c>
      <c r="G1560">
        <f t="shared" si="345"/>
        <v>0.11931195125208005</v>
      </c>
      <c r="H1560">
        <f t="shared" si="346"/>
        <v>0</v>
      </c>
      <c r="I1560">
        <f t="shared" si="355"/>
        <v>0.16673992935732737</v>
      </c>
      <c r="J1560">
        <f t="shared" si="355"/>
        <v>-0.21090271140915298</v>
      </c>
      <c r="K1560">
        <f t="shared" si="355"/>
        <v>-0.24273471129138688</v>
      </c>
      <c r="L1560">
        <f t="shared" si="355"/>
        <v>-6.9628770886163885E-2</v>
      </c>
      <c r="M1560">
        <f t="shared" si="355"/>
        <v>7.9142286976665328E-3</v>
      </c>
    </row>
    <row r="1561" spans="1:13">
      <c r="A1561" s="6">
        <f t="shared" si="353"/>
        <v>465000</v>
      </c>
      <c r="B1561" s="7">
        <f t="shared" si="354"/>
        <v>43107.381944439432</v>
      </c>
      <c r="C1561">
        <f t="shared" si="350"/>
        <v>0.29028467725431195</v>
      </c>
      <c r="D1561">
        <f t="shared" si="351"/>
        <v>20.290284677254313</v>
      </c>
      <c r="E1561">
        <f t="shared" si="352"/>
        <v>2E-3</v>
      </c>
      <c r="F1561">
        <f t="shared" si="344"/>
        <v>6.6666666666666671E-3</v>
      </c>
      <c r="G1561">
        <f t="shared" si="345"/>
        <v>0.11931195125208005</v>
      </c>
      <c r="H1561">
        <f t="shared" si="346"/>
        <v>0</v>
      </c>
      <c r="I1561">
        <f t="shared" ref="I1561:M1570" si="356">$B$1*EXP(-$G1561*I$9)*SIN($B$2*$A1561+$B$3-$G1561*I$9-$H1561)/SQRT((1+$G1561*$B$7)^2+($G1561*$B$7)^2)</f>
        <v>0.21923808533894229</v>
      </c>
      <c r="J1561">
        <f t="shared" si="356"/>
        <v>-0.18358474091678215</v>
      </c>
      <c r="K1561">
        <f t="shared" si="356"/>
        <v>-0.23376488221156871</v>
      </c>
      <c r="L1561">
        <f t="shared" si="356"/>
        <v>-7.2450989637882102E-2</v>
      </c>
      <c r="M1561">
        <f t="shared" si="356"/>
        <v>7.8480802990830642E-3</v>
      </c>
    </row>
    <row r="1562" spans="1:13">
      <c r="A1562" s="6">
        <f t="shared" si="353"/>
        <v>465300</v>
      </c>
      <c r="B1562" s="7">
        <f t="shared" si="354"/>
        <v>43107.385416661651</v>
      </c>
      <c r="C1562">
        <f t="shared" si="350"/>
        <v>0.3442742566858511</v>
      </c>
      <c r="D1562">
        <f t="shared" si="351"/>
        <v>20.34427425668585</v>
      </c>
      <c r="E1562">
        <f t="shared" si="352"/>
        <v>2E-3</v>
      </c>
      <c r="F1562">
        <f t="shared" si="344"/>
        <v>6.6666666666666671E-3</v>
      </c>
      <c r="G1562">
        <f t="shared" si="345"/>
        <v>0.11931195125208005</v>
      </c>
      <c r="H1562">
        <f t="shared" si="346"/>
        <v>0</v>
      </c>
      <c r="I1562">
        <f t="shared" si="356"/>
        <v>0.2710255934976965</v>
      </c>
      <c r="J1562">
        <f t="shared" si="356"/>
        <v>-0.15567169089595592</v>
      </c>
      <c r="K1562">
        <f t="shared" si="356"/>
        <v>-0.2240373175204943</v>
      </c>
      <c r="L1562">
        <f t="shared" si="356"/>
        <v>-7.5038362614648996E-2</v>
      </c>
      <c r="M1562">
        <f t="shared" si="356"/>
        <v>7.7564927931950524E-3</v>
      </c>
    </row>
    <row r="1563" spans="1:13">
      <c r="A1563" s="6">
        <f t="shared" si="353"/>
        <v>465600</v>
      </c>
      <c r="B1563" s="7">
        <f t="shared" si="354"/>
        <v>43107.38888888387</v>
      </c>
      <c r="C1563">
        <f t="shared" si="350"/>
        <v>0.39714789063464001</v>
      </c>
      <c r="D1563">
        <f t="shared" si="351"/>
        <v>20.397147890634638</v>
      </c>
      <c r="E1563">
        <f t="shared" si="352"/>
        <v>2E-3</v>
      </c>
      <c r="F1563">
        <f t="shared" si="344"/>
        <v>6.6666666666666671E-3</v>
      </c>
      <c r="G1563">
        <f t="shared" si="345"/>
        <v>0.11931195125208005</v>
      </c>
      <c r="H1563">
        <f t="shared" si="346"/>
        <v>0</v>
      </c>
      <c r="I1563">
        <f t="shared" si="356"/>
        <v>0.32193458756223703</v>
      </c>
      <c r="J1563">
        <f t="shared" si="356"/>
        <v>-0.12725403991565121</v>
      </c>
      <c r="K1563">
        <f t="shared" si="356"/>
        <v>-0.2135835485675584</v>
      </c>
      <c r="L1563">
        <f t="shared" si="356"/>
        <v>-7.7382502993664032E-2</v>
      </c>
      <c r="M1563">
        <f t="shared" si="356"/>
        <v>7.6397630557098377E-3</v>
      </c>
    </row>
    <row r="1564" spans="1:13">
      <c r="A1564" s="6">
        <f t="shared" si="353"/>
        <v>465900</v>
      </c>
      <c r="B1564" s="7">
        <f t="shared" si="354"/>
        <v>43107.392361106089</v>
      </c>
      <c r="C1564">
        <f t="shared" si="350"/>
        <v>0.44873419221416061</v>
      </c>
      <c r="D1564">
        <f t="shared" si="351"/>
        <v>20.448734192214161</v>
      </c>
      <c r="E1564">
        <f t="shared" si="352"/>
        <v>2E-3</v>
      </c>
      <c r="F1564">
        <f t="shared" si="344"/>
        <v>6.6666666666666671E-3</v>
      </c>
      <c r="G1564">
        <f t="shared" si="345"/>
        <v>0.11931195125208005</v>
      </c>
      <c r="H1564">
        <f t="shared" si="346"/>
        <v>0</v>
      </c>
      <c r="I1564">
        <f t="shared" si="356"/>
        <v>0.37180004891483576</v>
      </c>
      <c r="J1564">
        <f t="shared" si="356"/>
        <v>-9.842390218024423E-2</v>
      </c>
      <c r="K1564">
        <f t="shared" si="356"/>
        <v>-0.20243746065209484</v>
      </c>
      <c r="L1564">
        <f t="shared" si="356"/>
        <v>-7.9475812376801028E-2</v>
      </c>
      <c r="M1564">
        <f t="shared" si="356"/>
        <v>7.4982694594529203E-3</v>
      </c>
    </row>
    <row r="1565" spans="1:13">
      <c r="A1565" s="6">
        <f t="shared" si="353"/>
        <v>466200</v>
      </c>
      <c r="B1565" s="7">
        <f t="shared" si="354"/>
        <v>43107.395833328308</v>
      </c>
      <c r="C1565">
        <f t="shared" si="350"/>
        <v>0.49886594735276574</v>
      </c>
      <c r="D1565">
        <f t="shared" si="351"/>
        <v>20.498865947352765</v>
      </c>
      <c r="E1565">
        <f t="shared" si="352"/>
        <v>2E-3</v>
      </c>
      <c r="F1565">
        <f t="shared" si="344"/>
        <v>6.6666666666666671E-3</v>
      </c>
      <c r="G1565">
        <f t="shared" si="345"/>
        <v>0.11931195125208005</v>
      </c>
      <c r="H1565">
        <f t="shared" si="346"/>
        <v>0</v>
      </c>
      <c r="I1565">
        <f t="shared" si="356"/>
        <v>0.42046034148987022</v>
      </c>
      <c r="J1565">
        <f t="shared" si="356"/>
        <v>-6.9274728946547279E-2</v>
      </c>
      <c r="K1565">
        <f t="shared" si="356"/>
        <v>-0.19063518318610315</v>
      </c>
      <c r="L1565">
        <f t="shared" si="356"/>
        <v>-8.1311505420384428E-2</v>
      </c>
      <c r="M1565">
        <f t="shared" si="356"/>
        <v>7.3324706478939466E-3</v>
      </c>
    </row>
    <row r="1566" spans="1:13">
      <c r="A1566" s="6">
        <f t="shared" si="353"/>
        <v>466500</v>
      </c>
      <c r="B1566" s="7">
        <f t="shared" si="354"/>
        <v>43107.399305550527</v>
      </c>
      <c r="C1566">
        <f t="shared" si="350"/>
        <v>0.54738065680866155</v>
      </c>
      <c r="D1566">
        <f t="shared" si="351"/>
        <v>20.547380656808663</v>
      </c>
      <c r="E1566">
        <f t="shared" si="352"/>
        <v>2E-3</v>
      </c>
      <c r="F1566">
        <f t="shared" si="344"/>
        <v>6.6666666666666671E-3</v>
      </c>
      <c r="G1566">
        <f t="shared" si="345"/>
        <v>0.11931195125208005</v>
      </c>
      <c r="H1566">
        <f t="shared" si="346"/>
        <v>0</v>
      </c>
      <c r="I1566">
        <f t="shared" si="356"/>
        <v>0.46775773570801371</v>
      </c>
      <c r="J1566">
        <f t="shared" si="356"/>
        <v>-3.9901005606829257E-2</v>
      </c>
      <c r="K1566">
        <f t="shared" si="356"/>
        <v>-0.17821497258279617</v>
      </c>
      <c r="L1566">
        <f t="shared" si="356"/>
        <v>-8.2883631829497914E-2</v>
      </c>
      <c r="M1566">
        <f t="shared" si="356"/>
        <v>7.1429040484797353E-3</v>
      </c>
    </row>
    <row r="1567" spans="1:13">
      <c r="A1567" s="6">
        <f t="shared" si="353"/>
        <v>466800</v>
      </c>
      <c r="B1567" s="7">
        <f t="shared" si="354"/>
        <v>43107.402777772746</v>
      </c>
      <c r="C1567">
        <f t="shared" si="350"/>
        <v>0.59412106290191036</v>
      </c>
      <c r="D1567">
        <f t="shared" si="351"/>
        <v>20.594121062901909</v>
      </c>
      <c r="E1567">
        <f t="shared" si="352"/>
        <v>2E-3</v>
      </c>
      <c r="F1567">
        <f t="shared" si="344"/>
        <v>6.6666666666666671E-3</v>
      </c>
      <c r="G1567">
        <f t="shared" si="345"/>
        <v>0.11931195125208005</v>
      </c>
      <c r="H1567">
        <f t="shared" si="346"/>
        <v>0</v>
      </c>
      <c r="I1567">
        <f t="shared" si="356"/>
        <v>0.51353891974765076</v>
      </c>
      <c r="J1567">
        <f t="shared" si="356"/>
        <v>-1.0397945419817525E-2</v>
      </c>
      <c r="K1567">
        <f t="shared" si="356"/>
        <v>-0.16521708825062337</v>
      </c>
      <c r="L1567">
        <f t="shared" si="356"/>
        <v>-8.4187095645525123E-2</v>
      </c>
      <c r="M1567">
        <f t="shared" si="356"/>
        <v>6.9301841305939287E-3</v>
      </c>
    </row>
    <row r="1568" spans="1:13">
      <c r="A1568" s="6">
        <f t="shared" si="353"/>
        <v>467100</v>
      </c>
      <c r="B1568" s="7">
        <f t="shared" si="354"/>
        <v>43107.406249994965</v>
      </c>
      <c r="C1568">
        <f t="shared" si="350"/>
        <v>0.63893565925633478</v>
      </c>
      <c r="D1568">
        <f t="shared" si="351"/>
        <v>20.638935659256333</v>
      </c>
      <c r="E1568">
        <f t="shared" si="352"/>
        <v>2E-3</v>
      </c>
      <c r="F1568">
        <f t="shared" si="344"/>
        <v>6.6666666666666671E-3</v>
      </c>
      <c r="G1568">
        <f t="shared" si="345"/>
        <v>0.11931195125208005</v>
      </c>
      <c r="H1568">
        <f t="shared" si="346"/>
        <v>0</v>
      </c>
      <c r="I1568">
        <f t="shared" si="356"/>
        <v>0.55765549649650292</v>
      </c>
      <c r="J1568">
        <f t="shared" si="356"/>
        <v>1.9138819117710652E-2</v>
      </c>
      <c r="K1568">
        <f t="shared" si="356"/>
        <v>-0.15168366209466949</v>
      </c>
      <c r="L1568">
        <f t="shared" si="356"/>
        <v>-8.5217671764412653E-2</v>
      </c>
      <c r="M1568">
        <f t="shared" si="356"/>
        <v>6.6950004137891674E-3</v>
      </c>
    </row>
    <row r="1569" spans="1:13">
      <c r="A1569" s="6">
        <f t="shared" si="353"/>
        <v>467400</v>
      </c>
      <c r="B1569" s="7">
        <f t="shared" si="354"/>
        <v>43107.409722217184</v>
      </c>
      <c r="C1569">
        <f t="shared" si="350"/>
        <v>0.68167918189883259</v>
      </c>
      <c r="D1569">
        <f t="shared" si="351"/>
        <v>20.681679181898833</v>
      </c>
      <c r="E1569">
        <f t="shared" si="352"/>
        <v>2E-3</v>
      </c>
      <c r="F1569">
        <f t="shared" si="344"/>
        <v>6.6666666666666671E-3</v>
      </c>
      <c r="G1569">
        <f t="shared" si="345"/>
        <v>0.11931195125208005</v>
      </c>
      <c r="H1569">
        <f t="shared" si="346"/>
        <v>0</v>
      </c>
      <c r="I1569">
        <f t="shared" si="356"/>
        <v>0.59996446457244179</v>
      </c>
      <c r="J1569">
        <f t="shared" si="356"/>
        <v>4.8613546258236849E-2</v>
      </c>
      <c r="K1569">
        <f t="shared" si="356"/>
        <v>-0.13765856194847584</v>
      </c>
      <c r="L1569">
        <f t="shared" si="356"/>
        <v>-8.5972019632104615E-2</v>
      </c>
      <c r="M1569">
        <f t="shared" si="356"/>
        <v>6.4381152327485933E-3</v>
      </c>
    </row>
    <row r="1570" spans="1:13">
      <c r="A1570" s="6">
        <f t="shared" si="353"/>
        <v>467700</v>
      </c>
      <c r="B1570" s="7">
        <f t="shared" si="354"/>
        <v>43107.413194439403</v>
      </c>
      <c r="C1570">
        <f t="shared" si="350"/>
        <v>0.72221308012430929</v>
      </c>
      <c r="D1570">
        <f t="shared" si="351"/>
        <v>20.722213080124309</v>
      </c>
      <c r="E1570">
        <f t="shared" si="352"/>
        <v>2E-3</v>
      </c>
      <c r="F1570">
        <f t="shared" si="344"/>
        <v>6.6666666666666671E-3</v>
      </c>
      <c r="G1570">
        <f t="shared" si="345"/>
        <v>0.11931195125208005</v>
      </c>
      <c r="H1570">
        <f t="shared" si="346"/>
        <v>0</v>
      </c>
      <c r="I1570">
        <f t="shared" si="356"/>
        <v>0.64032868185436131</v>
      </c>
      <c r="J1570">
        <f t="shared" si="356"/>
        <v>7.7930695344947495E-2</v>
      </c>
      <c r="K1570">
        <f t="shared" si="356"/>
        <v>-0.1231872493789453</v>
      </c>
      <c r="L1570">
        <f t="shared" si="356"/>
        <v>-8.6447694072759276E-2</v>
      </c>
      <c r="M1570">
        <f t="shared" si="356"/>
        <v>6.1603612662212009E-3</v>
      </c>
    </row>
    <row r="1571" spans="1:13">
      <c r="A1571" s="6">
        <f t="shared" si="353"/>
        <v>468000</v>
      </c>
      <c r="B1571" s="7">
        <f t="shared" si="354"/>
        <v>43107.416666661622</v>
      </c>
      <c r="C1571">
        <f t="shared" si="350"/>
        <v>0.76040596559993268</v>
      </c>
      <c r="D1571">
        <f t="shared" si="351"/>
        <v>20.760405965599933</v>
      </c>
      <c r="E1571">
        <f t="shared" si="352"/>
        <v>2E-3</v>
      </c>
      <c r="F1571">
        <f t="shared" si="344"/>
        <v>6.6666666666666671E-3</v>
      </c>
      <c r="G1571">
        <f t="shared" si="345"/>
        <v>0.11931195125208005</v>
      </c>
      <c r="H1571">
        <f t="shared" si="346"/>
        <v>0</v>
      </c>
      <c r="I1571">
        <f t="shared" ref="I1571:M1580" si="357">$B$1*EXP(-$G1571*I$9)*SIN($B$2*$A1571+$B$3-$G1571*I$9-$H1571)/SQRT((1+$G1571*$B$7)^2+($G1571*$B$7)^2)</f>
        <v>0.67861731002058678</v>
      </c>
      <c r="J1571">
        <f t="shared" si="357"/>
        <v>0.10699523650135585</v>
      </c>
      <c r="K1571">
        <f t="shared" si="357"/>
        <v>-0.10831663232525088</v>
      </c>
      <c r="L1571">
        <f t="shared" si="357"/>
        <v>-8.6643153214647953E-2</v>
      </c>
      <c r="M1571">
        <f t="shared" si="357"/>
        <v>5.8626388379408806E-3</v>
      </c>
    </row>
    <row r="1572" spans="1:13">
      <c r="A1572" s="6">
        <f t="shared" si="353"/>
        <v>468300</v>
      </c>
      <c r="B1572" s="7">
        <f t="shared" si="354"/>
        <v>43107.420138883841</v>
      </c>
      <c r="C1572">
        <f t="shared" si="350"/>
        <v>0.79613403825295559</v>
      </c>
      <c r="D1572">
        <f t="shared" si="351"/>
        <v>20.796134038252955</v>
      </c>
      <c r="E1572">
        <f t="shared" si="352"/>
        <v>2E-3</v>
      </c>
      <c r="F1572">
        <f t="shared" si="344"/>
        <v>6.6666666666666671E-3</v>
      </c>
      <c r="G1572">
        <f t="shared" si="345"/>
        <v>0.11931195125208005</v>
      </c>
      <c r="H1572">
        <f t="shared" si="346"/>
        <v>0</v>
      </c>
      <c r="I1572">
        <f t="shared" si="357"/>
        <v>0.71470623865386818</v>
      </c>
      <c r="J1572">
        <f t="shared" si="357"/>
        <v>0.13571295866525127</v>
      </c>
      <c r="K1572">
        <f t="shared" si="357"/>
        <v>-9.3094913049414238E-2</v>
      </c>
      <c r="L1572">
        <f t="shared" si="357"/>
        <v>-8.6557763488044753E-2</v>
      </c>
      <c r="M1572">
        <f t="shared" si="357"/>
        <v>5.5459129982781694E-3</v>
      </c>
    </row>
    <row r="1573" spans="1:13">
      <c r="A1573" s="6">
        <f t="shared" si="353"/>
        <v>468600</v>
      </c>
      <c r="B1573" s="7">
        <f t="shared" si="354"/>
        <v>43107.42361110606</v>
      </c>
      <c r="C1573">
        <f t="shared" si="350"/>
        <v>0.82928148756166731</v>
      </c>
      <c r="D1573">
        <f t="shared" si="351"/>
        <v>20.829281487561666</v>
      </c>
      <c r="E1573">
        <f t="shared" si="352"/>
        <v>2E-3</v>
      </c>
      <c r="F1573">
        <f t="shared" si="344"/>
        <v>6.6666666666666671E-3</v>
      </c>
      <c r="G1573">
        <f t="shared" si="345"/>
        <v>0.11931195125208005</v>
      </c>
      <c r="H1573">
        <f t="shared" si="346"/>
        <v>0</v>
      </c>
      <c r="I1573">
        <f t="shared" si="357"/>
        <v>0.74847848753829516</v>
      </c>
      <c r="J1573">
        <f t="shared" si="357"/>
        <v>0.1639907749685442</v>
      </c>
      <c r="K1573">
        <f t="shared" si="357"/>
        <v>-7.7571431891391304E-2</v>
      </c>
      <c r="L1573">
        <f t="shared" si="357"/>
        <v>-8.6191801678906846E-2</v>
      </c>
      <c r="M1573">
        <f t="shared" si="357"/>
        <v>5.2112103960838697E-3</v>
      </c>
    </row>
    <row r="1574" spans="1:13">
      <c r="A1574" s="6">
        <f t="shared" si="353"/>
        <v>468900</v>
      </c>
      <c r="B1574" s="7">
        <f t="shared" si="354"/>
        <v>43107.427083328279</v>
      </c>
      <c r="C1574">
        <f t="shared" si="350"/>
        <v>0.85974086794857973</v>
      </c>
      <c r="D1574">
        <f t="shared" si="351"/>
        <v>20.859740867948581</v>
      </c>
      <c r="E1574">
        <f t="shared" si="352"/>
        <v>2E-3</v>
      </c>
      <c r="F1574">
        <f t="shared" si="344"/>
        <v>6.6666666666666671E-3</v>
      </c>
      <c r="G1574">
        <f t="shared" si="345"/>
        <v>0.11931195125208005</v>
      </c>
      <c r="H1574">
        <f t="shared" si="346"/>
        <v>0</v>
      </c>
      <c r="I1574">
        <f t="shared" si="357"/>
        <v>0.77982458584398107</v>
      </c>
      <c r="J1574">
        <f t="shared" si="357"/>
        <v>0.19173702447302809</v>
      </c>
      <c r="K1574">
        <f t="shared" si="357"/>
        <v>-6.1796507335180585E-2</v>
      </c>
      <c r="L1574">
        <f t="shared" si="357"/>
        <v>-8.5546454031688535E-2</v>
      </c>
      <c r="M1574">
        <f t="shared" si="357"/>
        <v>4.8596159508654856E-3</v>
      </c>
    </row>
    <row r="1575" spans="1:13">
      <c r="A1575" s="6">
        <f t="shared" si="353"/>
        <v>469200</v>
      </c>
      <c r="B1575" s="7">
        <f t="shared" si="354"/>
        <v>43107.430555550498</v>
      </c>
      <c r="C1575">
        <f t="shared" si="350"/>
        <v>0.88741344705921066</v>
      </c>
      <c r="D1575">
        <f t="shared" si="351"/>
        <v>20.88741344705921</v>
      </c>
      <c r="E1575">
        <f t="shared" si="352"/>
        <v>2E-3</v>
      </c>
      <c r="F1575">
        <f t="shared" si="344"/>
        <v>6.6666666666666671E-3</v>
      </c>
      <c r="G1575">
        <f t="shared" si="345"/>
        <v>0.11931195125208005</v>
      </c>
      <c r="H1575">
        <f t="shared" si="346"/>
        <v>0</v>
      </c>
      <c r="I1575">
        <f t="shared" si="357"/>
        <v>0.8086429269705866</v>
      </c>
      <c r="J1575">
        <f t="shared" si="357"/>
        <v>0.21886176928414222</v>
      </c>
      <c r="K1575">
        <f t="shared" si="357"/>
        <v>-4.582127290429526E-2</v>
      </c>
      <c r="L1575">
        <f t="shared" si="357"/>
        <v>-8.462381240419721E-2</v>
      </c>
      <c r="M1575">
        <f t="shared" si="357"/>
        <v>4.4922693360818422E-3</v>
      </c>
    </row>
    <row r="1576" spans="1:13">
      <c r="A1576" s="6">
        <f t="shared" si="353"/>
        <v>469500</v>
      </c>
      <c r="B1576" s="7">
        <f t="shared" si="354"/>
        <v>43107.434027772717</v>
      </c>
      <c r="C1576">
        <f t="shared" si="350"/>
        <v>0.912209525797404</v>
      </c>
      <c r="D1576">
        <f t="shared" si="351"/>
        <v>20.912209525797405</v>
      </c>
      <c r="E1576">
        <f t="shared" si="352"/>
        <v>2E-3</v>
      </c>
      <c r="F1576">
        <f t="shared" si="344"/>
        <v>6.6666666666666671E-3</v>
      </c>
      <c r="G1576">
        <f t="shared" si="345"/>
        <v>0.11931195125208005</v>
      </c>
      <c r="H1576">
        <f t="shared" si="346"/>
        <v>0</v>
      </c>
      <c r="I1576">
        <f t="shared" si="357"/>
        <v>0.83484009789934566</v>
      </c>
      <c r="J1576">
        <f t="shared" si="357"/>
        <v>0.24527708607955021</v>
      </c>
      <c r="K1576">
        <f t="shared" si="357"/>
        <v>-2.9697511415349726E-2</v>
      </c>
      <c r="L1576">
        <f t="shared" si="357"/>
        <v>-8.3426867486954701E-2</v>
      </c>
      <c r="M1576">
        <f t="shared" si="357"/>
        <v>4.1103612849562642E-3</v>
      </c>
    </row>
    <row r="1577" spans="1:13">
      <c r="A1577" s="6">
        <f t="shared" si="353"/>
        <v>469800</v>
      </c>
      <c r="B1577" s="7">
        <f t="shared" si="354"/>
        <v>43107.437499994936</v>
      </c>
      <c r="C1577">
        <f t="shared" si="350"/>
        <v>0.93404872907986369</v>
      </c>
      <c r="D1577">
        <f t="shared" si="351"/>
        <v>20.934048729079862</v>
      </c>
      <c r="E1577">
        <f t="shared" si="352"/>
        <v>2E-3</v>
      </c>
      <c r="F1577">
        <f t="shared" si="344"/>
        <v>6.6666666666666671E-3</v>
      </c>
      <c r="G1577">
        <f t="shared" si="345"/>
        <v>0.11931195125208005</v>
      </c>
      <c r="H1577">
        <f t="shared" si="346"/>
        <v>0</v>
      </c>
      <c r="I1577">
        <f t="shared" si="357"/>
        <v>0.85833118198606817</v>
      </c>
      <c r="J1577">
        <f t="shared" si="357"/>
        <v>0.27089735110760405</v>
      </c>
      <c r="K1577">
        <f t="shared" si="357"/>
        <v>-1.3477487126995634E-2</v>
      </c>
      <c r="L1577">
        <f t="shared" si="357"/>
        <v>-8.1959499109043682E-2</v>
      </c>
      <c r="M1577">
        <f t="shared" si="357"/>
        <v>3.715129730782348E-3</v>
      </c>
    </row>
    <row r="1578" spans="1:13">
      <c r="A1578" s="6">
        <f t="shared" si="353"/>
        <v>470100</v>
      </c>
      <c r="B1578" s="7">
        <f t="shared" si="354"/>
        <v>43107.440972217155</v>
      </c>
      <c r="C1578">
        <f t="shared" si="350"/>
        <v>0.95286026636742915</v>
      </c>
      <c r="D1578">
        <f t="shared" si="351"/>
        <v>20.952860266367431</v>
      </c>
      <c r="E1578">
        <f t="shared" si="352"/>
        <v>2E-3</v>
      </c>
      <c r="F1578">
        <f t="shared" si="344"/>
        <v>6.6666666666666671E-3</v>
      </c>
      <c r="G1578">
        <f t="shared" si="345"/>
        <v>0.11931195125208005</v>
      </c>
      <c r="H1578">
        <f t="shared" si="346"/>
        <v>0</v>
      </c>
      <c r="I1578">
        <f t="shared" si="357"/>
        <v>0.87904003421362764</v>
      </c>
      <c r="J1578">
        <f t="shared" si="357"/>
        <v>0.29563951773188041</v>
      </c>
      <c r="K1578">
        <f t="shared" si="357"/>
        <v>2.786223671709187E-3</v>
      </c>
      <c r="L1578">
        <f t="shared" si="357"/>
        <v>-8.0226463661861591E-2</v>
      </c>
      <c r="M1578">
        <f t="shared" si="357"/>
        <v>3.3078557942333802E-3</v>
      </c>
    </row>
    <row r="1579" spans="1:13">
      <c r="A1579" s="6">
        <f t="shared" si="353"/>
        <v>470400</v>
      </c>
      <c r="B1579" s="7">
        <f t="shared" si="354"/>
        <v>43107.444444439374</v>
      </c>
      <c r="C1579">
        <f t="shared" si="350"/>
        <v>0.96858316112859044</v>
      </c>
      <c r="D1579">
        <f t="shared" si="351"/>
        <v>20.968583161128592</v>
      </c>
      <c r="E1579">
        <f t="shared" si="352"/>
        <v>2E-3</v>
      </c>
      <c r="F1579">
        <f t="shared" ref="F1579:F1642" si="358">E1579/$B$4</f>
        <v>6.6666666666666671E-3</v>
      </c>
      <c r="G1579">
        <f t="shared" ref="G1579:G1642" si="359">SQRT($B$2/(2*F1579))</f>
        <v>0.11931195125208005</v>
      </c>
      <c r="H1579">
        <f t="shared" ref="H1579:H1642" si="360">ATAN(G1579*$B$7/(1+G1579*$B$7))</f>
        <v>0</v>
      </c>
      <c r="I1579">
        <f t="shared" si="357"/>
        <v>0.89689952801171324</v>
      </c>
      <c r="J1579">
        <f t="shared" si="357"/>
        <v>0.3194233856221379</v>
      </c>
      <c r="K1579">
        <f t="shared" si="357"/>
        <v>1.9040903084356561E-2</v>
      </c>
      <c r="L1579">
        <f t="shared" si="357"/>
        <v>-7.8233378681548157E-2</v>
      </c>
      <c r="M1579">
        <f t="shared" si="357"/>
        <v>2.8898596306824215E-3</v>
      </c>
    </row>
    <row r="1580" spans="1:13">
      <c r="A1580" s="6">
        <f t="shared" si="353"/>
        <v>470700</v>
      </c>
      <c r="B1580" s="7">
        <f t="shared" si="354"/>
        <v>43107.447916661593</v>
      </c>
      <c r="C1580">
        <f t="shared" si="350"/>
        <v>0.98116644849147272</v>
      </c>
      <c r="D1580">
        <f t="shared" si="351"/>
        <v>20.981166448491471</v>
      </c>
      <c r="E1580">
        <f t="shared" si="352"/>
        <v>2E-3</v>
      </c>
      <c r="F1580">
        <f t="shared" si="358"/>
        <v>6.6666666666666671E-3</v>
      </c>
      <c r="G1580">
        <f t="shared" si="359"/>
        <v>0.11931195125208005</v>
      </c>
      <c r="H1580">
        <f t="shared" si="360"/>
        <v>0</v>
      </c>
      <c r="I1580">
        <f t="shared" si="357"/>
        <v>0.91185177284381791</v>
      </c>
      <c r="J1580">
        <f t="shared" si="357"/>
        <v>0.34217186071916367</v>
      </c>
      <c r="K1580">
        <f t="shared" si="357"/>
        <v>3.5233862489276305E-2</v>
      </c>
      <c r="L1580">
        <f t="shared" si="357"/>
        <v>-7.5986704640058453E-2</v>
      </c>
      <c r="M1580">
        <f t="shared" si="357"/>
        <v>2.4624961509930954E-3</v>
      </c>
    </row>
    <row r="1581" spans="1:13">
      <c r="A1581" s="6">
        <f t="shared" si="353"/>
        <v>471000</v>
      </c>
      <c r="B1581" s="7">
        <f t="shared" si="354"/>
        <v>43107.451388883812</v>
      </c>
      <c r="C1581">
        <f t="shared" si="350"/>
        <v>0.99056934044355538</v>
      </c>
      <c r="D1581">
        <f t="shared" si="351"/>
        <v>20.990569340443557</v>
      </c>
      <c r="E1581">
        <f t="shared" si="352"/>
        <v>2E-3</v>
      </c>
      <c r="F1581">
        <f t="shared" si="358"/>
        <v>6.6666666666666671E-3</v>
      </c>
      <c r="G1581">
        <f t="shared" si="359"/>
        <v>0.11931195125208005</v>
      </c>
      <c r="H1581">
        <f t="shared" si="360"/>
        <v>0</v>
      </c>
      <c r="I1581">
        <f t="shared" ref="I1581:M1590" si="361">$B$1*EXP(-$G1581*I$9)*SIN($B$2*$A1581+$B$3-$G1581*I$9-$H1581)/SQRT((1+$G1581*$B$7)^2+($G1581*$B$7)^2)</f>
        <v>0.92384830185610334</v>
      </c>
      <c r="J1581">
        <f t="shared" si="361"/>
        <v>0.36381120513075982</v>
      </c>
      <c r="K1581">
        <f t="shared" si="361"/>
        <v>5.1312613326691597E-2</v>
      </c>
      <c r="L1581">
        <f t="shared" si="361"/>
        <v>-7.3493724003912367E-2</v>
      </c>
      <c r="M1581">
        <f t="shared" si="361"/>
        <v>2.0271506296534753E-3</v>
      </c>
    </row>
    <row r="1582" spans="1:13">
      <c r="A1582" s="6">
        <f t="shared" si="353"/>
        <v>471300</v>
      </c>
      <c r="B1582" s="7">
        <f t="shared" si="354"/>
        <v>43107.454861106031</v>
      </c>
      <c r="C1582">
        <f t="shared" si="350"/>
        <v>0.99676135804371824</v>
      </c>
      <c r="D1582">
        <f t="shared" si="351"/>
        <v>20.996761358043717</v>
      </c>
      <c r="E1582">
        <f t="shared" si="352"/>
        <v>2E-3</v>
      </c>
      <c r="F1582">
        <f t="shared" si="358"/>
        <v>6.6666666666666671E-3</v>
      </c>
      <c r="G1582">
        <f t="shared" si="359"/>
        <v>0.11931195125208005</v>
      </c>
      <c r="H1582">
        <f t="shared" si="360"/>
        <v>0</v>
      </c>
      <c r="I1582">
        <f t="shared" si="361"/>
        <v>0.93285022897997771</v>
      </c>
      <c r="J1582">
        <f t="shared" si="361"/>
        <v>0.38427127614896345</v>
      </c>
      <c r="K1582">
        <f t="shared" si="361"/>
        <v>6.7225037237425636E-2</v>
      </c>
      <c r="L1582">
        <f t="shared" si="361"/>
        <v>-7.0762517628490368E-2</v>
      </c>
      <c r="M1582">
        <f t="shared" si="361"/>
        <v>1.5852342144869595E-3</v>
      </c>
    </row>
    <row r="1583" spans="1:13">
      <c r="A1583" s="6">
        <f t="shared" si="353"/>
        <v>471600</v>
      </c>
      <c r="B1583" s="7">
        <f t="shared" si="354"/>
        <v>43107.45833332825</v>
      </c>
      <c r="C1583">
        <f t="shared" si="350"/>
        <v>0.99972243021799689</v>
      </c>
      <c r="D1583">
        <f t="shared" si="351"/>
        <v>20.999722430217997</v>
      </c>
      <c r="E1583">
        <f t="shared" si="352"/>
        <v>2E-3</v>
      </c>
      <c r="F1583">
        <f t="shared" si="358"/>
        <v>6.6666666666666671E-3</v>
      </c>
      <c r="G1583">
        <f t="shared" si="359"/>
        <v>0.11931195125208005</v>
      </c>
      <c r="H1583">
        <f t="shared" si="360"/>
        <v>0</v>
      </c>
      <c r="I1583">
        <f t="shared" si="361"/>
        <v>0.9388283749790769</v>
      </c>
      <c r="J1583">
        <f t="shared" si="361"/>
        <v>0.40348575361365197</v>
      </c>
      <c r="K1583">
        <f t="shared" si="361"/>
        <v>8.2919555001603751E-2</v>
      </c>
      <c r="L1583">
        <f t="shared" si="361"/>
        <v>-6.7801938564399394E-2</v>
      </c>
      <c r="M1583">
        <f t="shared" si="361"/>
        <v>1.1381793524967185E-3</v>
      </c>
    </row>
    <row r="1584" spans="1:13">
      <c r="A1584" s="6">
        <f t="shared" si="353"/>
        <v>471900</v>
      </c>
      <c r="B1584" s="7">
        <f t="shared" si="354"/>
        <v>43107.461805550469</v>
      </c>
      <c r="C1584">
        <f t="shared" si="350"/>
        <v>0.99944295881883061</v>
      </c>
      <c r="D1584">
        <f t="shared" si="351"/>
        <v>20.999442958818829</v>
      </c>
      <c r="E1584">
        <f t="shared" si="352"/>
        <v>2E-3</v>
      </c>
      <c r="F1584">
        <f t="shared" si="358"/>
        <v>6.6666666666666671E-3</v>
      </c>
      <c r="G1584">
        <f t="shared" si="359"/>
        <v>0.11931195125208005</v>
      </c>
      <c r="H1584">
        <f t="shared" si="360"/>
        <v>0</v>
      </c>
      <c r="I1584">
        <f t="shared" si="361"/>
        <v>0.94176336203210465</v>
      </c>
      <c r="J1584">
        <f t="shared" si="361"/>
        <v>0.42139235488558158</v>
      </c>
      <c r="K1584">
        <f t="shared" si="361"/>
        <v>9.8345293729770092E-2</v>
      </c>
      <c r="L1584">
        <f t="shared" si="361"/>
        <v>-6.4621583360811308E-2</v>
      </c>
      <c r="M1584">
        <f t="shared" si="361"/>
        <v>6.8743514666995214E-4</v>
      </c>
    </row>
    <row r="1585" spans="1:13">
      <c r="A1585" s="6">
        <f t="shared" si="353"/>
        <v>472200</v>
      </c>
      <c r="B1585" s="7">
        <f t="shared" si="354"/>
        <v>43107.465277772688</v>
      </c>
      <c r="C1585">
        <f t="shared" si="350"/>
        <v>0.99592384973691528</v>
      </c>
      <c r="D1585">
        <f t="shared" si="351"/>
        <v>20.995923849736915</v>
      </c>
      <c r="E1585">
        <f t="shared" si="352"/>
        <v>2E-3</v>
      </c>
      <c r="F1585">
        <f t="shared" si="358"/>
        <v>6.6666666666666671E-3</v>
      </c>
      <c r="G1585">
        <f t="shared" si="359"/>
        <v>0.11931195125208005</v>
      </c>
      <c r="H1585">
        <f t="shared" si="360"/>
        <v>0</v>
      </c>
      <c r="I1585">
        <f t="shared" si="361"/>
        <v>0.94164567654494236</v>
      </c>
      <c r="J1585">
        <f t="shared" si="361"/>
        <v>0.43793303673202671</v>
      </c>
      <c r="K1585">
        <f t="shared" si="361"/>
        <v>0.11345225176447055</v>
      </c>
      <c r="L1585">
        <f t="shared" si="361"/>
        <v>-6.1231760958793791E-2</v>
      </c>
      <c r="M1585">
        <f t="shared" si="361"/>
        <v>2.3446265879283472E-4</v>
      </c>
    </row>
    <row r="1586" spans="1:13">
      <c r="A1586" s="6">
        <f t="shared" si="353"/>
        <v>472500</v>
      </c>
      <c r="B1586" s="7">
        <f t="shared" si="354"/>
        <v>43107.468749994907</v>
      </c>
      <c r="C1586">
        <f t="shared" si="350"/>
        <v>0.989176509964805</v>
      </c>
      <c r="D1586">
        <f t="shared" si="351"/>
        <v>20.989176509964803</v>
      </c>
      <c r="E1586">
        <f t="shared" si="352"/>
        <v>2E-3</v>
      </c>
      <c r="F1586">
        <f t="shared" si="358"/>
        <v>6.6666666666666671E-3</v>
      </c>
      <c r="G1586">
        <f t="shared" si="359"/>
        <v>0.11931195125208005</v>
      </c>
      <c r="H1586">
        <f t="shared" si="360"/>
        <v>0</v>
      </c>
      <c r="I1586">
        <f t="shared" si="361"/>
        <v>0.93847569998842384</v>
      </c>
      <c r="J1586">
        <f t="shared" si="361"/>
        <v>0.45305418347064463</v>
      </c>
      <c r="K1586">
        <f t="shared" si="361"/>
        <v>0.12819146075780538</v>
      </c>
      <c r="L1586">
        <f t="shared" si="361"/>
        <v>-5.7643459275458872E-2</v>
      </c>
      <c r="M1586">
        <f t="shared" si="361"/>
        <v>-2.1926982649887617E-4</v>
      </c>
    </row>
    <row r="1587" spans="1:13">
      <c r="A1587" s="6">
        <f t="shared" si="353"/>
        <v>472800</v>
      </c>
      <c r="B1587" s="7">
        <f t="shared" si="354"/>
        <v>43107.472222217126</v>
      </c>
      <c r="C1587">
        <f t="shared" si="350"/>
        <v>0.97922281062179861</v>
      </c>
      <c r="D1587">
        <f t="shared" si="351"/>
        <v>20.979222810621799</v>
      </c>
      <c r="E1587">
        <f t="shared" si="352"/>
        <v>2E-3</v>
      </c>
      <c r="F1587">
        <f t="shared" si="358"/>
        <v>6.6666666666666671E-3</v>
      </c>
      <c r="G1587">
        <f t="shared" si="359"/>
        <v>0.11931195125208005</v>
      </c>
      <c r="H1587">
        <f t="shared" si="360"/>
        <v>0</v>
      </c>
      <c r="I1587">
        <f t="shared" si="361"/>
        <v>0.93226370766181943</v>
      </c>
      <c r="J1587">
        <f t="shared" si="361"/>
        <v>0.46670678076164435</v>
      </c>
      <c r="K1587">
        <f t="shared" si="361"/>
        <v>0.1425151443995297</v>
      </c>
      <c r="L1587">
        <f t="shared" si="361"/>
        <v>-5.3868309587257759E-2</v>
      </c>
      <c r="M1587">
        <f t="shared" si="361"/>
        <v>-6.7229156108055614E-4</v>
      </c>
    </row>
    <row r="1588" spans="1:13">
      <c r="A1588" s="6">
        <f t="shared" si="353"/>
        <v>473100</v>
      </c>
      <c r="B1588" s="7">
        <f t="shared" si="354"/>
        <v>43107.475694439345</v>
      </c>
      <c r="C1588">
        <f t="shared" si="350"/>
        <v>0.96609501605994319</v>
      </c>
      <c r="D1588">
        <f t="shared" si="351"/>
        <v>20.966095016059942</v>
      </c>
      <c r="E1588">
        <f t="shared" si="352"/>
        <v>2E-3</v>
      </c>
      <c r="F1588">
        <f t="shared" si="358"/>
        <v>6.6666666666666671E-3</v>
      </c>
      <c r="G1588">
        <f t="shared" si="359"/>
        <v>0.11931195125208005</v>
      </c>
      <c r="H1588">
        <f t="shared" si="360"/>
        <v>0</v>
      </c>
      <c r="I1588">
        <f t="shared" si="361"/>
        <v>0.923029835386037</v>
      </c>
      <c r="J1588">
        <f t="shared" si="361"/>
        <v>0.47884657448500739</v>
      </c>
      <c r="K1588">
        <f t="shared" si="361"/>
        <v>0.15637687328126956</v>
      </c>
      <c r="L1588">
        <f t="shared" si="361"/>
        <v>-4.9918548827854341E-2</v>
      </c>
      <c r="M1588">
        <f t="shared" si="361"/>
        <v>-1.1231341006858206E-3</v>
      </c>
    </row>
    <row r="1589" spans="1:13">
      <c r="A1589" s="6">
        <f t="shared" si="353"/>
        <v>473400</v>
      </c>
      <c r="B1589" s="7">
        <f t="shared" si="354"/>
        <v>43107.479166661564</v>
      </c>
      <c r="C1589">
        <f t="shared" si="350"/>
        <v>0.94983567928096702</v>
      </c>
      <c r="D1589">
        <f t="shared" si="351"/>
        <v>20.949835679280966</v>
      </c>
      <c r="E1589">
        <f t="shared" si="352"/>
        <v>2E-3</v>
      </c>
      <c r="F1589">
        <f t="shared" si="358"/>
        <v>6.6666666666666671E-3</v>
      </c>
      <c r="G1589">
        <f t="shared" si="359"/>
        <v>0.11931195125208005</v>
      </c>
      <c r="H1589">
        <f t="shared" si="360"/>
        <v>0</v>
      </c>
      <c r="I1589">
        <f t="shared" si="361"/>
        <v>0.91080401423449919</v>
      </c>
      <c r="J1589">
        <f t="shared" si="361"/>
        <v>0.48943421418770372</v>
      </c>
      <c r="K1589">
        <f t="shared" si="361"/>
        <v>0.16973171539481266</v>
      </c>
      <c r="L1589">
        <f t="shared" si="361"/>
        <v>-4.5806979922799418E-2</v>
      </c>
      <c r="M1589">
        <f t="shared" si="361"/>
        <v>-1.5703360647852417E-3</v>
      </c>
    </row>
    <row r="1590" spans="1:13">
      <c r="A1590" s="6">
        <f t="shared" si="353"/>
        <v>473700</v>
      </c>
      <c r="B1590" s="7">
        <f t="shared" si="354"/>
        <v>43107.482638883783</v>
      </c>
      <c r="C1590">
        <f t="shared" si="350"/>
        <v>0.93049750400313735</v>
      </c>
      <c r="D1590">
        <f t="shared" si="351"/>
        <v>20.930497504003139</v>
      </c>
      <c r="E1590">
        <f t="shared" si="352"/>
        <v>2E-3</v>
      </c>
      <c r="F1590">
        <f t="shared" si="358"/>
        <v>6.6666666666666671E-3</v>
      </c>
      <c r="G1590">
        <f t="shared" si="359"/>
        <v>0.11931195125208005</v>
      </c>
      <c r="H1590">
        <f t="shared" si="360"/>
        <v>0</v>
      </c>
      <c r="I1590">
        <f t="shared" si="361"/>
        <v>0.89562587351326672</v>
      </c>
      <c r="J1590">
        <f t="shared" si="361"/>
        <v>0.49843538063595472</v>
      </c>
      <c r="K1590">
        <f t="shared" si="361"/>
        <v>0.18253638177666542</v>
      </c>
      <c r="L1590">
        <f t="shared" si="361"/>
        <v>-4.154693028957341E-2</v>
      </c>
      <c r="M1590">
        <f t="shared" si="361"/>
        <v>-2.0124478735684724E-3</v>
      </c>
    </row>
    <row r="1591" spans="1:13">
      <c r="A1591" s="6">
        <f t="shared" si="353"/>
        <v>474000</v>
      </c>
      <c r="B1591" s="7">
        <f t="shared" si="354"/>
        <v>43107.486111106002</v>
      </c>
      <c r="C1591">
        <f t="shared" si="350"/>
        <v>0.90814317382514576</v>
      </c>
      <c r="D1591">
        <f t="shared" si="351"/>
        <v>20.908143173825145</v>
      </c>
      <c r="E1591">
        <f t="shared" si="352"/>
        <v>2E-3</v>
      </c>
      <c r="F1591">
        <f t="shared" si="358"/>
        <v>6.6666666666666671E-3</v>
      </c>
      <c r="G1591">
        <f t="shared" si="359"/>
        <v>0.11931195125208005</v>
      </c>
      <c r="H1591">
        <f t="shared" si="360"/>
        <v>0</v>
      </c>
      <c r="I1591">
        <f t="shared" ref="I1591:M1600" si="362">$B$1*EXP(-$G1591*I$9)*SIN($B$2*$A1591+$B$3-$G1591*I$9-$H1591)/SQRT((1+$G1591*$B$7)^2+($G1591*$B$7)^2)</f>
        <v>0.877544612304889</v>
      </c>
      <c r="J1591">
        <f t="shared" si="362"/>
        <v>0.50582089705908295</v>
      </c>
      <c r="K1591">
        <f t="shared" si="362"/>
        <v>0.19474936682677363</v>
      </c>
      <c r="L1591">
        <f t="shared" si="362"/>
        <v>-3.7152208637518239E-2</v>
      </c>
      <c r="M1591">
        <f t="shared" si="362"/>
        <v>-2.4480364466750136E-3</v>
      </c>
    </row>
    <row r="1592" spans="1:13">
      <c r="A1592" s="6">
        <f t="shared" si="353"/>
        <v>474300</v>
      </c>
      <c r="B1592" s="7">
        <f t="shared" si="354"/>
        <v>43107.489583328221</v>
      </c>
      <c r="C1592">
        <f t="shared" si="350"/>
        <v>0.88284514904078371</v>
      </c>
      <c r="D1592">
        <f t="shared" si="351"/>
        <v>20.882845149040783</v>
      </c>
      <c r="E1592">
        <f t="shared" si="352"/>
        <v>2E-3</v>
      </c>
      <c r="F1592">
        <f t="shared" si="358"/>
        <v>6.6666666666666671E-3</v>
      </c>
      <c r="G1592">
        <f t="shared" si="359"/>
        <v>0.11931195125208005</v>
      </c>
      <c r="H1592">
        <f t="shared" si="360"/>
        <v>0</v>
      </c>
      <c r="I1592">
        <f t="shared" si="362"/>
        <v>0.8566188399923742</v>
      </c>
      <c r="J1592">
        <f t="shared" si="362"/>
        <v>0.51156682372435958</v>
      </c>
      <c r="K1592">
        <f t="shared" si="362"/>
        <v>0.20633108284656898</v>
      </c>
      <c r="L1592">
        <f t="shared" si="362"/>
        <v>-3.2637060207690173E-2</v>
      </c>
      <c r="M1592">
        <f t="shared" si="362"/>
        <v>-2.8756898484428388E-3</v>
      </c>
    </row>
    <row r="1593" spans="1:13">
      <c r="A1593" s="6">
        <f t="shared" si="353"/>
        <v>474600</v>
      </c>
      <c r="B1593" s="7">
        <f t="shared" si="354"/>
        <v>43107.49305555044</v>
      </c>
      <c r="C1593">
        <f t="shared" si="350"/>
        <v>0.85468543176298306</v>
      </c>
      <c r="D1593">
        <f t="shared" si="351"/>
        <v>20.854685431762984</v>
      </c>
      <c r="E1593">
        <f t="shared" si="352"/>
        <v>2E-3</v>
      </c>
      <c r="F1593">
        <f t="shared" si="358"/>
        <v>6.6666666666666671E-3</v>
      </c>
      <c r="G1593">
        <f t="shared" si="359"/>
        <v>0.11931195125208005</v>
      </c>
      <c r="H1593">
        <f t="shared" si="360"/>
        <v>0</v>
      </c>
      <c r="I1593">
        <f t="shared" si="362"/>
        <v>0.83291638628017461</v>
      </c>
      <c r="J1593">
        <f t="shared" si="362"/>
        <v>0.51565453553629481</v>
      </c>
      <c r="K1593">
        <f t="shared" si="362"/>
        <v>0.21724398836026051</v>
      </c>
      <c r="L1593">
        <f t="shared" si="362"/>
        <v>-2.8016120597714012E-2</v>
      </c>
      <c r="M1593">
        <f t="shared" si="362"/>
        <v>-3.2940218646182128E-3</v>
      </c>
    </row>
    <row r="1594" spans="1:13">
      <c r="A1594" s="6">
        <f t="shared" si="353"/>
        <v>474900</v>
      </c>
      <c r="B1594" s="7">
        <f t="shared" si="354"/>
        <v>43107.496527772659</v>
      </c>
      <c r="C1594">
        <f t="shared" si="350"/>
        <v>0.82375530011865417</v>
      </c>
      <c r="D1594">
        <f t="shared" si="351"/>
        <v>20.823755300118655</v>
      </c>
      <c r="E1594">
        <f t="shared" si="352"/>
        <v>2E-3</v>
      </c>
      <c r="F1594">
        <f t="shared" si="358"/>
        <v>6.6666666666666671E-3</v>
      </c>
      <c r="G1594">
        <f t="shared" si="359"/>
        <v>0.11931195125208005</v>
      </c>
      <c r="H1594">
        <f t="shared" si="360"/>
        <v>0</v>
      </c>
      <c r="I1594">
        <f t="shared" si="362"/>
        <v>0.80651408132807767</v>
      </c>
      <c r="J1594">
        <f t="shared" si="362"/>
        <v>0.51807078240882121</v>
      </c>
      <c r="K1594">
        <f t="shared" si="362"/>
        <v>0.22745270980338275</v>
      </c>
      <c r="L1594">
        <f t="shared" si="362"/>
        <v>-2.3304368321330059E-2</v>
      </c>
      <c r="M1594">
        <f t="shared" si="362"/>
        <v>-3.7016764956899562E-3</v>
      </c>
    </row>
    <row r="1595" spans="1:13">
      <c r="A1595" s="6">
        <f t="shared" si="353"/>
        <v>475200</v>
      </c>
      <c r="B1595" s="7">
        <f t="shared" si="354"/>
        <v>43107.499999994878</v>
      </c>
      <c r="C1595">
        <f t="shared" si="350"/>
        <v>0.79015501237578845</v>
      </c>
      <c r="D1595">
        <f t="shared" si="351"/>
        <v>20.790155012375788</v>
      </c>
      <c r="E1595">
        <f t="shared" si="352"/>
        <v>2E-3</v>
      </c>
      <c r="F1595">
        <f t="shared" si="358"/>
        <v>6.6666666666666671E-3</v>
      </c>
      <c r="G1595">
        <f t="shared" si="359"/>
        <v>0.11931195125208005</v>
      </c>
      <c r="H1595">
        <f t="shared" si="360"/>
        <v>0</v>
      </c>
      <c r="I1595">
        <f t="shared" si="362"/>
        <v>0.77749750671057927</v>
      </c>
      <c r="J1595">
        <f t="shared" si="362"/>
        <v>0.51880773221470267</v>
      </c>
      <c r="K1595">
        <f t="shared" si="362"/>
        <v>0.2369241561842107</v>
      </c>
      <c r="L1595">
        <f t="shared" si="362"/>
        <v>-1.8517076256386586E-2</v>
      </c>
      <c r="M1595">
        <f t="shared" si="362"/>
        <v>-4.0973323522854035E-3</v>
      </c>
    </row>
    <row r="1596" spans="1:13">
      <c r="A1596" s="6">
        <f t="shared" si="353"/>
        <v>475500</v>
      </c>
      <c r="B1596" s="7">
        <f t="shared" si="354"/>
        <v>43107.503472217097</v>
      </c>
      <c r="C1596">
        <f t="shared" si="350"/>
        <v>0.75399348196197324</v>
      </c>
      <c r="D1596">
        <f t="shared" si="351"/>
        <v>20.753993481961974</v>
      </c>
      <c r="E1596">
        <f t="shared" si="352"/>
        <v>2E-3</v>
      </c>
      <c r="F1596">
        <f t="shared" si="358"/>
        <v>6.6666666666666671E-3</v>
      </c>
      <c r="G1596">
        <f t="shared" si="359"/>
        <v>0.11931195125208005</v>
      </c>
      <c r="H1596">
        <f t="shared" si="360"/>
        <v>0</v>
      </c>
      <c r="I1596">
        <f t="shared" si="362"/>
        <v>0.74596071800906638</v>
      </c>
      <c r="J1596">
        <f t="shared" si="362"/>
        <v>0.51786299617292797</v>
      </c>
      <c r="K1596">
        <f t="shared" si="362"/>
        <v>0.24562762634633042</v>
      </c>
      <c r="L1596">
        <f t="shared" si="362"/>
        <v>-1.3669762138673386E-2</v>
      </c>
      <c r="M1596">
        <f t="shared" si="362"/>
        <v>-4.4797069383790264E-3</v>
      </c>
    </row>
    <row r="1597" spans="1:13">
      <c r="A1597" s="6">
        <f t="shared" si="353"/>
        <v>475800</v>
      </c>
      <c r="B1597" s="7">
        <f t="shared" si="354"/>
        <v>43107.506944439316</v>
      </c>
      <c r="C1597">
        <f t="shared" si="350"/>
        <v>0.71538792442769195</v>
      </c>
      <c r="D1597">
        <f t="shared" si="351"/>
        <v>20.715387924427692</v>
      </c>
      <c r="E1597">
        <f t="shared" si="352"/>
        <v>2E-3</v>
      </c>
      <c r="F1597">
        <f t="shared" si="358"/>
        <v>6.6666666666666671E-3</v>
      </c>
      <c r="G1597">
        <f t="shared" si="359"/>
        <v>0.11931195125208005</v>
      </c>
      <c r="H1597">
        <f t="shared" si="360"/>
        <v>0</v>
      </c>
      <c r="I1597">
        <f t="shared" si="362"/>
        <v>0.71200593993598427</v>
      </c>
      <c r="J1597">
        <f t="shared" si="362"/>
        <v>0.51523963659181038</v>
      </c>
      <c r="K1597">
        <f t="shared" si="362"/>
        <v>0.2535349084846969</v>
      </c>
      <c r="L1597">
        <f t="shared" si="362"/>
        <v>-8.7781382620610686E-3</v>
      </c>
      <c r="M1597">
        <f t="shared" si="362"/>
        <v>-4.8475608084305837E-3</v>
      </c>
    </row>
    <row r="1598" spans="1:13">
      <c r="A1598" s="6">
        <f t="shared" si="353"/>
        <v>476100</v>
      </c>
      <c r="B1598" s="7">
        <f t="shared" si="354"/>
        <v>43107.510416661535</v>
      </c>
      <c r="C1598">
        <f t="shared" si="350"/>
        <v>0.67446347749876256</v>
      </c>
      <c r="D1598">
        <f t="shared" si="351"/>
        <v>20.674463477498762</v>
      </c>
      <c r="E1598">
        <f t="shared" si="352"/>
        <v>2E-3</v>
      </c>
      <c r="F1598">
        <f t="shared" si="358"/>
        <v>6.6666666666666671E-3</v>
      </c>
      <c r="G1598">
        <f t="shared" si="359"/>
        <v>0.11931195125208005</v>
      </c>
      <c r="H1598">
        <f t="shared" si="360"/>
        <v>0</v>
      </c>
      <c r="I1598">
        <f t="shared" si="362"/>
        <v>0.67574323497922617</v>
      </c>
      <c r="J1598">
        <f t="shared" si="362"/>
        <v>0.51094615694268797</v>
      </c>
      <c r="K1598">
        <f t="shared" si="362"/>
        <v>0.26062037159260015</v>
      </c>
      <c r="L1598">
        <f t="shared" si="362"/>
        <v>-3.858060547991361E-3</v>
      </c>
      <c r="M1598">
        <f t="shared" si="362"/>
        <v>-5.1997015849775587E-3</v>
      </c>
    </row>
    <row r="1599" spans="1:13">
      <c r="A1599" s="6">
        <f t="shared" si="353"/>
        <v>476400</v>
      </c>
      <c r="B1599" s="7">
        <f t="shared" si="354"/>
        <v>43107.513888883754</v>
      </c>
      <c r="C1599">
        <f t="shared" si="350"/>
        <v>0.63135279544950662</v>
      </c>
      <c r="D1599">
        <f t="shared" si="351"/>
        <v>20.631352795449505</v>
      </c>
      <c r="E1599">
        <f t="shared" si="352"/>
        <v>2E-3</v>
      </c>
      <c r="F1599">
        <f t="shared" si="358"/>
        <v>6.6666666666666671E-3</v>
      </c>
      <c r="G1599">
        <f t="shared" si="359"/>
        <v>0.11931195125208005</v>
      </c>
      <c r="H1599">
        <f t="shared" si="360"/>
        <v>0</v>
      </c>
      <c r="I1599">
        <f t="shared" si="362"/>
        <v>0.63729014664082928</v>
      </c>
      <c r="J1599">
        <f t="shared" si="362"/>
        <v>0.50499647429640537</v>
      </c>
      <c r="K1599">
        <f t="shared" si="362"/>
        <v>0.26686104854311921</v>
      </c>
      <c r="L1599">
        <f t="shared" si="362"/>
        <v>1.0745228505919949E-3</v>
      </c>
      <c r="M1599">
        <f t="shared" si="362"/>
        <v>-5.5349878236590211E-3</v>
      </c>
    </row>
    <row r="1600" spans="1:13">
      <c r="A1600" s="6">
        <f t="shared" si="353"/>
        <v>476700</v>
      </c>
      <c r="B1600" s="7">
        <f t="shared" si="354"/>
        <v>43107.517361105973</v>
      </c>
      <c r="C1600">
        <f t="shared" si="350"/>
        <v>0.58619561911139617</v>
      </c>
      <c r="D1600">
        <f t="shared" si="351"/>
        <v>20.586195619111397</v>
      </c>
      <c r="E1600">
        <f t="shared" si="352"/>
        <v>2E-3</v>
      </c>
      <c r="F1600">
        <f t="shared" si="358"/>
        <v>6.6666666666666671E-3</v>
      </c>
      <c r="G1600">
        <f t="shared" si="359"/>
        <v>0.11931195125208005</v>
      </c>
      <c r="H1600">
        <f t="shared" si="360"/>
        <v>0</v>
      </c>
      <c r="I1600">
        <f t="shared" si="362"/>
        <v>0.59677131842633924</v>
      </c>
      <c r="J1600">
        <f t="shared" si="362"/>
        <v>0.49740987421191146</v>
      </c>
      <c r="K1600">
        <f t="shared" si="362"/>
        <v>0.27223671053576753</v>
      </c>
      <c r="L1600">
        <f t="shared" si="362"/>
        <v>6.0036232442816665E-3</v>
      </c>
      <c r="M1600">
        <f t="shared" si="362"/>
        <v>-5.8523327131431296E-3</v>
      </c>
    </row>
    <row r="1601" spans="1:13">
      <c r="A1601" s="6">
        <f t="shared" si="353"/>
        <v>477000</v>
      </c>
      <c r="B1601" s="7">
        <f t="shared" si="354"/>
        <v>43107.520833328192</v>
      </c>
      <c r="C1601">
        <f t="shared" si="350"/>
        <v>0.53913832291113684</v>
      </c>
      <c r="D1601">
        <f t="shared" si="351"/>
        <v>20.539138322911136</v>
      </c>
      <c r="E1601">
        <f t="shared" si="352"/>
        <v>2E-3</v>
      </c>
      <c r="F1601">
        <f t="shared" si="358"/>
        <v>6.6666666666666671E-3</v>
      </c>
      <c r="G1601">
        <f t="shared" si="359"/>
        <v>0.11931195125208005</v>
      </c>
      <c r="H1601">
        <f t="shared" si="360"/>
        <v>0</v>
      </c>
      <c r="I1601">
        <f t="shared" ref="I1601:M1610" si="363">$B$1*EXP(-$G1601*I$9)*SIN($B$2*$A1601+$B$3-$G1601*I$9-$H1601)/SQRT((1+$G1601*$B$7)^2+($G1601*$B$7)^2)</f>
        <v>0.55431808982001163</v>
      </c>
      <c r="J1601">
        <f t="shared" si="363"/>
        <v>0.48821094822322236</v>
      </c>
      <c r="K1601">
        <f t="shared" si="363"/>
        <v>0.27672993266699342</v>
      </c>
      <c r="L1601">
        <f t="shared" si="363"/>
        <v>1.0913263233629506E-2</v>
      </c>
      <c r="M1601">
        <f t="shared" si="363"/>
        <v>-6.1507075979639423E-3</v>
      </c>
    </row>
    <row r="1602" spans="1:13">
      <c r="A1602" s="6">
        <f t="shared" si="353"/>
        <v>477300</v>
      </c>
      <c r="B1602" s="7">
        <f t="shared" si="354"/>
        <v>43107.524305550411</v>
      </c>
      <c r="C1602">
        <f t="shared" si="350"/>
        <v>0.49033344040622034</v>
      </c>
      <c r="D1602">
        <f t="shared" si="351"/>
        <v>20.490333440406221</v>
      </c>
      <c r="E1602">
        <f t="shared" si="352"/>
        <v>2E-3</v>
      </c>
      <c r="F1602">
        <f t="shared" si="358"/>
        <v>6.6666666666666671E-3</v>
      </c>
      <c r="G1602">
        <f t="shared" si="359"/>
        <v>0.11931195125208005</v>
      </c>
      <c r="H1602">
        <f t="shared" si="360"/>
        <v>0</v>
      </c>
      <c r="I1602">
        <f t="shared" si="363"/>
        <v>0.51006807055528214</v>
      </c>
      <c r="J1602">
        <f t="shared" si="363"/>
        <v>0.47742951412735285</v>
      </c>
      <c r="K1602">
        <f t="shared" si="363"/>
        <v>0.28032615041202352</v>
      </c>
      <c r="L1602">
        <f t="shared" si="363"/>
        <v>1.5787528498985869E-2</v>
      </c>
      <c r="M1602">
        <f t="shared" si="363"/>
        <v>-6.4291453128501224E-3</v>
      </c>
    </row>
    <row r="1603" spans="1:13">
      <c r="A1603" s="6">
        <f t="shared" si="353"/>
        <v>477600</v>
      </c>
      <c r="B1603" s="7">
        <f t="shared" si="354"/>
        <v>43107.52777777263</v>
      </c>
      <c r="C1603">
        <f t="shared" si="350"/>
        <v>0.43993916985605719</v>
      </c>
      <c r="D1603">
        <f t="shared" si="351"/>
        <v>20.439939169856057</v>
      </c>
      <c r="E1603">
        <f t="shared" si="352"/>
        <v>2E-3</v>
      </c>
      <c r="F1603">
        <f t="shared" si="358"/>
        <v>6.6666666666666671E-3</v>
      </c>
      <c r="G1603">
        <f t="shared" si="359"/>
        <v>0.11931195125208005</v>
      </c>
      <c r="H1603">
        <f t="shared" si="360"/>
        <v>0</v>
      </c>
      <c r="I1603">
        <f t="shared" si="363"/>
        <v>0.46416469456062814</v>
      </c>
      <c r="J1603">
        <f t="shared" si="363"/>
        <v>0.46510051933161883</v>
      </c>
      <c r="K1603">
        <f t="shared" si="363"/>
        <v>0.28301370683494231</v>
      </c>
      <c r="L1603">
        <f t="shared" si="363"/>
        <v>2.0610619385863185E-2</v>
      </c>
      <c r="M1603">
        <f t="shared" si="363"/>
        <v>-6.6867433177362412E-3</v>
      </c>
    </row>
    <row r="1604" spans="1:13">
      <c r="A1604" s="6">
        <f t="shared" si="353"/>
        <v>477900</v>
      </c>
      <c r="B1604" s="7">
        <f t="shared" si="354"/>
        <v>43107.531249994849</v>
      </c>
      <c r="C1604">
        <f t="shared" si="350"/>
        <v>0.38811886143128832</v>
      </c>
      <c r="D1604">
        <f t="shared" si="351"/>
        <v>20.388118861431288</v>
      </c>
      <c r="E1604">
        <f t="shared" si="352"/>
        <v>2E-3</v>
      </c>
      <c r="F1604">
        <f t="shared" si="358"/>
        <v>6.6666666666666671E-3</v>
      </c>
      <c r="G1604">
        <f t="shared" si="359"/>
        <v>0.11931195125208005</v>
      </c>
      <c r="H1604">
        <f t="shared" si="360"/>
        <v>0</v>
      </c>
      <c r="I1604">
        <f t="shared" si="363"/>
        <v>0.41675675502662207</v>
      </c>
      <c r="J1604">
        <f t="shared" si="363"/>
        <v>0.45126392757359879</v>
      </c>
      <c r="K1604">
        <f t="shared" si="363"/>
        <v>0.28478389037398893</v>
      </c>
      <c r="L1604">
        <f t="shared" si="363"/>
        <v>2.5366902118620152E-2</v>
      </c>
      <c r="M1604">
        <f t="shared" si="363"/>
        <v>-6.9226666232952263E-3</v>
      </c>
    </row>
    <row r="1605" spans="1:13">
      <c r="A1605" s="6">
        <f t="shared" si="353"/>
        <v>478200</v>
      </c>
      <c r="B1605" s="7">
        <f t="shared" si="354"/>
        <v>43107.534722217068</v>
      </c>
      <c r="C1605">
        <f t="shared" si="350"/>
        <v>0.33504048772346917</v>
      </c>
      <c r="D1605">
        <f t="shared" si="351"/>
        <v>20.335040487723468</v>
      </c>
      <c r="E1605">
        <f t="shared" si="352"/>
        <v>2E-3</v>
      </c>
      <c r="F1605">
        <f t="shared" si="358"/>
        <v>6.6666666666666671E-3</v>
      </c>
      <c r="G1605">
        <f t="shared" si="359"/>
        <v>0.11931195125208005</v>
      </c>
      <c r="H1605">
        <f t="shared" si="360"/>
        <v>0</v>
      </c>
      <c r="I1605">
        <f t="shared" si="363"/>
        <v>0.36799792210124066</v>
      </c>
      <c r="J1605">
        <f t="shared" si="363"/>
        <v>0.43596458938094362</v>
      </c>
      <c r="K1605">
        <f t="shared" si="363"/>
        <v>0.28563096307959068</v>
      </c>
      <c r="L1605">
        <f t="shared" si="363"/>
        <v>3.0040959476459028E-2</v>
      </c>
      <c r="M1605">
        <f t="shared" si="363"/>
        <v>-7.1361504975089246E-3</v>
      </c>
    </row>
    <row r="1606" spans="1:13">
      <c r="A1606" s="6">
        <f t="shared" si="353"/>
        <v>478500</v>
      </c>
      <c r="B1606" s="7">
        <f t="shared" si="354"/>
        <v>43107.538194439287</v>
      </c>
      <c r="C1606">
        <f t="shared" si="350"/>
        <v>0.28087609927145174</v>
      </c>
      <c r="D1606">
        <f t="shared" si="351"/>
        <v>20.280876099271453</v>
      </c>
      <c r="E1606">
        <f t="shared" si="352"/>
        <v>2E-3</v>
      </c>
      <c r="F1606">
        <f t="shared" si="358"/>
        <v>6.6666666666666671E-3</v>
      </c>
      <c r="G1606">
        <f t="shared" si="359"/>
        <v>0.11931195125208005</v>
      </c>
      <c r="H1606">
        <f t="shared" si="360"/>
        <v>0</v>
      </c>
      <c r="I1606">
        <f t="shared" si="363"/>
        <v>0.31804624477680576</v>
      </c>
      <c r="J1606">
        <f t="shared" si="363"/>
        <v>0.41925209669093905</v>
      </c>
      <c r="K1606">
        <f t="shared" si="363"/>
        <v>0.28555217921360138</v>
      </c>
      <c r="L1606">
        <f t="shared" si="363"/>
        <v>3.4617640767471571E-2</v>
      </c>
      <c r="M1606">
        <f t="shared" si="363"/>
        <v>-7.3265029445035304E-3</v>
      </c>
    </row>
    <row r="1607" spans="1:13">
      <c r="A1607" s="6">
        <f t="shared" si="353"/>
        <v>478800</v>
      </c>
      <c r="B1607" s="7">
        <f t="shared" si="354"/>
        <v>43107.541666661506</v>
      </c>
      <c r="C1607">
        <f t="shared" si="350"/>
        <v>0.2258012668692638</v>
      </c>
      <c r="D1607">
        <f t="shared" si="351"/>
        <v>20.225801266869265</v>
      </c>
      <c r="E1607">
        <f t="shared" si="352"/>
        <v>2E-3</v>
      </c>
      <c r="F1607">
        <f t="shared" si="358"/>
        <v>6.6666666666666671E-3</v>
      </c>
      <c r="G1607">
        <f t="shared" si="359"/>
        <v>0.11931195125208005</v>
      </c>
      <c r="H1607">
        <f t="shared" si="360"/>
        <v>0</v>
      </c>
      <c r="I1607">
        <f t="shared" si="363"/>
        <v>0.26706363858308729</v>
      </c>
      <c r="J1607">
        <f t="shared" si="363"/>
        <v>0.40118062210103572</v>
      </c>
      <c r="K1607">
        <f t="shared" si="363"/>
        <v>0.28454779414945558</v>
      </c>
      <c r="L1607">
        <f t="shared" si="363"/>
        <v>3.9082110938752385E-2</v>
      </c>
      <c r="M1607">
        <f t="shared" si="363"/>
        <v>-7.4931069476151585E-3</v>
      </c>
    </row>
    <row r="1608" spans="1:13">
      <c r="A1608" s="6">
        <f t="shared" si="353"/>
        <v>479100</v>
      </c>
      <c r="B1608" s="7">
        <f t="shared" si="354"/>
        <v>43107.545138883725</v>
      </c>
      <c r="C1608">
        <f t="shared" si="350"/>
        <v>0.16999451246341596</v>
      </c>
      <c r="D1608">
        <f t="shared" si="351"/>
        <v>20.169994512463415</v>
      </c>
      <c r="E1608">
        <f t="shared" si="352"/>
        <v>2E-3</v>
      </c>
      <c r="F1608">
        <f t="shared" si="358"/>
        <v>6.6666666666666671E-3</v>
      </c>
      <c r="G1608">
        <f t="shared" si="359"/>
        <v>0.11931195125208005</v>
      </c>
      <c r="H1608">
        <f t="shared" si="360"/>
        <v>0</v>
      </c>
      <c r="I1608">
        <f t="shared" si="363"/>
        <v>0.21521536074736863</v>
      </c>
      <c r="J1608">
        <f t="shared" si="363"/>
        <v>0.38180874327147091</v>
      </c>
      <c r="K1608">
        <f t="shared" si="363"/>
        <v>0.28262106354439015</v>
      </c>
      <c r="L1608">
        <f t="shared" si="363"/>
        <v>4.3419898663374847E-2</v>
      </c>
      <c r="M1608">
        <f t="shared" si="363"/>
        <v>-7.6354224694140937E-3</v>
      </c>
    </row>
    <row r="1609" spans="1:13">
      <c r="A1609" s="6">
        <f t="shared" si="353"/>
        <v>479400</v>
      </c>
      <c r="B1609" s="7">
        <f t="shared" si="354"/>
        <v>43107.548611105944</v>
      </c>
      <c r="C1609">
        <f t="shared" si="350"/>
        <v>0.11363673048408043</v>
      </c>
      <c r="D1609">
        <f t="shared" si="351"/>
        <v>20.113636730484082</v>
      </c>
      <c r="E1609">
        <f t="shared" si="352"/>
        <v>2E-3</v>
      </c>
      <c r="F1609">
        <f t="shared" si="358"/>
        <v>6.6666666666666671E-3</v>
      </c>
      <c r="G1609">
        <f t="shared" si="359"/>
        <v>0.11931195125208005</v>
      </c>
      <c r="H1609">
        <f t="shared" si="360"/>
        <v>0</v>
      </c>
      <c r="I1609">
        <f t="shared" si="363"/>
        <v>0.16266947452246497</v>
      </c>
      <c r="J1609">
        <f t="shared" si="363"/>
        <v>0.36119925304908818</v>
      </c>
      <c r="K1609">
        <f t="shared" si="363"/>
        <v>0.279778232786416</v>
      </c>
      <c r="L1609">
        <f t="shared" si="363"/>
        <v>4.7616943248381519E-2</v>
      </c>
      <c r="M1609">
        <f t="shared" si="363"/>
        <v>-7.7529882022056946E-3</v>
      </c>
    </row>
    <row r="1610" spans="1:13">
      <c r="A1610" s="6">
        <f t="shared" si="353"/>
        <v>479700</v>
      </c>
      <c r="B1610" s="7">
        <f t="shared" si="354"/>
        <v>43107.552083328163</v>
      </c>
      <c r="C1610">
        <f t="shared" si="350"/>
        <v>5.6910601486065783E-2</v>
      </c>
      <c r="D1610">
        <f t="shared" si="351"/>
        <v>20.056910601486067</v>
      </c>
      <c r="E1610">
        <f t="shared" si="352"/>
        <v>2E-3</v>
      </c>
      <c r="F1610">
        <f t="shared" si="358"/>
        <v>6.6666666666666671E-3</v>
      </c>
      <c r="G1610">
        <f t="shared" si="359"/>
        <v>0.11931195125208005</v>
      </c>
      <c r="H1610">
        <f t="shared" si="360"/>
        <v>0</v>
      </c>
      <c r="I1610">
        <f t="shared" si="363"/>
        <v>0.10959630441923074</v>
      </c>
      <c r="J1610">
        <f t="shared" si="363"/>
        <v>0.33941895592788845</v>
      </c>
      <c r="K1610">
        <f t="shared" si="363"/>
        <v>0.27602851675024714</v>
      </c>
      <c r="L1610">
        <f t="shared" si="363"/>
        <v>5.1659640211721855E-2</v>
      </c>
      <c r="M1610">
        <f t="shared" si="363"/>
        <v>-7.8454230633330738E-3</v>
      </c>
    </row>
    <row r="1611" spans="1:13">
      <c r="A1611" s="6">
        <f t="shared" si="353"/>
        <v>480000</v>
      </c>
      <c r="B1611" s="7">
        <f t="shared" si="354"/>
        <v>43107.555555550382</v>
      </c>
      <c r="C1611">
        <f t="shared" si="350"/>
        <v>1.5631961870765654E-13</v>
      </c>
      <c r="D1611">
        <f t="shared" si="351"/>
        <v>20.000000000000156</v>
      </c>
      <c r="E1611">
        <f t="shared" si="352"/>
        <v>2E-3</v>
      </c>
      <c r="F1611">
        <f t="shared" si="358"/>
        <v>6.6666666666666671E-3</v>
      </c>
      <c r="G1611">
        <f t="shared" si="359"/>
        <v>0.11931195125208005</v>
      </c>
      <c r="H1611">
        <f t="shared" si="360"/>
        <v>0</v>
      </c>
      <c r="I1611">
        <f t="shared" ref="I1611:M1620" si="364">$B$1*EXP(-$G1611*I$9)*SIN($B$2*$A1611+$B$3-$G1611*I$9-$H1611)/SQRT((1+$G1611*$B$7)^2+($G1611*$B$7)^2)</f>
        <v>5.6167884109315024E-2</v>
      </c>
      <c r="J1611">
        <f t="shared" si="364"/>
        <v>0.3165384515060507</v>
      </c>
      <c r="K1611">
        <f t="shared" si="364"/>
        <v>0.2713840699278065</v>
      </c>
      <c r="L1611">
        <f t="shared" si="364"/>
        <v>5.5534885380409481E-2</v>
      </c>
      <c r="M1611">
        <f t="shared" si="364"/>
        <v>-7.9124274304349304E-3</v>
      </c>
    </row>
    <row r="1612" spans="1:13">
      <c r="A1612" s="6">
        <f t="shared" si="353"/>
        <v>480300</v>
      </c>
      <c r="B1612" s="7">
        <f t="shared" si="354"/>
        <v>43107.559027772601</v>
      </c>
      <c r="C1612">
        <f t="shared" ref="C1612:C1675" si="365">$B$1*SIN($B$2*A1612+$B$3)</f>
        <v>-5.6910601485739461E-2</v>
      </c>
      <c r="D1612">
        <f t="shared" ref="D1612:D1675" si="366">C1612-$B$8</f>
        <v>19.94308939851426</v>
      </c>
      <c r="E1612">
        <f t="shared" ref="E1612:E1675" si="367">$B$5*ABS($B$8)</f>
        <v>2E-3</v>
      </c>
      <c r="F1612">
        <f t="shared" si="358"/>
        <v>6.6666666666666671E-3</v>
      </c>
      <c r="G1612">
        <f t="shared" si="359"/>
        <v>0.11931195125208005</v>
      </c>
      <c r="H1612">
        <f t="shared" si="360"/>
        <v>0</v>
      </c>
      <c r="I1612">
        <f t="shared" si="364"/>
        <v>2.5573987877826661E-3</v>
      </c>
      <c r="J1612">
        <f t="shared" si="364"/>
        <v>0.29263190564134323</v>
      </c>
      <c r="K1612">
        <f t="shared" si="364"/>
        <v>0.26585994703013099</v>
      </c>
      <c r="L1612">
        <f t="shared" si="364"/>
        <v>5.9230117366955007E-2</v>
      </c>
      <c r="M1612">
        <f t="shared" si="364"/>
        <v>-7.9537841126544329E-3</v>
      </c>
    </row>
    <row r="1613" spans="1:13">
      <c r="A1613" s="6">
        <f t="shared" ref="A1613:A1676" si="368">A1612+300</f>
        <v>480600</v>
      </c>
      <c r="B1613" s="7">
        <f t="shared" ref="B1613:B1676" si="369">B1612+300/86400</f>
        <v>43107.56249999482</v>
      </c>
      <c r="C1613">
        <f t="shared" si="365"/>
        <v>-0.11363673048375571</v>
      </c>
      <c r="D1613">
        <f t="shared" si="366"/>
        <v>19.886363269516245</v>
      </c>
      <c r="E1613">
        <f t="shared" si="367"/>
        <v>2E-3</v>
      </c>
      <c r="F1613">
        <f t="shared" si="358"/>
        <v>6.6666666666666671E-3</v>
      </c>
      <c r="G1613">
        <f t="shared" si="359"/>
        <v>0.11931195125208005</v>
      </c>
      <c r="H1613">
        <f t="shared" si="360"/>
        <v>0</v>
      </c>
      <c r="I1613">
        <f t="shared" si="364"/>
        <v>-5.1061376196929534E-2</v>
      </c>
      <c r="J1613">
        <f t="shared" si="364"/>
        <v>0.26777681004667719</v>
      </c>
      <c r="K1613">
        <f t="shared" si="364"/>
        <v>0.25947405418837377</v>
      </c>
      <c r="L1613">
        <f t="shared" si="364"/>
        <v>6.2733358286394952E-2</v>
      </c>
      <c r="M1613">
        <f t="shared" si="364"/>
        <v>-7.9693590546511053E-3</v>
      </c>
    </row>
    <row r="1614" spans="1:13">
      <c r="A1614" s="6">
        <f t="shared" si="368"/>
        <v>480900</v>
      </c>
      <c r="B1614" s="7">
        <f t="shared" si="369"/>
        <v>43107.565972217039</v>
      </c>
      <c r="C1614">
        <f t="shared" si="365"/>
        <v>-0.16999451246309386</v>
      </c>
      <c r="D1614">
        <f t="shared" si="366"/>
        <v>19.830005487536905</v>
      </c>
      <c r="E1614">
        <f t="shared" si="367"/>
        <v>2E-3</v>
      </c>
      <c r="F1614">
        <f t="shared" si="358"/>
        <v>6.6666666666666671E-3</v>
      </c>
      <c r="G1614">
        <f t="shared" si="359"/>
        <v>0.11931195125208005</v>
      </c>
      <c r="H1614">
        <f t="shared" si="360"/>
        <v>0</v>
      </c>
      <c r="I1614">
        <f t="shared" si="364"/>
        <v>-0.1045146386258715</v>
      </c>
      <c r="J1614">
        <f t="shared" si="364"/>
        <v>0.2420537311051485</v>
      </c>
      <c r="K1614">
        <f t="shared" si="364"/>
        <v>0.25224709091210362</v>
      </c>
      <c r="L1614">
        <f t="shared" si="364"/>
        <v>6.6033252581921248E-2</v>
      </c>
      <c r="M1614">
        <f t="shared" si="364"/>
        <v>-7.9591017711335491E-3</v>
      </c>
    </row>
    <row r="1615" spans="1:13">
      <c r="A1615" s="6">
        <f t="shared" si="368"/>
        <v>481200</v>
      </c>
      <c r="B1615" s="7">
        <f t="shared" si="369"/>
        <v>43107.569444439257</v>
      </c>
      <c r="C1615">
        <f t="shared" si="365"/>
        <v>-0.22580126686894539</v>
      </c>
      <c r="D1615">
        <f t="shared" si="366"/>
        <v>19.774198733131055</v>
      </c>
      <c r="E1615">
        <f t="shared" si="367"/>
        <v>2E-3</v>
      </c>
      <c r="F1615">
        <f t="shared" si="358"/>
        <v>6.6666666666666671E-3</v>
      </c>
      <c r="G1615">
        <f t="shared" si="359"/>
        <v>0.11931195125208005</v>
      </c>
      <c r="H1615">
        <f t="shared" si="360"/>
        <v>0</v>
      </c>
      <c r="I1615">
        <f t="shared" si="364"/>
        <v>-0.1576291227796715</v>
      </c>
      <c r="J1615">
        <f t="shared" si="364"/>
        <v>0.21554604871865146</v>
      </c>
      <c r="K1615">
        <f t="shared" si="364"/>
        <v>0.24420248299301286</v>
      </c>
      <c r="L1615">
        <f t="shared" si="364"/>
        <v>6.911910383327842E-2</v>
      </c>
      <c r="M1615">
        <f t="shared" si="364"/>
        <v>-7.9230455105047011E-3</v>
      </c>
    </row>
    <row r="1616" spans="1:13">
      <c r="A1616" s="6">
        <f t="shared" si="368"/>
        <v>481500</v>
      </c>
      <c r="B1616" s="7">
        <f t="shared" si="369"/>
        <v>43107.572916661476</v>
      </c>
      <c r="C1616">
        <f t="shared" si="365"/>
        <v>-0.28087609927113805</v>
      </c>
      <c r="D1616">
        <f t="shared" si="366"/>
        <v>19.719123900728864</v>
      </c>
      <c r="E1616">
        <f t="shared" si="367"/>
        <v>2E-3</v>
      </c>
      <c r="F1616">
        <f t="shared" si="358"/>
        <v>6.6666666666666671E-3</v>
      </c>
      <c r="G1616">
        <f t="shared" si="359"/>
        <v>0.11931195125208005</v>
      </c>
      <c r="H1616">
        <f t="shared" si="360"/>
        <v>0</v>
      </c>
      <c r="I1616">
        <f t="shared" si="364"/>
        <v>-0.21023266106952804</v>
      </c>
      <c r="J1616">
        <f t="shared" si="364"/>
        <v>0.18833968603666049</v>
      </c>
      <c r="K1616">
        <f t="shared" si="364"/>
        <v>0.23536630657154314</v>
      </c>
      <c r="L1616">
        <f t="shared" si="364"/>
        <v>7.1980909428602496E-2</v>
      </c>
      <c r="M1616">
        <f t="shared" si="364"/>
        <v>-7.8613071470890021E-3</v>
      </c>
    </row>
    <row r="1617" spans="1:13">
      <c r="A1617" s="6">
        <f t="shared" si="368"/>
        <v>481800</v>
      </c>
      <c r="B1617" s="7">
        <f t="shared" si="369"/>
        <v>43107.576388883695</v>
      </c>
      <c r="C1617">
        <f t="shared" si="365"/>
        <v>-0.33504048772317457</v>
      </c>
      <c r="D1617">
        <f t="shared" si="366"/>
        <v>19.664959512276827</v>
      </c>
      <c r="E1617">
        <f t="shared" si="367"/>
        <v>2E-3</v>
      </c>
      <c r="F1617">
        <f t="shared" si="358"/>
        <v>6.6666666666666671E-3</v>
      </c>
      <c r="G1617">
        <f t="shared" si="359"/>
        <v>0.11931195125208005</v>
      </c>
      <c r="H1617">
        <f t="shared" si="360"/>
        <v>0</v>
      </c>
      <c r="I1617">
        <f t="shared" si="364"/>
        <v>-0.26215474210868694</v>
      </c>
      <c r="J1617">
        <f t="shared" si="364"/>
        <v>0.16052283094121261</v>
      </c>
      <c r="K1617">
        <f t="shared" si="364"/>
        <v>0.22576720361255487</v>
      </c>
      <c r="L1617">
        <f t="shared" si="364"/>
        <v>7.4609392987320153E-2</v>
      </c>
      <c r="M1617">
        <f t="shared" si="364"/>
        <v>-7.7740868022909112E-3</v>
      </c>
    </row>
    <row r="1618" spans="1:13">
      <c r="A1618" s="6">
        <f t="shared" si="368"/>
        <v>482100</v>
      </c>
      <c r="B1618" s="7">
        <f t="shared" si="369"/>
        <v>43107.579861105914</v>
      </c>
      <c r="C1618">
        <f t="shared" si="365"/>
        <v>-0.38811886143100016</v>
      </c>
      <c r="D1618">
        <f t="shared" si="366"/>
        <v>19.611881138569</v>
      </c>
      <c r="E1618">
        <f t="shared" si="367"/>
        <v>2E-3</v>
      </c>
      <c r="F1618">
        <f t="shared" si="358"/>
        <v>6.6666666666666671E-3</v>
      </c>
      <c r="G1618">
        <f t="shared" si="359"/>
        <v>0.11931195125208005</v>
      </c>
      <c r="H1618">
        <f t="shared" si="360"/>
        <v>0</v>
      </c>
      <c r="I1618">
        <f t="shared" si="364"/>
        <v>-0.31322706341543383</v>
      </c>
      <c r="J1618">
        <f t="shared" si="364"/>
        <v>0.13218565019088846</v>
      </c>
      <c r="K1618">
        <f t="shared" si="364"/>
        <v>0.2154362890640219</v>
      </c>
      <c r="L1618">
        <f t="shared" si="364"/>
        <v>7.6996034429010429E-2</v>
      </c>
      <c r="M1618">
        <f t="shared" si="364"/>
        <v>-7.661667195912711E-3</v>
      </c>
    </row>
    <row r="1619" spans="1:13">
      <c r="A1619" s="6">
        <f t="shared" si="368"/>
        <v>482400</v>
      </c>
      <c r="B1619" s="7">
        <f t="shared" si="369"/>
        <v>43107.583333328133</v>
      </c>
      <c r="C1619">
        <f t="shared" si="365"/>
        <v>-0.43993916985576365</v>
      </c>
      <c r="D1619">
        <f t="shared" si="366"/>
        <v>19.560060830144238</v>
      </c>
      <c r="E1619">
        <f t="shared" si="367"/>
        <v>2E-3</v>
      </c>
      <c r="F1619">
        <f t="shared" si="358"/>
        <v>6.6666666666666671E-3</v>
      </c>
      <c r="G1619">
        <f t="shared" si="359"/>
        <v>0.11931195125208005</v>
      </c>
      <c r="H1619">
        <f t="shared" si="360"/>
        <v>0</v>
      </c>
      <c r="I1619">
        <f t="shared" si="364"/>
        <v>-0.3632840769560331</v>
      </c>
      <c r="J1619">
        <f t="shared" si="364"/>
        <v>0.10341999715038362</v>
      </c>
      <c r="K1619">
        <f t="shared" si="364"/>
        <v>0.20440704999969495</v>
      </c>
      <c r="L1619">
        <f t="shared" si="364"/>
        <v>7.9133097590761786E-2</v>
      </c>
      <c r="M1619">
        <f t="shared" si="364"/>
        <v>-7.5244127297343383E-3</v>
      </c>
    </row>
    <row r="1620" spans="1:13">
      <c r="A1620" s="6">
        <f t="shared" si="368"/>
        <v>482700</v>
      </c>
      <c r="B1620" s="7">
        <f t="shared" si="369"/>
        <v>43107.586805550352</v>
      </c>
      <c r="C1620">
        <f t="shared" si="365"/>
        <v>-0.49033344040593552</v>
      </c>
      <c r="D1620">
        <f t="shared" si="366"/>
        <v>19.509666559594063</v>
      </c>
      <c r="E1620">
        <f t="shared" si="367"/>
        <v>2E-3</v>
      </c>
      <c r="F1620">
        <f t="shared" si="358"/>
        <v>6.6666666666666671E-3</v>
      </c>
      <c r="G1620">
        <f t="shared" si="359"/>
        <v>0.11931195125208005</v>
      </c>
      <c r="H1620">
        <f t="shared" si="360"/>
        <v>0</v>
      </c>
      <c r="I1620">
        <f t="shared" si="364"/>
        <v>-0.41216352575934284</v>
      </c>
      <c r="J1620">
        <f t="shared" si="364"/>
        <v>7.4319114053006494E-2</v>
      </c>
      <c r="K1620">
        <f t="shared" si="364"/>
        <v>0.19271523707263938</v>
      </c>
      <c r="L1620">
        <f t="shared" si="364"/>
        <v>8.1013655303507612E-2</v>
      </c>
      <c r="M1620">
        <f t="shared" si="364"/>
        <v>-7.3627683063255366E-3</v>
      </c>
    </row>
    <row r="1621" spans="1:13">
      <c r="A1621" s="6">
        <f t="shared" si="368"/>
        <v>483000</v>
      </c>
      <c r="B1621" s="7">
        <f t="shared" si="369"/>
        <v>43107.590277772571</v>
      </c>
      <c r="C1621">
        <f t="shared" si="365"/>
        <v>-0.5391383229108615</v>
      </c>
      <c r="D1621">
        <f t="shared" si="366"/>
        <v>19.460861677089138</v>
      </c>
      <c r="E1621">
        <f t="shared" si="367"/>
        <v>2E-3</v>
      </c>
      <c r="F1621">
        <f t="shared" si="358"/>
        <v>6.6666666666666671E-3</v>
      </c>
      <c r="G1621">
        <f t="shared" si="359"/>
        <v>0.11931195125208005</v>
      </c>
      <c r="H1621">
        <f t="shared" si="360"/>
        <v>0</v>
      </c>
      <c r="I1621">
        <f t="shared" ref="I1621:M1630" si="370">$B$1*EXP(-$G1621*I$9)*SIN($B$2*$A1621+$B$3-$G1621*I$9-$H1621)/SQRT((1+$G1621*$B$7)^2+($G1621*$B$7)^2)</f>
        <v>-0.45970696986351178</v>
      </c>
      <c r="J1621">
        <f t="shared" si="370"/>
        <v>4.497732976130879E-2</v>
      </c>
      <c r="K1621">
        <f t="shared" si="370"/>
        <v>0.18039874863153688</v>
      </c>
      <c r="L1621">
        <f t="shared" si="370"/>
        <v>8.2631611846048808E-2</v>
      </c>
      <c r="M1621">
        <f t="shared" si="370"/>
        <v>-7.1772578869196005E-3</v>
      </c>
    </row>
    <row r="1622" spans="1:13">
      <c r="A1622" s="6">
        <f t="shared" si="368"/>
        <v>483300</v>
      </c>
      <c r="B1622" s="7">
        <f t="shared" si="369"/>
        <v>43107.59374999479</v>
      </c>
      <c r="C1622">
        <f t="shared" si="365"/>
        <v>-0.58619561911113138</v>
      </c>
      <c r="D1622">
        <f t="shared" si="366"/>
        <v>19.41380438088887</v>
      </c>
      <c r="E1622">
        <f t="shared" si="367"/>
        <v>2E-3</v>
      </c>
      <c r="F1622">
        <f t="shared" si="358"/>
        <v>6.6666666666666671E-3</v>
      </c>
      <c r="G1622">
        <f t="shared" si="359"/>
        <v>0.11931195125208005</v>
      </c>
      <c r="H1622">
        <f t="shared" si="360"/>
        <v>0</v>
      </c>
      <c r="I1622">
        <f t="shared" si="370"/>
        <v>-0.5057602998901819</v>
      </c>
      <c r="J1622">
        <f t="shared" si="370"/>
        <v>1.548975400539743E-2</v>
      </c>
      <c r="K1622">
        <f t="shared" si="370"/>
        <v>0.16749750787532633</v>
      </c>
      <c r="L1622">
        <f t="shared" si="370"/>
        <v>8.3981722703990624E-2</v>
      </c>
      <c r="M1622">
        <f t="shared" si="370"/>
        <v>-6.9684827930226248E-3</v>
      </c>
    </row>
    <row r="1623" spans="1:13">
      <c r="A1623" s="6">
        <f t="shared" si="368"/>
        <v>483600</v>
      </c>
      <c r="B1623" s="7">
        <f t="shared" si="369"/>
        <v>43107.597222217009</v>
      </c>
      <c r="C1623">
        <f t="shared" si="365"/>
        <v>-0.63135279544925316</v>
      </c>
      <c r="D1623">
        <f t="shared" si="366"/>
        <v>19.368647204550747</v>
      </c>
      <c r="E1623">
        <f t="shared" si="367"/>
        <v>2E-3</v>
      </c>
      <c r="F1623">
        <f t="shared" si="358"/>
        <v>6.6666666666666671E-3</v>
      </c>
      <c r="G1623">
        <f t="shared" si="359"/>
        <v>0.11931195125208005</v>
      </c>
      <c r="H1623">
        <f t="shared" si="360"/>
        <v>0</v>
      </c>
      <c r="I1623">
        <f t="shared" si="370"/>
        <v>-0.55017423658128872</v>
      </c>
      <c r="J1623">
        <f t="shared" si="370"/>
        <v>-1.4048030909855781E-2</v>
      </c>
      <c r="K1623">
        <f t="shared" si="370"/>
        <v>0.15405333344442065</v>
      </c>
      <c r="L1623">
        <f t="shared" si="370"/>
        <v>8.5059611569538091E-2</v>
      </c>
      <c r="M1623">
        <f t="shared" si="370"/>
        <v>-6.7371197572639605E-3</v>
      </c>
    </row>
    <row r="1624" spans="1:13">
      <c r="A1624" s="6">
        <f t="shared" si="368"/>
        <v>483900</v>
      </c>
      <c r="B1624" s="7">
        <f t="shared" si="369"/>
        <v>43107.600694439228</v>
      </c>
      <c r="C1624">
        <f t="shared" si="365"/>
        <v>-0.67446347749853175</v>
      </c>
      <c r="D1624">
        <f t="shared" si="366"/>
        <v>19.325536522501469</v>
      </c>
      <c r="E1624">
        <f t="shared" si="367"/>
        <v>2E-3</v>
      </c>
      <c r="F1624">
        <f t="shared" si="358"/>
        <v>6.6666666666666671E-3</v>
      </c>
      <c r="G1624">
        <f t="shared" si="359"/>
        <v>0.11931195125208005</v>
      </c>
      <c r="H1624">
        <f t="shared" si="360"/>
        <v>0</v>
      </c>
      <c r="I1624">
        <f t="shared" si="370"/>
        <v>-0.59280481467931112</v>
      </c>
      <c r="J1624">
        <f t="shared" si="370"/>
        <v>-4.354027992943587E-2</v>
      </c>
      <c r="K1624">
        <f t="shared" si="370"/>
        <v>0.14010980386795496</v>
      </c>
      <c r="L1624">
        <f t="shared" si="370"/>
        <v>8.5861784527049706E-2</v>
      </c>
      <c r="M1624">
        <f t="shared" si="370"/>
        <v>-6.4839187298057696E-3</v>
      </c>
    </row>
    <row r="1625" spans="1:13">
      <c r="A1625" s="6">
        <f t="shared" si="368"/>
        <v>484200</v>
      </c>
      <c r="B1625" s="7">
        <f t="shared" si="369"/>
        <v>43107.604166661447</v>
      </c>
      <c r="C1625">
        <f t="shared" si="365"/>
        <v>-0.71538792442747345</v>
      </c>
      <c r="D1625">
        <f t="shared" si="366"/>
        <v>19.284612075572525</v>
      </c>
      <c r="E1625">
        <f t="shared" si="367"/>
        <v>2E-3</v>
      </c>
      <c r="F1625">
        <f t="shared" si="358"/>
        <v>6.6666666666666671E-3</v>
      </c>
      <c r="G1625">
        <f t="shared" si="359"/>
        <v>0.11931195125208005</v>
      </c>
      <c r="H1625">
        <f t="shared" si="360"/>
        <v>0</v>
      </c>
      <c r="I1625">
        <f t="shared" si="370"/>
        <v>-0.63351384958249168</v>
      </c>
      <c r="J1625">
        <f t="shared" si="370"/>
        <v>-7.2891395600351808E-2</v>
      </c>
      <c r="K1625">
        <f t="shared" si="370"/>
        <v>0.12571211630645551</v>
      </c>
      <c r="L1625">
        <f t="shared" si="370"/>
        <v>8.6385641378366754E-2</v>
      </c>
      <c r="M1625">
        <f t="shared" si="370"/>
        <v>-6.2097004474220997E-3</v>
      </c>
    </row>
    <row r="1626" spans="1:13">
      <c r="A1626" s="6">
        <f t="shared" si="368"/>
        <v>484500</v>
      </c>
      <c r="B1626" s="7">
        <f t="shared" si="369"/>
        <v>43107.607638883666</v>
      </c>
      <c r="C1626">
        <f t="shared" si="365"/>
        <v>-0.75399348196175864</v>
      </c>
      <c r="D1626">
        <f t="shared" si="366"/>
        <v>19.246006518038243</v>
      </c>
      <c r="E1626">
        <f t="shared" si="367"/>
        <v>2E-3</v>
      </c>
      <c r="F1626">
        <f t="shared" si="358"/>
        <v>6.6666666666666671E-3</v>
      </c>
      <c r="G1626">
        <f t="shared" si="359"/>
        <v>0.11931195125208005</v>
      </c>
      <c r="H1626">
        <f t="shared" si="360"/>
        <v>0</v>
      </c>
      <c r="I1626">
        <f t="shared" si="370"/>
        <v>-0.67216938526237813</v>
      </c>
      <c r="J1626">
        <f t="shared" si="370"/>
        <v>-0.10200623794535281</v>
      </c>
      <c r="K1626">
        <f t="shared" si="370"/>
        <v>0.11090694004780989</v>
      </c>
      <c r="L1626">
        <f t="shared" si="370"/>
        <v>8.6629484071208268E-2</v>
      </c>
      <c r="M1626">
        <f t="shared" si="370"/>
        <v>-5.915353773127241E-3</v>
      </c>
    </row>
    <row r="1627" spans="1:13">
      <c r="A1627" s="6">
        <f t="shared" si="368"/>
        <v>484800</v>
      </c>
      <c r="B1627" s="7">
        <f t="shared" si="369"/>
        <v>43107.611111105885</v>
      </c>
      <c r="C1627">
        <f t="shared" si="365"/>
        <v>-0.79015501237558816</v>
      </c>
      <c r="D1627">
        <f t="shared" si="366"/>
        <v>19.209844987624411</v>
      </c>
      <c r="E1627">
        <f t="shared" si="367"/>
        <v>2E-3</v>
      </c>
      <c r="F1627">
        <f t="shared" si="358"/>
        <v>6.6666666666666671E-3</v>
      </c>
      <c r="G1627">
        <f t="shared" si="359"/>
        <v>0.11931195125208005</v>
      </c>
      <c r="H1627">
        <f t="shared" si="360"/>
        <v>0</v>
      </c>
      <c r="I1627">
        <f t="shared" si="370"/>
        <v>-0.7086461219918464</v>
      </c>
      <c r="J1627">
        <f t="shared" si="370"/>
        <v>-0.13079043285379913</v>
      </c>
      <c r="K1627">
        <f t="shared" si="370"/>
        <v>9.574226523140196E-2</v>
      </c>
      <c r="L1627">
        <f t="shared" si="370"/>
        <v>8.6592522203311373E-2</v>
      </c>
      <c r="M1627">
        <f t="shared" si="370"/>
        <v>-5.60183281497636E-3</v>
      </c>
    </row>
    <row r="1628" spans="1:13">
      <c r="A1628" s="6">
        <f t="shared" si="368"/>
        <v>485100</v>
      </c>
      <c r="B1628" s="7">
        <f t="shared" si="369"/>
        <v>43107.614583328104</v>
      </c>
      <c r="C1628">
        <f t="shared" si="365"/>
        <v>-0.82375530011846887</v>
      </c>
      <c r="D1628">
        <f t="shared" si="366"/>
        <v>19.176244699881533</v>
      </c>
      <c r="E1628">
        <f t="shared" si="367"/>
        <v>2E-3</v>
      </c>
      <c r="F1628">
        <f t="shared" si="358"/>
        <v>6.6666666666666671E-3</v>
      </c>
      <c r="G1628">
        <f t="shared" si="359"/>
        <v>0.11931195125208005</v>
      </c>
      <c r="H1628">
        <f t="shared" si="360"/>
        <v>0</v>
      </c>
      <c r="I1628">
        <f t="shared" si="370"/>
        <v>-0.74282582249700346</v>
      </c>
      <c r="J1628">
        <f t="shared" si="370"/>
        <v>-0.15915067798994711</v>
      </c>
      <c r="K1628">
        <f t="shared" si="370"/>
        <v>8.0267247290818036E-2</v>
      </c>
      <c r="L1628">
        <f t="shared" si="370"/>
        <v>8.6274875584475025E-2</v>
      </c>
      <c r="M1628">
        <f t="shared" si="370"/>
        <v>-5.2701538333787849E-3</v>
      </c>
    </row>
    <row r="1629" spans="1:13">
      <c r="A1629" s="6">
        <f t="shared" si="368"/>
        <v>485400</v>
      </c>
      <c r="B1629" s="7">
        <f t="shared" si="369"/>
        <v>43107.618055550323</v>
      </c>
      <c r="C1629">
        <f t="shared" si="365"/>
        <v>-0.85468543176281331</v>
      </c>
      <c r="D1629">
        <f t="shared" si="366"/>
        <v>19.145314568237186</v>
      </c>
      <c r="E1629">
        <f t="shared" si="367"/>
        <v>2E-3</v>
      </c>
      <c r="F1629">
        <f t="shared" si="358"/>
        <v>6.6666666666666671E-3</v>
      </c>
      <c r="G1629">
        <f t="shared" si="359"/>
        <v>0.11931195125208005</v>
      </c>
      <c r="H1629">
        <f t="shared" si="360"/>
        <v>0</v>
      </c>
      <c r="I1629">
        <f t="shared" si="370"/>
        <v>-0.77459769521664545</v>
      </c>
      <c r="J1629">
        <f t="shared" si="370"/>
        <v>-0.18699504522720942</v>
      </c>
      <c r="K1629">
        <f t="shared" si="370"/>
        <v>6.4532047619281385E-2</v>
      </c>
      <c r="L1629">
        <f t="shared" si="370"/>
        <v>8.5677573848203667E-2</v>
      </c>
      <c r="M1629">
        <f t="shared" si="370"/>
        <v>-4.9213919469472183E-3</v>
      </c>
    </row>
    <row r="1630" spans="1:13">
      <c r="A1630" s="6">
        <f t="shared" si="368"/>
        <v>485700</v>
      </c>
      <c r="B1630" s="7">
        <f t="shared" si="369"/>
        <v>43107.621527772542</v>
      </c>
      <c r="C1630">
        <f t="shared" si="365"/>
        <v>-0.88284514904063016</v>
      </c>
      <c r="D1630">
        <f t="shared" si="366"/>
        <v>19.11715485095937</v>
      </c>
      <c r="E1630">
        <f t="shared" si="367"/>
        <v>2E-3</v>
      </c>
      <c r="F1630">
        <f t="shared" si="358"/>
        <v>6.6666666666666671E-3</v>
      </c>
      <c r="G1630">
        <f t="shared" si="359"/>
        <v>0.11931195125208005</v>
      </c>
      <c r="H1630">
        <f t="shared" si="360"/>
        <v>0</v>
      </c>
      <c r="I1630">
        <f t="shared" si="370"/>
        <v>-0.80385875342681179</v>
      </c>
      <c r="J1630">
        <f t="shared" si="370"/>
        <v>-0.21423327862795785</v>
      </c>
      <c r="K1630">
        <f t="shared" si="370"/>
        <v>4.8587670974343931E-2</v>
      </c>
      <c r="L1630">
        <f t="shared" si="370"/>
        <v>8.480255311420852E-2</v>
      </c>
      <c r="M1630">
        <f t="shared" si="370"/>
        <v>-4.5566776475617823E-3</v>
      </c>
    </row>
    <row r="1631" spans="1:13">
      <c r="A1631" s="6">
        <f t="shared" si="368"/>
        <v>486000</v>
      </c>
      <c r="B1631" s="7">
        <f t="shared" si="369"/>
        <v>43107.624999994761</v>
      </c>
      <c r="C1631">
        <f t="shared" si="365"/>
        <v>-0.90814317382501486</v>
      </c>
      <c r="D1631">
        <f t="shared" si="366"/>
        <v>19.091856826174986</v>
      </c>
      <c r="E1631">
        <f t="shared" si="367"/>
        <v>2E-3</v>
      </c>
      <c r="F1631">
        <f t="shared" si="358"/>
        <v>6.6666666666666671E-3</v>
      </c>
      <c r="G1631">
        <f t="shared" si="359"/>
        <v>0.11931195125208005</v>
      </c>
      <c r="H1631">
        <f t="shared" si="360"/>
        <v>0</v>
      </c>
      <c r="I1631">
        <f t="shared" ref="I1631:M1640" si="371">$B$1*EXP(-$G1631*I$9)*SIN($B$2*$A1631+$B$3-$G1631*I$9-$H1631)/SQRT((1+$G1631*$B$7)^2+($G1631*$B$7)^2)</f>
        <v>-0.83051414906641186</v>
      </c>
      <c r="J1631">
        <f t="shared" si="371"/>
        <v>-0.24077708700302741</v>
      </c>
      <c r="K1631">
        <f t="shared" si="371"/>
        <v>3.2485800148856561E-2</v>
      </c>
      <c r="L1631">
        <f t="shared" si="371"/>
        <v>8.3652649712585264E-2</v>
      </c>
      <c r="M1631">
        <f t="shared" si="371"/>
        <v>-4.1771931359446913E-3</v>
      </c>
    </row>
    <row r="1632" spans="1:13">
      <c r="A1632" s="6">
        <f t="shared" si="368"/>
        <v>486300</v>
      </c>
      <c r="B1632" s="7">
        <f t="shared" si="369"/>
        <v>43107.62847221698</v>
      </c>
      <c r="C1632">
        <f t="shared" si="365"/>
        <v>-0.93049750400302278</v>
      </c>
      <c r="D1632">
        <f t="shared" si="366"/>
        <v>19.069502495996979</v>
      </c>
      <c r="E1632">
        <f t="shared" si="367"/>
        <v>2E-3</v>
      </c>
      <c r="F1632">
        <f t="shared" si="358"/>
        <v>6.6666666666666671E-3</v>
      </c>
      <c r="G1632">
        <f t="shared" si="359"/>
        <v>0.11931195125208005</v>
      </c>
      <c r="H1632">
        <f t="shared" si="360"/>
        <v>0</v>
      </c>
      <c r="I1632">
        <f t="shared" si="371"/>
        <v>-0.85447748018183656</v>
      </c>
      <c r="J1632">
        <f t="shared" si="371"/>
        <v>-0.2665404301026002</v>
      </c>
      <c r="K1632">
        <f t="shared" si="371"/>
        <v>1.6278628444126506E-2</v>
      </c>
      <c r="L1632">
        <f t="shared" si="371"/>
        <v>8.2231590990010942E-2</v>
      </c>
      <c r="M1632">
        <f t="shared" si="371"/>
        <v>-3.7841684896236377E-3</v>
      </c>
    </row>
    <row r="1633" spans="1:13">
      <c r="A1633" s="6">
        <f t="shared" si="368"/>
        <v>486600</v>
      </c>
      <c r="B1633" s="7">
        <f t="shared" si="369"/>
        <v>43107.631944439199</v>
      </c>
      <c r="C1633">
        <f t="shared" si="365"/>
        <v>-0.94983567928086476</v>
      </c>
      <c r="D1633">
        <f t="shared" si="366"/>
        <v>19.050164320719134</v>
      </c>
      <c r="E1633">
        <f t="shared" si="367"/>
        <v>2E-3</v>
      </c>
      <c r="F1633">
        <f t="shared" si="358"/>
        <v>6.6666666666666671E-3</v>
      </c>
      <c r="G1633">
        <f t="shared" si="359"/>
        <v>0.11931195125208005</v>
      </c>
      <c r="H1633">
        <f t="shared" si="360"/>
        <v>0</v>
      </c>
      <c r="I1633">
        <f t="shared" si="371"/>
        <v>-0.87567107099398755</v>
      </c>
      <c r="J1633">
        <f t="shared" si="371"/>
        <v>-0.2914397975107903</v>
      </c>
      <c r="K1633">
        <f t="shared" si="371"/>
        <v>1.8690488294577849E-5</v>
      </c>
      <c r="L1633">
        <f t="shared" si="371"/>
        <v>8.0543983227761393E-2</v>
      </c>
      <c r="M1633">
        <f t="shared" si="371"/>
        <v>-3.3788776757053387E-3</v>
      </c>
    </row>
    <row r="1634" spans="1:13">
      <c r="A1634" s="6">
        <f t="shared" si="368"/>
        <v>486900</v>
      </c>
      <c r="B1634" s="7">
        <f t="shared" si="369"/>
        <v>43107.635416661418</v>
      </c>
      <c r="C1634">
        <f t="shared" si="365"/>
        <v>-0.96609501605985881</v>
      </c>
      <c r="D1634">
        <f t="shared" si="366"/>
        <v>19.03390498394014</v>
      </c>
      <c r="E1634">
        <f t="shared" si="367"/>
        <v>2E-3</v>
      </c>
      <c r="F1634">
        <f t="shared" si="358"/>
        <v>6.6666666666666671E-3</v>
      </c>
      <c r="G1634">
        <f t="shared" si="359"/>
        <v>0.11931195125208005</v>
      </c>
      <c r="H1634">
        <f t="shared" si="360"/>
        <v>0</v>
      </c>
      <c r="I1634">
        <f t="shared" si="371"/>
        <v>-0.89402622367993123</v>
      </c>
      <c r="J1634">
        <f t="shared" si="371"/>
        <v>-0.3153944793399468</v>
      </c>
      <c r="K1634">
        <f t="shared" si="371"/>
        <v>-1.624130805169946E-2</v>
      </c>
      <c r="L1634">
        <f t="shared" si="371"/>
        <v>7.8595296710710041E-2</v>
      </c>
      <c r="M1634">
        <f t="shared" si="371"/>
        <v>-2.9626344213829815E-3</v>
      </c>
    </row>
    <row r="1635" spans="1:13">
      <c r="A1635" s="6">
        <f t="shared" si="368"/>
        <v>487200</v>
      </c>
      <c r="B1635" s="7">
        <f t="shared" si="369"/>
        <v>43107.638888883637</v>
      </c>
      <c r="C1635">
        <f t="shared" si="365"/>
        <v>-0.97922281062173233</v>
      </c>
      <c r="D1635">
        <f t="shared" si="366"/>
        <v>19.020777189378268</v>
      </c>
      <c r="E1635">
        <f t="shared" si="367"/>
        <v>2E-3</v>
      </c>
      <c r="F1635">
        <f t="shared" si="358"/>
        <v>6.6666666666666671E-3</v>
      </c>
      <c r="G1635">
        <f t="shared" si="359"/>
        <v>0.11931195125208005</v>
      </c>
      <c r="H1635">
        <f t="shared" si="360"/>
        <v>0</v>
      </c>
      <c r="I1635">
        <f t="shared" si="371"/>
        <v>-0.90948344105296441</v>
      </c>
      <c r="J1635">
        <f t="shared" si="371"/>
        <v>-0.33832682784714102</v>
      </c>
      <c r="K1635">
        <f t="shared" si="371"/>
        <v>-3.2448661312523566E-2</v>
      </c>
      <c r="L1635">
        <f t="shared" si="371"/>
        <v>7.6391847995712067E-2</v>
      </c>
      <c r="M1635">
        <f t="shared" si="371"/>
        <v>-2.5367879555646239E-3</v>
      </c>
    </row>
    <row r="1636" spans="1:13">
      <c r="A1636" s="6">
        <f t="shared" si="368"/>
        <v>487500</v>
      </c>
      <c r="B1636" s="7">
        <f t="shared" si="369"/>
        <v>43107.642361105856</v>
      </c>
      <c r="C1636">
        <f t="shared" si="365"/>
        <v>-0.98917650996475703</v>
      </c>
      <c r="D1636">
        <f t="shared" si="366"/>
        <v>19.010823490035243</v>
      </c>
      <c r="E1636">
        <f t="shared" si="367"/>
        <v>2E-3</v>
      </c>
      <c r="F1636">
        <f t="shared" si="358"/>
        <v>6.6666666666666671E-3</v>
      </c>
      <c r="G1636">
        <f t="shared" si="359"/>
        <v>0.11931195125208005</v>
      </c>
      <c r="H1636">
        <f t="shared" si="360"/>
        <v>0</v>
      </c>
      <c r="I1636">
        <f t="shared" si="371"/>
        <v>-0.92199261941939481</v>
      </c>
      <c r="J1636">
        <f t="shared" si="371"/>
        <v>-0.36016250912494741</v>
      </c>
      <c r="K1636">
        <f t="shared" si="371"/>
        <v>-4.8550834077537186E-2</v>
      </c>
      <c r="L1636">
        <f t="shared" si="371"/>
        <v>7.3940779436841922E-2</v>
      </c>
      <c r="M1636">
        <f t="shared" si="371"/>
        <v>-2.1027186354237869E-3</v>
      </c>
    </row>
    <row r="1637" spans="1:13">
      <c r="A1637" s="6">
        <f t="shared" si="368"/>
        <v>487800</v>
      </c>
      <c r="B1637" s="7">
        <f t="shared" si="369"/>
        <v>43107.645833328075</v>
      </c>
      <c r="C1637">
        <f t="shared" si="365"/>
        <v>-0.99592384973688575</v>
      </c>
      <c r="D1637">
        <f t="shared" si="366"/>
        <v>19.004076150263113</v>
      </c>
      <c r="E1637">
        <f t="shared" si="367"/>
        <v>2E-3</v>
      </c>
      <c r="F1637">
        <f t="shared" si="358"/>
        <v>6.6666666666666671E-3</v>
      </c>
      <c r="G1637">
        <f t="shared" si="359"/>
        <v>0.11931195125208005</v>
      </c>
      <c r="H1637">
        <f t="shared" si="360"/>
        <v>0</v>
      </c>
      <c r="I1637">
        <f t="shared" si="371"/>
        <v>-0.9315132109868155</v>
      </c>
      <c r="J1637">
        <f t="shared" si="371"/>
        <v>-0.38083074405058365</v>
      </c>
      <c r="K1637">
        <f t="shared" si="371"/>
        <v>-6.4495632066713243E-2</v>
      </c>
      <c r="L1637">
        <f t="shared" si="371"/>
        <v>7.1250036033857975E-2</v>
      </c>
      <c r="M1637">
        <f t="shared" si="371"/>
        <v>-1.6618334720500448E-3</v>
      </c>
    </row>
    <row r="1638" spans="1:13">
      <c r="A1638" s="6">
        <f t="shared" si="368"/>
        <v>488100</v>
      </c>
      <c r="B1638" s="7">
        <f t="shared" si="369"/>
        <v>43107.649305550294</v>
      </c>
      <c r="C1638">
        <f t="shared" si="365"/>
        <v>-0.99944295881882017</v>
      </c>
      <c r="D1638">
        <f t="shared" si="366"/>
        <v>19.000557041181178</v>
      </c>
      <c r="E1638">
        <f t="shared" si="367"/>
        <v>2E-3</v>
      </c>
      <c r="F1638">
        <f t="shared" si="358"/>
        <v>6.6666666666666671E-3</v>
      </c>
      <c r="G1638">
        <f t="shared" si="359"/>
        <v>0.11931195125208005</v>
      </c>
      <c r="H1638">
        <f t="shared" si="360"/>
        <v>0</v>
      </c>
      <c r="I1638">
        <f t="shared" si="371"/>
        <v>-0.93801435529747723</v>
      </c>
      <c r="J1638">
        <f t="shared" si="371"/>
        <v>-0.4002645377124241</v>
      </c>
      <c r="K1638">
        <f t="shared" si="371"/>
        <v>-8.023137112143737E-2</v>
      </c>
      <c r="L1638">
        <f t="shared" si="371"/>
        <v>6.8328339678936284E-2</v>
      </c>
      <c r="M1638">
        <f t="shared" si="371"/>
        <v>-1.2155615697023523E-3</v>
      </c>
    </row>
    <row r="1639" spans="1:13">
      <c r="A1639" s="6">
        <f t="shared" si="368"/>
        <v>488400</v>
      </c>
      <c r="B1639" s="7">
        <f t="shared" si="369"/>
        <v>43107.652777772513</v>
      </c>
      <c r="C1639">
        <f t="shared" si="365"/>
        <v>-0.99972243021800455</v>
      </c>
      <c r="D1639">
        <f t="shared" si="366"/>
        <v>19.000277569781996</v>
      </c>
      <c r="E1639">
        <f t="shared" si="367"/>
        <v>2E-3</v>
      </c>
      <c r="F1639">
        <f t="shared" si="358"/>
        <v>6.6666666666666671E-3</v>
      </c>
      <c r="G1639">
        <f t="shared" si="359"/>
        <v>0.11931195125208005</v>
      </c>
      <c r="H1639">
        <f t="shared" si="360"/>
        <v>0</v>
      </c>
      <c r="I1639">
        <f t="shared" si="371"/>
        <v>-0.94147497926071022</v>
      </c>
      <c r="J1639">
        <f t="shared" si="371"/>
        <v>-0.41840089657020257</v>
      </c>
      <c r="K1639">
        <f t="shared" si="371"/>
        <v>-9.5707044735773864E-2</v>
      </c>
      <c r="L1639">
        <f t="shared" si="371"/>
        <v>6.5185160885152374E-2</v>
      </c>
      <c r="M1639">
        <f t="shared" si="371"/>
        <v>-7.6534949344873491E-4</v>
      </c>
    </row>
    <row r="1640" spans="1:13">
      <c r="A1640" s="6">
        <f t="shared" si="368"/>
        <v>488700</v>
      </c>
      <c r="B1640" s="7">
        <f t="shared" si="369"/>
        <v>43107.656249994732</v>
      </c>
      <c r="C1640">
        <f t="shared" si="365"/>
        <v>-0.99676135804374455</v>
      </c>
      <c r="D1640">
        <f t="shared" si="366"/>
        <v>19.003238641956255</v>
      </c>
      <c r="E1640">
        <f t="shared" si="367"/>
        <v>2E-3</v>
      </c>
      <c r="F1640">
        <f t="shared" si="358"/>
        <v>6.6666666666666671E-3</v>
      </c>
      <c r="G1640">
        <f t="shared" si="359"/>
        <v>0.11931195125208005</v>
      </c>
      <c r="H1640">
        <f t="shared" si="360"/>
        <v>0</v>
      </c>
      <c r="I1640">
        <f t="shared" si="371"/>
        <v>-0.94188386546015612</v>
      </c>
      <c r="J1640">
        <f t="shared" si="371"/>
        <v>-0.43518103264501934</v>
      </c>
      <c r="K1640">
        <f t="shared" si="371"/>
        <v>-0.1108724893911778</v>
      </c>
      <c r="L1640">
        <f t="shared" si="371"/>
        <v>6.1830688088347026E-2</v>
      </c>
      <c r="M1640">
        <f t="shared" si="371"/>
        <v>-3.1265658020718912E-4</v>
      </c>
    </row>
    <row r="1641" spans="1:13">
      <c r="A1641" s="6">
        <f t="shared" si="368"/>
        <v>489000</v>
      </c>
      <c r="B1641" s="7">
        <f t="shared" si="369"/>
        <v>43107.659722216951</v>
      </c>
      <c r="C1641">
        <f t="shared" si="365"/>
        <v>-0.99056934044360012</v>
      </c>
      <c r="D1641">
        <f t="shared" si="366"/>
        <v>19.009430659556401</v>
      </c>
      <c r="E1641">
        <f t="shared" si="367"/>
        <v>2E-3</v>
      </c>
      <c r="F1641">
        <f t="shared" si="358"/>
        <v>6.6666666666666671E-3</v>
      </c>
      <c r="G1641">
        <f t="shared" si="359"/>
        <v>0.11931195125208005</v>
      </c>
      <c r="H1641">
        <f t="shared" si="360"/>
        <v>0</v>
      </c>
      <c r="I1641">
        <f t="shared" ref="I1641:M1650" si="372">$B$1*EXP(-$G1641*I$9)*SIN($B$2*$A1641+$B$3-$G1641*I$9-$H1641)/SQRT((1+$G1641*$B$7)^2+($G1641*$B$7)^2)</f>
        <v>-0.93923968851438211</v>
      </c>
      <c r="J1641">
        <f t="shared" si="372"/>
        <v>-0.45055055407721439</v>
      </c>
      <c r="K1641">
        <f t="shared" si="372"/>
        <v>-0.12567854715867324</v>
      </c>
      <c r="L1641">
        <f t="shared" si="372"/>
        <v>5.8275794621893723E-2</v>
      </c>
      <c r="M1641">
        <f t="shared" si="372"/>
        <v>1.4104979161151866E-4</v>
      </c>
    </row>
    <row r="1642" spans="1:13">
      <c r="A1642" s="6">
        <f t="shared" si="368"/>
        <v>489300</v>
      </c>
      <c r="B1642" s="7">
        <f t="shared" si="369"/>
        <v>43107.66319443917</v>
      </c>
      <c r="C1642">
        <f t="shared" si="365"/>
        <v>-0.98116644849153578</v>
      </c>
      <c r="D1642">
        <f t="shared" si="366"/>
        <v>19.018833551508465</v>
      </c>
      <c r="E1642">
        <f t="shared" si="367"/>
        <v>2E-3</v>
      </c>
      <c r="F1642">
        <f t="shared" si="358"/>
        <v>6.6666666666666671E-3</v>
      </c>
      <c r="G1642">
        <f t="shared" si="359"/>
        <v>0.11931195125208005</v>
      </c>
      <c r="H1642">
        <f t="shared" si="360"/>
        <v>0</v>
      </c>
      <c r="I1642">
        <f t="shared" si="372"/>
        <v>-0.93355101937303331</v>
      </c>
      <c r="J1642">
        <f t="shared" si="372"/>
        <v>-0.46445964143451468</v>
      </c>
      <c r="K1642">
        <f t="shared" si="372"/>
        <v>-0.14007722504150794</v>
      </c>
      <c r="L1642">
        <f t="shared" si="372"/>
        <v>5.4532003471402066E-2</v>
      </c>
      <c r="M1642">
        <f t="shared" si="372"/>
        <v>5.9429895852821898E-4</v>
      </c>
    </row>
    <row r="1643" spans="1:13">
      <c r="A1643" s="6">
        <f t="shared" si="368"/>
        <v>489600</v>
      </c>
      <c r="B1643" s="7">
        <f t="shared" si="369"/>
        <v>43107.666666661389</v>
      </c>
      <c r="C1643">
        <f t="shared" si="365"/>
        <v>-0.96858316112867171</v>
      </c>
      <c r="D1643">
        <f t="shared" si="366"/>
        <v>19.03141683887133</v>
      </c>
      <c r="E1643">
        <f t="shared" si="367"/>
        <v>2E-3</v>
      </c>
      <c r="F1643">
        <f t="shared" ref="F1643:F1706" si="373">E1643/$B$4</f>
        <v>6.6666666666666671E-3</v>
      </c>
      <c r="G1643">
        <f t="shared" ref="G1643:G1706" si="374">SQRT($B$2/(2*F1643))</f>
        <v>0.11931195125208005</v>
      </c>
      <c r="H1643">
        <f t="shared" ref="H1643:H1706" si="375">ATAN(G1643*$B$7/(1+G1643*$B$7))</f>
        <v>0</v>
      </c>
      <c r="I1643">
        <f t="shared" si="372"/>
        <v>-0.92483629753458507</v>
      </c>
      <c r="J1643">
        <f t="shared" si="372"/>
        <v>-0.47686320919889474</v>
      </c>
      <c r="K1643">
        <f t="shared" si="372"/>
        <v>-0.15402185054172751</v>
      </c>
      <c r="L1643">
        <f t="shared" si="372"/>
        <v>5.0611449923614001E-2</v>
      </c>
      <c r="M1643">
        <f t="shared" si="372"/>
        <v>1.0456217390675088E-3</v>
      </c>
    </row>
    <row r="1644" spans="1:13">
      <c r="A1644" s="6">
        <f t="shared" si="368"/>
        <v>489900</v>
      </c>
      <c r="B1644" s="7">
        <f t="shared" si="369"/>
        <v>43107.670138883608</v>
      </c>
      <c r="C1644">
        <f t="shared" si="365"/>
        <v>-0.95286026636752397</v>
      </c>
      <c r="D1644">
        <f t="shared" si="366"/>
        <v>19.047139733632477</v>
      </c>
      <c r="E1644">
        <f t="shared" si="367"/>
        <v>2E-3</v>
      </c>
      <c r="F1644">
        <f t="shared" si="373"/>
        <v>6.6666666666666671E-3</v>
      </c>
      <c r="G1644">
        <f t="shared" si="374"/>
        <v>0.11931195125208005</v>
      </c>
      <c r="H1644">
        <f t="shared" si="375"/>
        <v>0</v>
      </c>
      <c r="I1644">
        <f t="shared" si="372"/>
        <v>-0.91312377127575295</v>
      </c>
      <c r="J1644">
        <f t="shared" si="372"/>
        <v>-0.4877210519087265</v>
      </c>
      <c r="K1644">
        <f t="shared" si="372"/>
        <v>-0.16746722294643115</v>
      </c>
      <c r="L1644">
        <f t="shared" si="372"/>
        <v>4.6526842230559903E-2</v>
      </c>
      <c r="M1644">
        <f t="shared" si="372"/>
        <v>1.4935551960262019E-3</v>
      </c>
    </row>
    <row r="1645" spans="1:13">
      <c r="A1645" s="6">
        <f t="shared" si="368"/>
        <v>490200</v>
      </c>
      <c r="B1645" s="7">
        <f t="shared" si="369"/>
        <v>43107.673611105827</v>
      </c>
      <c r="C1645">
        <f t="shared" si="365"/>
        <v>-0.93404872907997538</v>
      </c>
      <c r="D1645">
        <f t="shared" si="366"/>
        <v>19.065951270920024</v>
      </c>
      <c r="E1645">
        <f t="shared" si="367"/>
        <v>2E-3</v>
      </c>
      <c r="F1645">
        <f t="shared" si="373"/>
        <v>6.6666666666666671E-3</v>
      </c>
      <c r="G1645">
        <f t="shared" si="374"/>
        <v>0.11931195125208005</v>
      </c>
      <c r="H1645">
        <f t="shared" si="375"/>
        <v>0</v>
      </c>
      <c r="I1645">
        <f t="shared" si="372"/>
        <v>-0.89845140608630669</v>
      </c>
      <c r="J1645">
        <f t="shared" si="372"/>
        <v>-0.49699797448250416</v>
      </c>
      <c r="K1645">
        <f t="shared" si="372"/>
        <v>-0.18036975984331952</v>
      </c>
      <c r="L1645">
        <f t="shared" si="372"/>
        <v>4.2291420416480187E-2</v>
      </c>
      <c r="M1645">
        <f t="shared" si="372"/>
        <v>1.9366473785013241E-3</v>
      </c>
    </row>
    <row r="1646" spans="1:13">
      <c r="A1646" s="6">
        <f t="shared" si="368"/>
        <v>490500</v>
      </c>
      <c r="B1646" s="7">
        <f t="shared" si="369"/>
        <v>43107.677083328046</v>
      </c>
      <c r="C1646">
        <f t="shared" si="365"/>
        <v>-0.91220952579753789</v>
      </c>
      <c r="D1646">
        <f t="shared" si="366"/>
        <v>19.08779047420246</v>
      </c>
      <c r="E1646">
        <f t="shared" si="367"/>
        <v>2E-3</v>
      </c>
      <c r="F1646">
        <f t="shared" si="373"/>
        <v>6.6666666666666671E-3</v>
      </c>
      <c r="G1646">
        <f t="shared" si="374"/>
        <v>0.11931195125208005</v>
      </c>
      <c r="H1646">
        <f t="shared" si="375"/>
        <v>0</v>
      </c>
      <c r="I1646">
        <f t="shared" si="372"/>
        <v>-0.88086676160609201</v>
      </c>
      <c r="J1646">
        <f t="shared" si="372"/>
        <v>-0.50466390630170321</v>
      </c>
      <c r="K1646">
        <f t="shared" si="372"/>
        <v>-0.19268763839061015</v>
      </c>
      <c r="L1646">
        <f t="shared" si="372"/>
        <v>3.7918913361038538E-2</v>
      </c>
      <c r="M1646">
        <f t="shared" si="372"/>
        <v>2.3734620283065323E-3</v>
      </c>
    </row>
    <row r="1647" spans="1:13">
      <c r="A1647" s="6">
        <f t="shared" si="368"/>
        <v>490800</v>
      </c>
      <c r="B1647" s="7">
        <f t="shared" si="369"/>
        <v>43107.680555550265</v>
      </c>
      <c r="C1647">
        <f t="shared" si="365"/>
        <v>-0.88741344705936132</v>
      </c>
      <c r="D1647">
        <f t="shared" si="366"/>
        <v>19.112586552940638</v>
      </c>
      <c r="E1647">
        <f t="shared" si="367"/>
        <v>2E-3</v>
      </c>
      <c r="F1647">
        <f t="shared" si="373"/>
        <v>6.6666666666666671E-3</v>
      </c>
      <c r="G1647">
        <f t="shared" si="374"/>
        <v>0.11931195125208005</v>
      </c>
      <c r="H1647">
        <f t="shared" si="375"/>
        <v>0</v>
      </c>
      <c r="I1647">
        <f t="shared" si="372"/>
        <v>-0.86042683746313586</v>
      </c>
      <c r="J1647">
        <f t="shared" si="372"/>
        <v>-0.51069399868299259</v>
      </c>
      <c r="K1647">
        <f t="shared" si="372"/>
        <v>-0.20438093088341999</v>
      </c>
      <c r="L1647">
        <f t="shared" si="372"/>
        <v>3.342349429793251E-2</v>
      </c>
      <c r="M1647">
        <f t="shared" si="372"/>
        <v>2.8025832355220237E-3</v>
      </c>
    </row>
    <row r="1648" spans="1:13">
      <c r="A1648" s="6">
        <f t="shared" si="368"/>
        <v>491100</v>
      </c>
      <c r="B1648" s="7">
        <f t="shared" si="369"/>
        <v>43107.684027772484</v>
      </c>
      <c r="C1648">
        <f t="shared" si="365"/>
        <v>-0.8597408679487466</v>
      </c>
      <c r="D1648">
        <f t="shared" si="366"/>
        <v>19.140259132051252</v>
      </c>
      <c r="E1648">
        <f t="shared" si="367"/>
        <v>2E-3</v>
      </c>
      <c r="F1648">
        <f t="shared" si="373"/>
        <v>6.6666666666666671E-3</v>
      </c>
      <c r="G1648">
        <f t="shared" si="374"/>
        <v>0.11931195125208005</v>
      </c>
      <c r="H1648">
        <f t="shared" si="375"/>
        <v>0</v>
      </c>
      <c r="I1648">
        <f t="shared" si="372"/>
        <v>-0.83719788851261123</v>
      </c>
      <c r="J1648">
        <f t="shared" si="372"/>
        <v>-0.51506870542382155</v>
      </c>
      <c r="K1648">
        <f t="shared" si="372"/>
        <v>-0.21541173417713835</v>
      </c>
      <c r="L1648">
        <f t="shared" si="372"/>
        <v>2.8819734873166684E-2</v>
      </c>
      <c r="M1648">
        <f t="shared" si="372"/>
        <v>3.2226200280856048E-3</v>
      </c>
    </row>
    <row r="1649" spans="1:13">
      <c r="A1649" s="6">
        <f t="shared" si="368"/>
        <v>491400</v>
      </c>
      <c r="B1649" s="7">
        <f t="shared" si="369"/>
        <v>43107.687499994703</v>
      </c>
      <c r="C1649">
        <f t="shared" si="365"/>
        <v>-0.82928148756184994</v>
      </c>
      <c r="D1649">
        <f t="shared" si="366"/>
        <v>19.17071851243815</v>
      </c>
      <c r="E1649">
        <f t="shared" si="367"/>
        <v>2E-3</v>
      </c>
      <c r="F1649">
        <f t="shared" si="373"/>
        <v>6.6666666666666671E-3</v>
      </c>
      <c r="G1649">
        <f t="shared" si="374"/>
        <v>0.11931195125208005</v>
      </c>
      <c r="H1649">
        <f t="shared" si="375"/>
        <v>0</v>
      </c>
      <c r="I1649">
        <f t="shared" si="372"/>
        <v>-0.81125521007546342</v>
      </c>
      <c r="J1649">
        <f t="shared" si="372"/>
        <v>-0.51777384616033506</v>
      </c>
      <c r="K1649">
        <f t="shared" si="372"/>
        <v>-0.22574429254833342</v>
      </c>
      <c r="L1649">
        <f t="shared" si="372"/>
        <v>2.4122557911883988E-2</v>
      </c>
      <c r="M1649">
        <f t="shared" si="372"/>
        <v>3.6322108805502029E-3</v>
      </c>
    </row>
    <row r="1650" spans="1:13">
      <c r="A1650" s="6">
        <f t="shared" si="368"/>
        <v>491700</v>
      </c>
      <c r="B1650" s="7">
        <f t="shared" si="369"/>
        <v>43107.690972216922</v>
      </c>
      <c r="C1650">
        <f t="shared" si="365"/>
        <v>-0.79613403825315332</v>
      </c>
      <c r="D1650">
        <f t="shared" si="366"/>
        <v>19.203865961746846</v>
      </c>
      <c r="E1650">
        <f t="shared" si="367"/>
        <v>2E-3</v>
      </c>
      <c r="F1650">
        <f t="shared" si="373"/>
        <v>6.6666666666666671E-3</v>
      </c>
      <c r="G1650">
        <f t="shared" si="374"/>
        <v>0.11931195125208005</v>
      </c>
      <c r="H1650">
        <f t="shared" si="375"/>
        <v>0</v>
      </c>
      <c r="I1650">
        <f t="shared" si="372"/>
        <v>-0.78268289387290058</v>
      </c>
      <c r="J1650">
        <f t="shared" si="372"/>
        <v>-0.51880065233221651</v>
      </c>
      <c r="K1650">
        <f t="shared" si="372"/>
        <v>-0.23534511359489946</v>
      </c>
      <c r="L1650">
        <f t="shared" si="372"/>
        <v>1.9347189046875209E-2</v>
      </c>
      <c r="M1650">
        <f t="shared" si="372"/>
        <v>4.0300281273912908E-3</v>
      </c>
    </row>
    <row r="1651" spans="1:13">
      <c r="A1651" s="6">
        <f t="shared" si="368"/>
        <v>492000</v>
      </c>
      <c r="B1651" s="7">
        <f t="shared" si="369"/>
        <v>43107.694444439141</v>
      </c>
      <c r="C1651">
        <f t="shared" si="365"/>
        <v>-0.76040596560013574</v>
      </c>
      <c r="D1651">
        <f t="shared" si="366"/>
        <v>19.239594034399865</v>
      </c>
      <c r="E1651">
        <f t="shared" si="367"/>
        <v>2E-3</v>
      </c>
      <c r="F1651">
        <f t="shared" si="373"/>
        <v>6.6666666666666671E-3</v>
      </c>
      <c r="G1651">
        <f t="shared" si="374"/>
        <v>0.11931195125208005</v>
      </c>
      <c r="H1651">
        <f t="shared" si="375"/>
        <v>0</v>
      </c>
      <c r="I1651">
        <f t="shared" ref="I1651:M1660" si="376">$B$1*EXP(-$G1651*I$9)*SIN($B$2*$A1651+$B$3-$G1651*I$9-$H1651)/SQRT((1+$G1651*$B$7)^2+($G1651*$B$7)^2)</f>
        <v>-0.75157355544784754</v>
      </c>
      <c r="J1651">
        <f t="shared" si="376"/>
        <v>-0.51814579560547969</v>
      </c>
      <c r="K1651">
        <f t="shared" si="376"/>
        <v>-0.24418307679977905</v>
      </c>
      <c r="L1651">
        <f t="shared" si="376"/>
        <v>1.4509107365553607E-2</v>
      </c>
      <c r="M1651">
        <f t="shared" si="376"/>
        <v>4.4147822665594099E-3</v>
      </c>
    </row>
    <row r="1652" spans="1:13">
      <c r="A1652" s="6">
        <f t="shared" si="368"/>
        <v>492300</v>
      </c>
      <c r="B1652" s="7">
        <f t="shared" si="369"/>
        <v>43107.69791666136</v>
      </c>
      <c r="C1652">
        <f t="shared" si="365"/>
        <v>-0.72221308012452545</v>
      </c>
      <c r="D1652">
        <f t="shared" si="366"/>
        <v>19.277786919875474</v>
      </c>
      <c r="E1652">
        <f t="shared" si="367"/>
        <v>2E-3</v>
      </c>
      <c r="F1652">
        <f t="shared" si="373"/>
        <v>6.6666666666666671E-3</v>
      </c>
      <c r="G1652">
        <f t="shared" si="374"/>
        <v>0.11931195125208005</v>
      </c>
      <c r="H1652">
        <f t="shared" si="375"/>
        <v>0</v>
      </c>
      <c r="I1652">
        <f t="shared" si="376"/>
        <v>-0.71802803395691439</v>
      </c>
      <c r="J1652">
        <f t="shared" si="376"/>
        <v>-0.51581139866107395</v>
      </c>
      <c r="K1652">
        <f t="shared" si="376"/>
        <v>-0.25222953440635476</v>
      </c>
      <c r="L1652">
        <f t="shared" si="376"/>
        <v>9.6239952353706984E-3</v>
      </c>
      <c r="M1652">
        <f t="shared" si="376"/>
        <v>4.7852261393279477E-3</v>
      </c>
    </row>
    <row r="1653" spans="1:13">
      <c r="A1653" s="6">
        <f t="shared" si="368"/>
        <v>492600</v>
      </c>
      <c r="B1653" s="7">
        <f t="shared" si="369"/>
        <v>43107.701388883579</v>
      </c>
      <c r="C1653">
        <f t="shared" si="365"/>
        <v>-0.68167918189907173</v>
      </c>
      <c r="D1653">
        <f t="shared" si="366"/>
        <v>19.318320818100929</v>
      </c>
      <c r="E1653">
        <f t="shared" si="367"/>
        <v>2E-3</v>
      </c>
      <c r="F1653">
        <f t="shared" si="373"/>
        <v>6.6666666666666671E-3</v>
      </c>
      <c r="G1653">
        <f t="shared" si="374"/>
        <v>0.11931195125208005</v>
      </c>
      <c r="H1653">
        <f t="shared" si="375"/>
        <v>0</v>
      </c>
      <c r="I1653">
        <f t="shared" si="376"/>
        <v>-0.68215506530599723</v>
      </c>
      <c r="J1653">
        <f t="shared" si="376"/>
        <v>-0.51180502831433583</v>
      </c>
      <c r="K1653">
        <f t="shared" si="376"/>
        <v>-0.25945840427852607</v>
      </c>
      <c r="L1653">
        <f t="shared" si="376"/>
        <v>4.7076874703126026E-3</v>
      </c>
      <c r="M1653">
        <f t="shared" si="376"/>
        <v>5.1401589728873459E-3</v>
      </c>
    </row>
    <row r="1654" spans="1:13">
      <c r="A1654" s="6">
        <f t="shared" si="368"/>
        <v>492900</v>
      </c>
      <c r="B1654" s="7">
        <f t="shared" si="369"/>
        <v>43107.704861105798</v>
      </c>
      <c r="C1654">
        <f t="shared" si="365"/>
        <v>-0.63893565925658624</v>
      </c>
      <c r="D1654">
        <f t="shared" si="366"/>
        <v>19.361064340743415</v>
      </c>
      <c r="E1654">
        <f t="shared" si="367"/>
        <v>2E-3</v>
      </c>
      <c r="F1654">
        <f t="shared" si="373"/>
        <v>6.6666666666666671E-3</v>
      </c>
      <c r="G1654">
        <f t="shared" si="374"/>
        <v>0.11931195125208005</v>
      </c>
      <c r="H1654">
        <f t="shared" si="375"/>
        <v>0</v>
      </c>
      <c r="I1654">
        <f t="shared" si="376"/>
        <v>-0.6440709296889684</v>
      </c>
      <c r="J1654">
        <f t="shared" si="376"/>
        <v>-0.50613967098758184</v>
      </c>
      <c r="K1654">
        <f t="shared" si="376"/>
        <v>-0.26584625444448173</v>
      </c>
      <c r="L1654">
        <f t="shared" si="376"/>
        <v>-2.2387999675658505E-4</v>
      </c>
      <c r="M1654">
        <f t="shared" si="376"/>
        <v>5.4784302725824378E-3</v>
      </c>
    </row>
    <row r="1655" spans="1:13">
      <c r="A1655" s="6">
        <f t="shared" si="368"/>
        <v>493200</v>
      </c>
      <c r="B1655" s="7">
        <f t="shared" si="369"/>
        <v>43107.708333328017</v>
      </c>
      <c r="C1655">
        <f t="shared" si="365"/>
        <v>-0.59412106290217326</v>
      </c>
      <c r="D1655">
        <f t="shared" si="366"/>
        <v>19.405878937097828</v>
      </c>
      <c r="E1655">
        <f t="shared" si="367"/>
        <v>2E-3</v>
      </c>
      <c r="F1655">
        <f t="shared" si="373"/>
        <v>6.6666666666666671E-3</v>
      </c>
      <c r="G1655">
        <f t="shared" si="374"/>
        <v>0.11931195125208005</v>
      </c>
      <c r="H1655">
        <f t="shared" si="375"/>
        <v>0</v>
      </c>
      <c r="I1655">
        <f t="shared" si="376"/>
        <v>-0.60389907467207471</v>
      </c>
      <c r="J1655">
        <f t="shared" si="376"/>
        <v>-0.49883369061536237</v>
      </c>
      <c r="K1655">
        <f t="shared" si="376"/>
        <v>-0.27137237905009703</v>
      </c>
      <c r="L1655">
        <f t="shared" si="376"/>
        <v>-5.1547217695102473E-3</v>
      </c>
      <c r="M1655">
        <f t="shared" si="376"/>
        <v>5.7989435511751003E-3</v>
      </c>
    </row>
    <row r="1656" spans="1:13">
      <c r="A1656" s="6">
        <f t="shared" si="368"/>
        <v>493500</v>
      </c>
      <c r="B1656" s="7">
        <f t="shared" si="369"/>
        <v>43107.711805550236</v>
      </c>
      <c r="C1656">
        <f t="shared" si="365"/>
        <v>-0.547380656808935</v>
      </c>
      <c r="D1656">
        <f t="shared" si="366"/>
        <v>19.452619343191063</v>
      </c>
      <c r="E1656">
        <f t="shared" si="367"/>
        <v>2E-3</v>
      </c>
      <c r="F1656">
        <f t="shared" si="373"/>
        <v>6.6666666666666671E-3</v>
      </c>
      <c r="G1656">
        <f t="shared" si="374"/>
        <v>0.11931195125208005</v>
      </c>
      <c r="H1656">
        <f t="shared" si="375"/>
        <v>0</v>
      </c>
      <c r="I1656">
        <f t="shared" si="376"/>
        <v>-0.56176971504561535</v>
      </c>
      <c r="J1656">
        <f t="shared" si="376"/>
        <v>-0.48991076911880616</v>
      </c>
      <c r="K1656">
        <f t="shared" si="376"/>
        <v>-0.27601886547579324</v>
      </c>
      <c r="L1656">
        <f t="shared" si="376"/>
        <v>-1.0068854803919967E-2</v>
      </c>
      <c r="M1656">
        <f t="shared" si="376"/>
        <v>6.1006598830458296E-3</v>
      </c>
    </row>
    <row r="1657" spans="1:13">
      <c r="A1657" s="6">
        <f t="shared" si="368"/>
        <v>493800</v>
      </c>
      <c r="B1657" s="7">
        <f t="shared" si="369"/>
        <v>43107.715277772455</v>
      </c>
      <c r="C1657">
        <f t="shared" si="365"/>
        <v>-0.49886594735304901</v>
      </c>
      <c r="D1657">
        <f t="shared" si="366"/>
        <v>19.50113405264695</v>
      </c>
      <c r="E1657">
        <f t="shared" si="367"/>
        <v>2E-3</v>
      </c>
      <c r="F1657">
        <f t="shared" si="373"/>
        <v>6.6666666666666671E-3</v>
      </c>
      <c r="G1657">
        <f t="shared" si="374"/>
        <v>0.11931195125208005</v>
      </c>
      <c r="H1657">
        <f t="shared" si="375"/>
        <v>0</v>
      </c>
      <c r="I1657">
        <f t="shared" si="376"/>
        <v>-0.51781941074009141</v>
      </c>
      <c r="J1657">
        <f t="shared" si="376"/>
        <v>-0.47939982964201594</v>
      </c>
      <c r="K1657">
        <f t="shared" si="376"/>
        <v>-0.27977065239927656</v>
      </c>
      <c r="L1657">
        <f t="shared" si="376"/>
        <v>-1.4950350216385288E-2</v>
      </c>
      <c r="M1657">
        <f t="shared" si="376"/>
        <v>6.3826012718121352E-3</v>
      </c>
    </row>
    <row r="1658" spans="1:13">
      <c r="A1658" s="6">
        <f t="shared" si="368"/>
        <v>494100</v>
      </c>
      <c r="B1658" s="7">
        <f t="shared" si="369"/>
        <v>43107.718749994674</v>
      </c>
      <c r="C1658">
        <f t="shared" si="365"/>
        <v>-0.44873419221444</v>
      </c>
      <c r="D1658">
        <f t="shared" si="366"/>
        <v>19.551265807785558</v>
      </c>
      <c r="E1658">
        <f t="shared" si="367"/>
        <v>2E-3</v>
      </c>
      <c r="F1658">
        <f t="shared" si="373"/>
        <v>6.6666666666666671E-3</v>
      </c>
      <c r="G1658">
        <f t="shared" si="374"/>
        <v>0.11931195125208005</v>
      </c>
      <c r="H1658">
        <f t="shared" si="375"/>
        <v>0</v>
      </c>
      <c r="I1658">
        <f t="shared" si="376"/>
        <v>-0.47219062417493374</v>
      </c>
      <c r="J1658">
        <f t="shared" si="376"/>
        <v>-0.46733494279933718</v>
      </c>
      <c r="K1658">
        <f t="shared" si="376"/>
        <v>-0.28261557861596021</v>
      </c>
      <c r="L1658">
        <f t="shared" si="376"/>
        <v>-1.9783384916306733E-2</v>
      </c>
      <c r="M1658">
        <f t="shared" si="376"/>
        <v>6.6438538204483637E-3</v>
      </c>
    </row>
    <row r="1659" spans="1:13">
      <c r="A1659" s="6">
        <f t="shared" si="368"/>
        <v>494400</v>
      </c>
      <c r="B1659" s="7">
        <f t="shared" si="369"/>
        <v>43107.722222216893</v>
      </c>
      <c r="C1659">
        <f t="shared" si="365"/>
        <v>-0.39714789063492695</v>
      </c>
      <c r="D1659">
        <f t="shared" si="366"/>
        <v>19.602852109365074</v>
      </c>
      <c r="E1659">
        <f t="shared" si="367"/>
        <v>2E-3</v>
      </c>
      <c r="F1659">
        <f t="shared" si="373"/>
        <v>6.6666666666666671E-3</v>
      </c>
      <c r="G1659">
        <f t="shared" si="374"/>
        <v>0.11931195125208005</v>
      </c>
      <c r="H1659">
        <f t="shared" si="375"/>
        <v>0</v>
      </c>
      <c r="I1659">
        <f t="shared" si="376"/>
        <v>-0.42503125847464818</v>
      </c>
      <c r="J1659">
        <f t="shared" si="376"/>
        <v>-0.45375521623739312</v>
      </c>
      <c r="K1659">
        <f t="shared" si="376"/>
        <v>-0.28454442245881972</v>
      </c>
      <c r="L1659">
        <f t="shared" si="376"/>
        <v>-2.4552292895736828E-2</v>
      </c>
      <c r="M1659">
        <f t="shared" si="376"/>
        <v>6.8835706936310904E-3</v>
      </c>
    </row>
    <row r="1660" spans="1:13">
      <c r="A1660" s="6">
        <f t="shared" si="368"/>
        <v>494700</v>
      </c>
      <c r="B1660" s="7">
        <f t="shared" si="369"/>
        <v>43107.725694439112</v>
      </c>
      <c r="C1660">
        <f t="shared" si="365"/>
        <v>-0.34427425668615796</v>
      </c>
      <c r="D1660">
        <f t="shared" si="366"/>
        <v>19.655725743313841</v>
      </c>
      <c r="E1660">
        <f t="shared" si="367"/>
        <v>2E-3</v>
      </c>
      <c r="F1660">
        <f t="shared" si="373"/>
        <v>6.6666666666666671E-3</v>
      </c>
      <c r="G1660">
        <f t="shared" si="374"/>
        <v>0.11931195125208005</v>
      </c>
      <c r="H1660">
        <f t="shared" si="375"/>
        <v>0</v>
      </c>
      <c r="I1660">
        <f t="shared" si="376"/>
        <v>-0.37649417804923574</v>
      </c>
      <c r="J1660">
        <f t="shared" si="376"/>
        <v>-0.43870466786986995</v>
      </c>
      <c r="K1660">
        <f t="shared" si="376"/>
        <v>-0.28555093168990348</v>
      </c>
      <c r="L1660">
        <f t="shared" si="376"/>
        <v>-2.9241616009855434E-2</v>
      </c>
      <c r="M1660">
        <f t="shared" si="376"/>
        <v>7.1009748627077511E-3</v>
      </c>
    </row>
    <row r="1661" spans="1:13">
      <c r="A1661" s="6">
        <f t="shared" si="368"/>
        <v>495000</v>
      </c>
      <c r="B1661" s="7">
        <f t="shared" si="369"/>
        <v>43107.729166661331</v>
      </c>
      <c r="C1661">
        <f t="shared" si="365"/>
        <v>-0.2902846772546247</v>
      </c>
      <c r="D1661">
        <f t="shared" si="366"/>
        <v>19.709715322745375</v>
      </c>
      <c r="E1661">
        <f t="shared" si="367"/>
        <v>2E-3</v>
      </c>
      <c r="F1661">
        <f t="shared" si="373"/>
        <v>6.6666666666666671E-3</v>
      </c>
      <c r="G1661">
        <f t="shared" si="374"/>
        <v>0.11931195125208005</v>
      </c>
      <c r="H1661">
        <f t="shared" si="375"/>
        <v>0</v>
      </c>
      <c r="I1661">
        <f t="shared" ref="I1661:M1670" si="377">$B$1*EXP(-$G1661*I$9)*SIN($B$2*$A1661+$B$3-$G1661*I$9-$H1661)/SQRT((1+$G1661*$B$7)^2+($G1661*$B$7)^2)</f>
        <v>-0.32673671309282631</v>
      </c>
      <c r="J1661">
        <f t="shared" si="377"/>
        <v>-0.42223208319592964</v>
      </c>
      <c r="K1661">
        <f t="shared" si="377"/>
        <v>-0.28563184376660827</v>
      </c>
      <c r="L1661">
        <f t="shared" si="377"/>
        <v>-3.3836154083674366E-2</v>
      </c>
      <c r="M1661">
        <f t="shared" si="377"/>
        <v>7.2953616243911761E-3</v>
      </c>
    </row>
    <row r="1662" spans="1:13">
      <c r="A1662" s="6">
        <f t="shared" si="368"/>
        <v>495300</v>
      </c>
      <c r="B1662" s="7">
        <f t="shared" si="369"/>
        <v>43107.73263888355</v>
      </c>
      <c r="C1662">
        <f t="shared" si="365"/>
        <v>-0.23535415650086677</v>
      </c>
      <c r="D1662">
        <f t="shared" si="366"/>
        <v>19.764645843499132</v>
      </c>
      <c r="E1662">
        <f t="shared" si="367"/>
        <v>2E-3</v>
      </c>
      <c r="F1662">
        <f t="shared" si="373"/>
        <v>6.6666666666666671E-3</v>
      </c>
      <c r="G1662">
        <f t="shared" si="374"/>
        <v>0.11931195125208005</v>
      </c>
      <c r="H1662">
        <f t="shared" si="375"/>
        <v>0</v>
      </c>
      <c r="I1662">
        <f t="shared" si="377"/>
        <v>-0.27592014960684746</v>
      </c>
      <c r="J1662">
        <f t="shared" si="377"/>
        <v>-0.40439085716480333</v>
      </c>
      <c r="K1662">
        <f t="shared" si="377"/>
        <v>-0.28478689641702487</v>
      </c>
      <c r="L1662">
        <f t="shared" si="377"/>
        <v>-3.8321014182535758E-2</v>
      </c>
      <c r="M1662">
        <f t="shared" si="377"/>
        <v>7.466100885015009E-3</v>
      </c>
    </row>
    <row r="1663" spans="1:13">
      <c r="A1663" s="6">
        <f t="shared" si="368"/>
        <v>495600</v>
      </c>
      <c r="B1663" s="7">
        <f t="shared" si="369"/>
        <v>43107.736111105769</v>
      </c>
      <c r="C1663">
        <f t="shared" si="365"/>
        <v>-0.17966074859335548</v>
      </c>
      <c r="D1663">
        <f t="shared" si="366"/>
        <v>19.820339251406644</v>
      </c>
      <c r="E1663">
        <f t="shared" si="367"/>
        <v>2E-3</v>
      </c>
      <c r="F1663">
        <f t="shared" si="373"/>
        <v>6.6666666666666671E-3</v>
      </c>
      <c r="G1663">
        <f t="shared" si="374"/>
        <v>0.11931195125208005</v>
      </c>
      <c r="H1663">
        <f t="shared" si="375"/>
        <v>0</v>
      </c>
      <c r="I1663">
        <f t="shared" si="377"/>
        <v>-0.22420920660054769</v>
      </c>
      <c r="J1663">
        <f t="shared" si="377"/>
        <v>-0.3852388210990762</v>
      </c>
      <c r="K1663">
        <f t="shared" si="377"/>
        <v>-0.28301882849007859</v>
      </c>
      <c r="L1663">
        <f t="shared" si="377"/>
        <v>-4.2681658886720021E-2</v>
      </c>
      <c r="M1663">
        <f t="shared" si="377"/>
        <v>7.6126392029468287E-3</v>
      </c>
    </row>
    <row r="1664" spans="1:13">
      <c r="A1664" s="6">
        <f t="shared" si="368"/>
        <v>495900</v>
      </c>
      <c r="B1664" s="7">
        <f t="shared" si="369"/>
        <v>43107.739583327988</v>
      </c>
      <c r="C1664">
        <f t="shared" si="365"/>
        <v>-0.12338498055601541</v>
      </c>
      <c r="D1664">
        <f t="shared" si="366"/>
        <v>19.876615019443985</v>
      </c>
      <c r="E1664">
        <f t="shared" si="367"/>
        <v>2E-3</v>
      </c>
      <c r="F1664">
        <f t="shared" si="373"/>
        <v>6.6666666666666671E-3</v>
      </c>
      <c r="G1664">
        <f t="shared" si="374"/>
        <v>0.11931195125208005</v>
      </c>
      <c r="H1664">
        <f t="shared" si="375"/>
        <v>0</v>
      </c>
      <c r="I1664">
        <f t="shared" si="377"/>
        <v>-0.17177150216367948</v>
      </c>
      <c r="J1664">
        <f t="shared" si="377"/>
        <v>-0.36483805523773793</v>
      </c>
      <c r="K1664">
        <f t="shared" si="377"/>
        <v>-0.2803333710777054</v>
      </c>
      <c r="L1664">
        <f t="shared" si="377"/>
        <v>-4.6903953413666419E-2</v>
      </c>
      <c r="M1664">
        <f t="shared" si="377"/>
        <v>7.7345015825377597E-3</v>
      </c>
    </row>
    <row r="1665" spans="1:13">
      <c r="A1665" s="6">
        <f t="shared" si="368"/>
        <v>496200</v>
      </c>
      <c r="B1665" s="7">
        <f t="shared" si="369"/>
        <v>43107.743055550207</v>
      </c>
      <c r="C1665">
        <f t="shared" si="365"/>
        <v>-6.6709267100112268E-2</v>
      </c>
      <c r="D1665">
        <f t="shared" si="366"/>
        <v>19.933290732899888</v>
      </c>
      <c r="E1665">
        <f t="shared" si="367"/>
        <v>2E-3</v>
      </c>
      <c r="F1665">
        <f t="shared" si="373"/>
        <v>6.6666666666666671E-3</v>
      </c>
      <c r="G1665">
        <f t="shared" si="374"/>
        <v>0.11931195125208005</v>
      </c>
      <c r="H1665">
        <f t="shared" si="375"/>
        <v>0</v>
      </c>
      <c r="I1665">
        <f t="shared" si="377"/>
        <v>-0.11877701014196526</v>
      </c>
      <c r="J1665">
        <f t="shared" si="377"/>
        <v>-0.34325468750660759</v>
      </c>
      <c r="K1665">
        <f t="shared" si="377"/>
        <v>-0.27673922893784247</v>
      </c>
      <c r="L1665">
        <f t="shared" si="377"/>
        <v>-5.0974211435069319E-2</v>
      </c>
      <c r="M1665">
        <f t="shared" si="377"/>
        <v>7.8312930137939343E-3</v>
      </c>
    </row>
    <row r="1666" spans="1:13">
      <c r="A1666" s="6">
        <f t="shared" si="368"/>
        <v>496500</v>
      </c>
      <c r="B1666" s="7">
        <f t="shared" si="369"/>
        <v>43107.746527772426</v>
      </c>
      <c r="C1666">
        <f t="shared" si="365"/>
        <v>-9.8173193373234258E-3</v>
      </c>
      <c r="D1666">
        <f t="shared" si="366"/>
        <v>19.990182680662677</v>
      </c>
      <c r="E1666">
        <f t="shared" si="367"/>
        <v>2E-3</v>
      </c>
      <c r="F1666">
        <f t="shared" si="373"/>
        <v>6.6666666666666671E-3</v>
      </c>
      <c r="G1666">
        <f t="shared" si="374"/>
        <v>0.11931195125208005</v>
      </c>
      <c r="H1666">
        <f t="shared" si="375"/>
        <v>0</v>
      </c>
      <c r="I1666">
        <f t="shared" si="377"/>
        <v>-6.5397509176527285E-2</v>
      </c>
      <c r="J1666">
        <f t="shared" si="377"/>
        <v>-0.32055867916841801</v>
      </c>
      <c r="K1666">
        <f t="shared" si="377"/>
        <v>-0.27224805227845017</v>
      </c>
      <c r="L1666">
        <f t="shared" si="377"/>
        <v>-5.4879239440334363E-2</v>
      </c>
      <c r="M1666">
        <f t="shared" si="377"/>
        <v>7.9026997527789807E-3</v>
      </c>
    </row>
    <row r="1667" spans="1:13">
      <c r="A1667" s="6">
        <f t="shared" si="368"/>
        <v>496800</v>
      </c>
      <c r="B1667" s="7">
        <f t="shared" si="369"/>
        <v>43107.749999994645</v>
      </c>
      <c r="C1667">
        <f t="shared" si="365"/>
        <v>4.7106450709471046E-2</v>
      </c>
      <c r="D1667">
        <f t="shared" si="366"/>
        <v>20.047106450709471</v>
      </c>
      <c r="E1667">
        <f t="shared" si="367"/>
        <v>2E-3</v>
      </c>
      <c r="F1667">
        <f t="shared" si="373"/>
        <v>6.6666666666666671E-3</v>
      </c>
      <c r="G1667">
        <f t="shared" si="374"/>
        <v>0.11931195125208005</v>
      </c>
      <c r="H1667">
        <f t="shared" si="375"/>
        <v>0</v>
      </c>
      <c r="I1667">
        <f t="shared" si="377"/>
        <v>-1.180602589310893E-2</v>
      </c>
      <c r="J1667">
        <f t="shared" si="377"/>
        <v>-0.29682359804732583</v>
      </c>
      <c r="K1667">
        <f t="shared" si="377"/>
        <v>-0.2668743989940186</v>
      </c>
      <c r="L1667">
        <f t="shared" si="377"/>
        <v>-5.8606379502598914E-2</v>
      </c>
      <c r="M1667">
        <f t="shared" si="377"/>
        <v>7.9484903385972656E-3</v>
      </c>
    </row>
    <row r="1668" spans="1:13">
      <c r="A1668" s="6">
        <f t="shared" si="368"/>
        <v>497100</v>
      </c>
      <c r="B1668" s="7">
        <f t="shared" si="369"/>
        <v>43107.753472216864</v>
      </c>
      <c r="C1668">
        <f t="shared" si="365"/>
        <v>0.10387752786721921</v>
      </c>
      <c r="D1668">
        <f t="shared" si="366"/>
        <v>20.103877527867219</v>
      </c>
      <c r="E1668">
        <f t="shared" si="367"/>
        <v>2E-3</v>
      </c>
      <c r="F1668">
        <f t="shared" si="373"/>
        <v>6.6666666666666671E-3</v>
      </c>
      <c r="G1668">
        <f t="shared" si="374"/>
        <v>0.11931195125208005</v>
      </c>
      <c r="H1668">
        <f t="shared" si="375"/>
        <v>0</v>
      </c>
      <c r="I1668">
        <f t="shared" si="377"/>
        <v>4.1823725953842095E-2</v>
      </c>
      <c r="J1668">
        <f t="shared" si="377"/>
        <v>-0.27212638006301521</v>
      </c>
      <c r="K1668">
        <f t="shared" si="377"/>
        <v>-0.26063568747698496</v>
      </c>
      <c r="L1668">
        <f t="shared" si="377"/>
        <v>-6.2143550308678429E-2</v>
      </c>
      <c r="M1668">
        <f t="shared" si="377"/>
        <v>7.968516343661157E-3</v>
      </c>
    </row>
    <row r="1669" spans="1:13">
      <c r="A1669" s="6">
        <f t="shared" si="368"/>
        <v>497400</v>
      </c>
      <c r="B1669" s="7">
        <f t="shared" si="369"/>
        <v>43107.756944439083</v>
      </c>
      <c r="C1669">
        <f t="shared" si="365"/>
        <v>0.16031189190822551</v>
      </c>
      <c r="D1669">
        <f t="shared" si="366"/>
        <v>20.160311891908226</v>
      </c>
      <c r="E1669">
        <f t="shared" si="367"/>
        <v>2E-3</v>
      </c>
      <c r="F1669">
        <f t="shared" si="373"/>
        <v>6.6666666666666671E-3</v>
      </c>
      <c r="G1669">
        <f t="shared" si="374"/>
        <v>0.11931195125208005</v>
      </c>
      <c r="H1669">
        <f t="shared" si="375"/>
        <v>0</v>
      </c>
      <c r="I1669">
        <f t="shared" si="377"/>
        <v>9.5317908564512513E-2</v>
      </c>
      <c r="J1669">
        <f t="shared" si="377"/>
        <v>-0.24654707984725394</v>
      </c>
      <c r="K1669">
        <f t="shared" si="377"/>
        <v>-0.25355214015699767</v>
      </c>
      <c r="L1669">
        <f t="shared" si="377"/>
        <v>-6.5479286319962041E-2</v>
      </c>
      <c r="M1669">
        <f t="shared" si="377"/>
        <v>7.9627128548107103E-3</v>
      </c>
    </row>
    <row r="1670" spans="1:13">
      <c r="A1670" s="6">
        <f t="shared" si="368"/>
        <v>497700</v>
      </c>
      <c r="B1670" s="7">
        <f t="shared" si="369"/>
        <v>43107.760416661302</v>
      </c>
      <c r="C1670">
        <f t="shared" si="365"/>
        <v>0.21622661404127072</v>
      </c>
      <c r="D1670">
        <f t="shared" si="366"/>
        <v>20.216226614041272</v>
      </c>
      <c r="E1670">
        <f t="shared" si="367"/>
        <v>2E-3</v>
      </c>
      <c r="F1670">
        <f t="shared" si="373"/>
        <v>6.6666666666666671E-3</v>
      </c>
      <c r="G1670">
        <f t="shared" si="374"/>
        <v>0.11931195125208005</v>
      </c>
      <c r="H1670">
        <f t="shared" si="375"/>
        <v>0</v>
      </c>
      <c r="I1670">
        <f t="shared" si="377"/>
        <v>0.14850312357908171</v>
      </c>
      <c r="J1670">
        <f t="shared" si="377"/>
        <v>-0.22016861125134896</v>
      </c>
      <c r="K1670">
        <f t="shared" si="377"/>
        <v>-0.24564671795105858</v>
      </c>
      <c r="L1670">
        <f t="shared" si="377"/>
        <v>-6.8602774937304864E-2</v>
      </c>
      <c r="M1670">
        <f t="shared" si="377"/>
        <v>7.9310986837259814E-3</v>
      </c>
    </row>
    <row r="1671" spans="1:13">
      <c r="A1671" s="6">
        <f t="shared" si="368"/>
        <v>498000</v>
      </c>
      <c r="B1671" s="7">
        <f t="shared" si="369"/>
        <v>43107.763888883521</v>
      </c>
      <c r="C1671">
        <f t="shared" si="365"/>
        <v>0.27144044986491661</v>
      </c>
      <c r="D1671">
        <f t="shared" si="366"/>
        <v>20.271440449864915</v>
      </c>
      <c r="E1671">
        <f t="shared" si="367"/>
        <v>2E-3</v>
      </c>
      <c r="F1671">
        <f t="shared" si="373"/>
        <v>6.6666666666666671E-3</v>
      </c>
      <c r="G1671">
        <f t="shared" si="374"/>
        <v>0.11931195125208005</v>
      </c>
      <c r="H1671">
        <f t="shared" si="375"/>
        <v>0</v>
      </c>
      <c r="I1671">
        <f t="shared" ref="I1671:M1680" si="378">$B$1*EXP(-$G1671*I$9)*SIN($B$2*$A1671+$B$3-$G1671*I$9-$H1671)/SQRT((1+$G1671*$B$7)^2+($G1671*$B$7)^2)</f>
        <v>0.20120697413867339</v>
      </c>
      <c r="J1671">
        <f t="shared" si="378"/>
        <v>-0.19307647858559887</v>
      </c>
      <c r="K1671">
        <f t="shared" si="378"/>
        <v>-0.23694504583701198</v>
      </c>
      <c r="L1671">
        <f t="shared" si="378"/>
        <v>-7.150389154945512E-2</v>
      </c>
      <c r="M1671">
        <f t="shared" si="378"/>
        <v>7.8737763059500195E-3</v>
      </c>
    </row>
    <row r="1672" spans="1:13">
      <c r="A1672" s="6">
        <f t="shared" si="368"/>
        <v>498300</v>
      </c>
      <c r="B1672" s="7">
        <f t="shared" si="369"/>
        <v>43107.76736110574</v>
      </c>
      <c r="C1672">
        <f t="shared" si="365"/>
        <v>0.32577442686095681</v>
      </c>
      <c r="D1672">
        <f t="shared" si="366"/>
        <v>20.325774426860956</v>
      </c>
      <c r="E1672">
        <f t="shared" si="367"/>
        <v>2E-3</v>
      </c>
      <c r="F1672">
        <f t="shared" si="373"/>
        <v>6.6666666666666671E-3</v>
      </c>
      <c r="G1672">
        <f t="shared" si="374"/>
        <v>0.11931195125208005</v>
      </c>
      <c r="H1672">
        <f t="shared" si="375"/>
        <v>0</v>
      </c>
      <c r="I1672">
        <f t="shared" si="378"/>
        <v>0.2532586236999988</v>
      </c>
      <c r="J1672">
        <f t="shared" si="378"/>
        <v>-0.16535849946191997</v>
      </c>
      <c r="K1672">
        <f t="shared" si="378"/>
        <v>-0.22747532979163201</v>
      </c>
      <c r="L1672">
        <f t="shared" si="378"/>
        <v>-7.4173232351407381E-2</v>
      </c>
      <c r="M1672">
        <f t="shared" si="378"/>
        <v>7.790931528720217E-3</v>
      </c>
    </row>
    <row r="1673" spans="1:13">
      <c r="A1673" s="6">
        <f t="shared" si="368"/>
        <v>498600</v>
      </c>
      <c r="B1673" s="7">
        <f t="shared" si="369"/>
        <v>43107.770833327959</v>
      </c>
      <c r="C1673">
        <f t="shared" si="365"/>
        <v>0.37905242452367355</v>
      </c>
      <c r="D1673">
        <f t="shared" si="366"/>
        <v>20.379052424523675</v>
      </c>
      <c r="E1673">
        <f t="shared" si="367"/>
        <v>2E-3</v>
      </c>
      <c r="F1673">
        <f t="shared" si="373"/>
        <v>6.6666666666666671E-3</v>
      </c>
      <c r="G1673">
        <f t="shared" si="374"/>
        <v>0.11931195125208005</v>
      </c>
      <c r="H1673">
        <f t="shared" si="375"/>
        <v>0</v>
      </c>
      <c r="I1673">
        <f t="shared" si="378"/>
        <v>0.30448934979231268</v>
      </c>
      <c r="J1673">
        <f t="shared" si="378"/>
        <v>-0.13710452013804358</v>
      </c>
      <c r="K1673">
        <f t="shared" si="378"/>
        <v>-0.21726826536255103</v>
      </c>
      <c r="L1673">
        <f t="shared" si="378"/>
        <v>-7.6602144826302745E-2</v>
      </c>
      <c r="M1673">
        <f t="shared" si="378"/>
        <v>7.6828328886847071E-3</v>
      </c>
    </row>
    <row r="1674" spans="1:13">
      <c r="A1674" s="6">
        <f t="shared" si="368"/>
        <v>498900</v>
      </c>
      <c r="B1674" s="7">
        <f t="shared" si="369"/>
        <v>43107.774305550178</v>
      </c>
      <c r="C1674">
        <f t="shared" si="365"/>
        <v>0.43110174524452394</v>
      </c>
      <c r="D1674">
        <f t="shared" si="366"/>
        <v>20.431101745244526</v>
      </c>
      <c r="E1674">
        <f t="shared" si="367"/>
        <v>2E-3</v>
      </c>
      <c r="F1674">
        <f t="shared" si="373"/>
        <v>6.6666666666666671E-3</v>
      </c>
      <c r="G1674">
        <f t="shared" si="374"/>
        <v>0.11931195125208005</v>
      </c>
      <c r="H1674">
        <f t="shared" si="375"/>
        <v>0</v>
      </c>
      <c r="I1674">
        <f t="shared" si="378"/>
        <v>0.35473309092178662</v>
      </c>
      <c r="J1674">
        <f t="shared" si="378"/>
        <v>-0.10840612428593785</v>
      </c>
      <c r="K1674">
        <f t="shared" si="378"/>
        <v>-0.20635693817037185</v>
      </c>
      <c r="L1674">
        <f t="shared" si="378"/>
        <v>-7.8782755792074027E-2</v>
      </c>
      <c r="M1674">
        <f t="shared" si="378"/>
        <v>7.5498307814559351E-3</v>
      </c>
    </row>
    <row r="1675" spans="1:13">
      <c r="A1675" s="6">
        <f t="shared" si="368"/>
        <v>499200</v>
      </c>
      <c r="B1675" s="7">
        <f t="shared" si="369"/>
        <v>43107.777777772397</v>
      </c>
      <c r="C1675">
        <f t="shared" si="365"/>
        <v>0.48175367410156633</v>
      </c>
      <c r="D1675">
        <f t="shared" si="366"/>
        <v>20.481753674101565</v>
      </c>
      <c r="E1675">
        <f t="shared" si="367"/>
        <v>2E-3</v>
      </c>
      <c r="F1675">
        <f t="shared" si="373"/>
        <v>6.6666666666666671E-3</v>
      </c>
      <c r="G1675">
        <f t="shared" si="374"/>
        <v>0.11931195125208005</v>
      </c>
      <c r="H1675">
        <f t="shared" si="375"/>
        <v>0</v>
      </c>
      <c r="I1675">
        <f t="shared" si="378"/>
        <v>0.40382698485034879</v>
      </c>
      <c r="J1675">
        <f t="shared" si="378"/>
        <v>-7.9356336128569654E-2</v>
      </c>
      <c r="K1675">
        <f t="shared" si="378"/>
        <v>-0.19477671666351978</v>
      </c>
      <c r="L1675">
        <f t="shared" si="378"/>
        <v>-8.070799692191534E-2</v>
      </c>
      <c r="M1675">
        <f t="shared" si="378"/>
        <v>7.3923563258233077E-3</v>
      </c>
    </row>
    <row r="1676" spans="1:13">
      <c r="A1676" s="6">
        <f t="shared" si="368"/>
        <v>499500</v>
      </c>
      <c r="B1676" s="7">
        <f t="shared" si="369"/>
        <v>43107.781249994616</v>
      </c>
      <c r="C1676">
        <f t="shared" ref="C1676:C1739" si="379">$B$1*SIN($B$2*A1676+$B$3)</f>
        <v>0.53084402573936706</v>
      </c>
      <c r="D1676">
        <f t="shared" ref="D1676:D1739" si="380">C1676-$B$8</f>
        <v>20.530844025739366</v>
      </c>
      <c r="E1676">
        <f t="shared" ref="E1676:E1739" si="381">$B$5*ABS($B$8)</f>
        <v>2E-3</v>
      </c>
      <c r="F1676">
        <f t="shared" si="373"/>
        <v>6.6666666666666671E-3</v>
      </c>
      <c r="G1676">
        <f t="shared" si="374"/>
        <v>0.11931195125208005</v>
      </c>
      <c r="H1676">
        <f t="shared" si="375"/>
        <v>0</v>
      </c>
      <c r="I1676">
        <f t="shared" si="378"/>
        <v>0.451611896504446</v>
      </c>
      <c r="J1676">
        <f t="shared" si="378"/>
        <v>-5.0049318907132635E-2</v>
      </c>
      <c r="K1676">
        <f t="shared" si="378"/>
        <v>-0.1825651374734126</v>
      </c>
      <c r="L1676">
        <f t="shared" si="378"/>
        <v>-8.2371627655865171E-2</v>
      </c>
      <c r="M1676">
        <f t="shared" si="378"/>
        <v>7.2109199663059828E-3</v>
      </c>
    </row>
    <row r="1677" spans="1:13">
      <c r="A1677" s="6">
        <f t="shared" ref="A1677:A1740" si="382">A1676+300</f>
        <v>499800</v>
      </c>
      <c r="B1677" s="7">
        <f t="shared" ref="B1677:B1740" si="383">B1676+300/86400</f>
        <v>43107.784722216835</v>
      </c>
      <c r="C1677">
        <f t="shared" si="379"/>
        <v>0.57821367656650768</v>
      </c>
      <c r="D1677">
        <f t="shared" si="380"/>
        <v>20.578213676566509</v>
      </c>
      <c r="E1677">
        <f t="shared" si="381"/>
        <v>2E-3</v>
      </c>
      <c r="F1677">
        <f t="shared" si="373"/>
        <v>6.6666666666666671E-3</v>
      </c>
      <c r="G1677">
        <f t="shared" si="374"/>
        <v>0.11931195125208005</v>
      </c>
      <c r="H1677">
        <f t="shared" si="375"/>
        <v>0</v>
      </c>
      <c r="I1677">
        <f t="shared" si="378"/>
        <v>0.49793293380234854</v>
      </c>
      <c r="J1677">
        <f t="shared" si="378"/>
        <v>-2.0580069656246789E-2</v>
      </c>
      <c r="K1677">
        <f t="shared" si="378"/>
        <v>-0.16976178374160028</v>
      </c>
      <c r="L1677">
        <f t="shared" si="378"/>
        <v>-8.3768255429227029E-2</v>
      </c>
      <c r="M1677">
        <f t="shared" si="378"/>
        <v>7.0061098185759205E-3</v>
      </c>
    </row>
    <row r="1678" spans="1:13">
      <c r="A1678" s="6">
        <f t="shared" si="382"/>
        <v>500100</v>
      </c>
      <c r="B1678" s="7">
        <f t="shared" si="383"/>
        <v>43107.788194439054</v>
      </c>
      <c r="C1678">
        <f t="shared" si="379"/>
        <v>0.62370908054568364</v>
      </c>
      <c r="D1678">
        <f t="shared" si="380"/>
        <v>20.623709080545684</v>
      </c>
      <c r="E1678">
        <f t="shared" si="381"/>
        <v>2E-3</v>
      </c>
      <c r="F1678">
        <f t="shared" si="373"/>
        <v>6.6666666666666671E-3</v>
      </c>
      <c r="G1678">
        <f t="shared" si="374"/>
        <v>0.11931195125208005</v>
      </c>
      <c r="H1678">
        <f t="shared" si="375"/>
        <v>0</v>
      </c>
      <c r="I1678">
        <f t="shared" si="378"/>
        <v>0.54263994972805085</v>
      </c>
      <c r="J1678">
        <f t="shared" si="378"/>
        <v>8.9558887235430314E-3</v>
      </c>
      <c r="K1678">
        <f t="shared" si="378"/>
        <v>-0.15640815681325643</v>
      </c>
      <c r="L1678">
        <f t="shared" si="378"/>
        <v>-8.4893353152262152E-2</v>
      </c>
      <c r="M1678">
        <f t="shared" si="378"/>
        <v>6.7785897631142834E-3</v>
      </c>
    </row>
    <row r="1679" spans="1:13">
      <c r="A1679" s="6">
        <f t="shared" si="382"/>
        <v>500400</v>
      </c>
      <c r="B1679" s="7">
        <f t="shared" si="383"/>
        <v>43107.791666661273</v>
      </c>
      <c r="C1679">
        <f t="shared" si="379"/>
        <v>0.66718276690447909</v>
      </c>
      <c r="D1679">
        <f t="shared" si="380"/>
        <v>20.667182766904478</v>
      </c>
      <c r="E1679">
        <f t="shared" si="381"/>
        <v>2E-3</v>
      </c>
      <c r="F1679">
        <f t="shared" si="373"/>
        <v>6.6666666666666671E-3</v>
      </c>
      <c r="G1679">
        <f t="shared" si="374"/>
        <v>0.11931195125208005</v>
      </c>
      <c r="H1679">
        <f t="shared" si="375"/>
        <v>0</v>
      </c>
      <c r="I1679">
        <f t="shared" si="378"/>
        <v>0.58558802902431084</v>
      </c>
      <c r="J1679">
        <f t="shared" si="378"/>
        <v>3.8462817097832988E-2</v>
      </c>
      <c r="K1679">
        <f t="shared" si="378"/>
        <v>-0.14254754171292064</v>
      </c>
      <c r="L1679">
        <f t="shared" si="378"/>
        <v>-8.5743273884494167E-2</v>
      </c>
      <c r="M1679">
        <f t="shared" si="378"/>
        <v>6.5290972932805016E-3</v>
      </c>
    </row>
    <row r="1680" spans="1:13">
      <c r="A1680" s="6">
        <f t="shared" si="382"/>
        <v>500700</v>
      </c>
      <c r="B1680" s="7">
        <f t="shared" si="383"/>
        <v>43107.795138883492</v>
      </c>
      <c r="C1680">
        <f t="shared" si="379"/>
        <v>0.70849381815350287</v>
      </c>
      <c r="D1680">
        <f t="shared" si="380"/>
        <v>20.708493818153503</v>
      </c>
      <c r="E1680">
        <f t="shared" si="381"/>
        <v>2E-3</v>
      </c>
      <c r="F1680">
        <f t="shared" si="373"/>
        <v>6.6666666666666671E-3</v>
      </c>
      <c r="G1680">
        <f t="shared" si="374"/>
        <v>0.11931195125208005</v>
      </c>
      <c r="H1680">
        <f t="shared" si="375"/>
        <v>0</v>
      </c>
      <c r="I1680">
        <f t="shared" si="378"/>
        <v>0.62663795792722887</v>
      </c>
      <c r="J1680">
        <f t="shared" si="378"/>
        <v>6.7845070431328772E-2</v>
      </c>
      <c r="K1680">
        <f t="shared" si="378"/>
        <v>-0.12822486683854953</v>
      </c>
      <c r="L1680">
        <f t="shared" si="378"/>
        <v>-8.6315262656059821E-2</v>
      </c>
      <c r="M1680">
        <f t="shared" si="378"/>
        <v>6.258441124769424E-3</v>
      </c>
    </row>
    <row r="1681" spans="1:13">
      <c r="A1681" s="6">
        <f t="shared" si="382"/>
        <v>501000</v>
      </c>
      <c r="B1681" s="7">
        <f t="shared" si="383"/>
        <v>43107.798611105711</v>
      </c>
      <c r="C1681">
        <f t="shared" si="379"/>
        <v>0.74750832686248248</v>
      </c>
      <c r="D1681">
        <f t="shared" si="380"/>
        <v>20.747508326862484</v>
      </c>
      <c r="E1681">
        <f t="shared" si="381"/>
        <v>2E-3</v>
      </c>
      <c r="F1681">
        <f t="shared" si="373"/>
        <v>6.6666666666666671E-3</v>
      </c>
      <c r="G1681">
        <f t="shared" si="374"/>
        <v>0.11931195125208005</v>
      </c>
      <c r="H1681">
        <f t="shared" si="375"/>
        <v>0</v>
      </c>
      <c r="I1681">
        <f t="shared" ref="I1681:M1690" si="384">$B$1*EXP(-$G1681*I$9)*SIN($B$2*$A1681+$B$3-$G1681*I$9-$H1681)/SQRT((1+$G1681*$B$7)^2+($G1681*$B$7)^2)</f>
        <v>0.66565667541981144</v>
      </c>
      <c r="J1681">
        <f t="shared" si="384"/>
        <v>9.7007407815833738E-2</v>
      </c>
      <c r="K1681">
        <f t="shared" si="384"/>
        <v>-0.11348655832864783</v>
      </c>
      <c r="L1681">
        <f t="shared" si="384"/>
        <v>-8.6607465397788047E-2</v>
      </c>
      <c r="M1681">
        <f t="shared" si="384"/>
        <v>5.9674985742049838E-3</v>
      </c>
    </row>
    <row r="1682" spans="1:13">
      <c r="A1682" s="6">
        <f t="shared" si="382"/>
        <v>501300</v>
      </c>
      <c r="B1682" s="7">
        <f t="shared" si="383"/>
        <v>43107.80208332793</v>
      </c>
      <c r="C1682">
        <f t="shared" si="379"/>
        <v>0.78409982971354342</v>
      </c>
      <c r="D1682">
        <f t="shared" si="380"/>
        <v>20.784099829713544</v>
      </c>
      <c r="E1682">
        <f t="shared" si="381"/>
        <v>2E-3</v>
      </c>
      <c r="F1682">
        <f t="shared" si="373"/>
        <v>6.6666666666666671E-3</v>
      </c>
      <c r="G1682">
        <f t="shared" si="374"/>
        <v>0.11931195125208005</v>
      </c>
      <c r="H1682">
        <f t="shared" si="375"/>
        <v>0</v>
      </c>
      <c r="I1682">
        <f t="shared" si="384"/>
        <v>0.70251770454165086</v>
      </c>
      <c r="J1682">
        <f t="shared" si="384"/>
        <v>0.12585530118820865</v>
      </c>
      <c r="K1682">
        <f t="shared" si="384"/>
        <v>-9.8380389574594065E-2</v>
      </c>
      <c r="L1682">
        <f t="shared" si="384"/>
        <v>-8.6618934951059198E-2</v>
      </c>
      <c r="M1682">
        <f t="shared" si="384"/>
        <v>5.6572127153685014E-3</v>
      </c>
    </row>
    <row r="1683" spans="1:13">
      <c r="A1683" s="6">
        <f t="shared" si="382"/>
        <v>501600</v>
      </c>
      <c r="B1683" s="7">
        <f t="shared" si="383"/>
        <v>43107.805555550149</v>
      </c>
      <c r="C1683">
        <f t="shared" si="379"/>
        <v>0.81814971742492681</v>
      </c>
      <c r="D1683">
        <f t="shared" si="380"/>
        <v>20.818149717424927</v>
      </c>
      <c r="E1683">
        <f t="shared" si="381"/>
        <v>2E-3</v>
      </c>
      <c r="F1683">
        <f t="shared" si="373"/>
        <v>6.6666666666666671E-3</v>
      </c>
      <c r="G1683">
        <f t="shared" si="374"/>
        <v>0.11931195125208005</v>
      </c>
      <c r="H1683">
        <f t="shared" si="375"/>
        <v>0</v>
      </c>
      <c r="I1683">
        <f t="shared" si="384"/>
        <v>0.73710156235686342</v>
      </c>
      <c r="J1683">
        <f t="shared" si="384"/>
        <v>0.15429524173775805</v>
      </c>
      <c r="K1683">
        <f t="shared" si="384"/>
        <v>-8.2955326365887108E-2</v>
      </c>
      <c r="L1683">
        <f t="shared" si="384"/>
        <v>-8.6349634137966674E-2</v>
      </c>
      <c r="M1683">
        <f t="shared" si="384"/>
        <v>5.3285893222782361E-3</v>
      </c>
    </row>
    <row r="1684" spans="1:13">
      <c r="A1684" s="6">
        <f t="shared" si="382"/>
        <v>501900</v>
      </c>
      <c r="B1684" s="7">
        <f t="shared" si="383"/>
        <v>43107.809027772368</v>
      </c>
      <c r="C1684">
        <f t="shared" si="379"/>
        <v>0.84954761921623934</v>
      </c>
      <c r="D1684">
        <f t="shared" si="380"/>
        <v>20.849547619216239</v>
      </c>
      <c r="E1684">
        <f t="shared" si="381"/>
        <v>2E-3</v>
      </c>
      <c r="F1684">
        <f t="shared" si="373"/>
        <v>6.6666666666666671E-3</v>
      </c>
      <c r="G1684">
        <f t="shared" si="374"/>
        <v>0.11931195125208005</v>
      </c>
      <c r="H1684">
        <f t="shared" si="375"/>
        <v>0</v>
      </c>
      <c r="I1684">
        <f t="shared" si="384"/>
        <v>0.76929614725124051</v>
      </c>
      <c r="J1684">
        <f t="shared" si="384"/>
        <v>0.18223504300973078</v>
      </c>
      <c r="K1684">
        <f t="shared" si="384"/>
        <v>-6.7261368170319247E-2</v>
      </c>
      <c r="L1684">
        <f t="shared" si="384"/>
        <v>-8.58004358818268E-2</v>
      </c>
      <c r="M1684">
        <f t="shared" si="384"/>
        <v>4.9826936090299938E-3</v>
      </c>
    </row>
    <row r="1685" spans="1:13">
      <c r="A1685" s="6">
        <f t="shared" si="382"/>
        <v>502200</v>
      </c>
      <c r="B1685" s="7">
        <f t="shared" si="383"/>
        <v>43107.812499994587</v>
      </c>
      <c r="C1685">
        <f t="shared" si="379"/>
        <v>0.87819176056908066</v>
      </c>
      <c r="D1685">
        <f t="shared" si="380"/>
        <v>20.878191760569081</v>
      </c>
      <c r="E1685">
        <f t="shared" si="381"/>
        <v>2E-3</v>
      </c>
      <c r="F1685">
        <f t="shared" si="373"/>
        <v>6.6666666666666671E-3</v>
      </c>
      <c r="G1685">
        <f t="shared" si="374"/>
        <v>0.11931195125208005</v>
      </c>
      <c r="H1685">
        <f t="shared" si="375"/>
        <v>0</v>
      </c>
      <c r="I1685">
        <f t="shared" si="384"/>
        <v>0.79899710230327503</v>
      </c>
      <c r="J1685">
        <f t="shared" si="384"/>
        <v>0.20958413972248618</v>
      </c>
      <c r="K1685">
        <f t="shared" si="384"/>
        <v>-5.1349386063536451E-2</v>
      </c>
      <c r="L1685">
        <f t="shared" si="384"/>
        <v>-8.4973120377647385E-2</v>
      </c>
      <c r="M1685">
        <f t="shared" si="384"/>
        <v>4.6206467769660357E-3</v>
      </c>
    </row>
    <row r="1686" spans="1:13">
      <c r="A1686" s="6">
        <f t="shared" si="382"/>
        <v>502500</v>
      </c>
      <c r="B1686" s="7">
        <f t="shared" si="383"/>
        <v>43107.815972216806</v>
      </c>
      <c r="C1686">
        <f t="shared" si="379"/>
        <v>0.90398929312337406</v>
      </c>
      <c r="D1686">
        <f t="shared" si="380"/>
        <v>20.903989293123374</v>
      </c>
      <c r="E1686">
        <f t="shared" si="381"/>
        <v>2E-3</v>
      </c>
      <c r="F1686">
        <f t="shared" si="373"/>
        <v>6.6666666666666671E-3</v>
      </c>
      <c r="G1686">
        <f t="shared" si="374"/>
        <v>0.11931195125208005</v>
      </c>
      <c r="H1686">
        <f t="shared" si="375"/>
        <v>0</v>
      </c>
      <c r="I1686">
        <f t="shared" si="384"/>
        <v>0.82610815355120526</v>
      </c>
      <c r="J1686">
        <f t="shared" si="384"/>
        <v>0.23625388132971931</v>
      </c>
      <c r="K1686">
        <f t="shared" si="384"/>
        <v>-3.5270957833330931E-2</v>
      </c>
      <c r="L1686">
        <f t="shared" si="384"/>
        <v>-8.3870369321726576E-2</v>
      </c>
      <c r="M1686">
        <f t="shared" si="384"/>
        <v>4.2436223803644993E-3</v>
      </c>
    </row>
    <row r="1687" spans="1:13">
      <c r="A1687" s="6">
        <f t="shared" si="382"/>
        <v>502800</v>
      </c>
      <c r="B1687" s="7">
        <f t="shared" si="383"/>
        <v>43107.819444439025</v>
      </c>
      <c r="C1687">
        <f t="shared" si="379"/>
        <v>0.9268565956400554</v>
      </c>
      <c r="D1687">
        <f t="shared" si="380"/>
        <v>20.926856595640054</v>
      </c>
      <c r="E1687">
        <f t="shared" si="381"/>
        <v>2E-3</v>
      </c>
      <c r="F1687">
        <f t="shared" si="373"/>
        <v>6.6666666666666671E-3</v>
      </c>
      <c r="G1687">
        <f t="shared" si="374"/>
        <v>0.11931195125208005</v>
      </c>
      <c r="H1687">
        <f t="shared" si="375"/>
        <v>0</v>
      </c>
      <c r="I1687">
        <f t="shared" si="384"/>
        <v>0.85054142205959771</v>
      </c>
      <c r="J1687">
        <f t="shared" si="384"/>
        <v>0.26215781937617427</v>
      </c>
      <c r="K1687">
        <f t="shared" si="384"/>
        <v>-1.9078200793170557E-2</v>
      </c>
      <c r="L1687">
        <f t="shared" si="384"/>
        <v>-8.2495757219086724E-2</v>
      </c>
      <c r="M1687">
        <f t="shared" si="384"/>
        <v>3.8528425224298403E-3</v>
      </c>
    </row>
    <row r="1688" spans="1:13">
      <c r="A1688" s="6">
        <f t="shared" si="382"/>
        <v>503100</v>
      </c>
      <c r="B1688" s="7">
        <f t="shared" si="383"/>
        <v>43107.822916661244</v>
      </c>
      <c r="C1688">
        <f t="shared" si="379"/>
        <v>0.94671954505460076</v>
      </c>
      <c r="D1688">
        <f t="shared" si="380"/>
        <v>20.946719545054602</v>
      </c>
      <c r="E1688">
        <f t="shared" si="381"/>
        <v>2E-3</v>
      </c>
      <c r="F1688">
        <f t="shared" si="373"/>
        <v>6.6666666666666671E-3</v>
      </c>
      <c r="G1688">
        <f t="shared" si="374"/>
        <v>0.11931195125208005</v>
      </c>
      <c r="H1688">
        <f t="shared" si="375"/>
        <v>0</v>
      </c>
      <c r="I1688">
        <f t="shared" si="384"/>
        <v>0.8722177087739571</v>
      </c>
      <c r="J1688">
        <f t="shared" si="384"/>
        <v>0.28721198771543566</v>
      </c>
      <c r="K1688">
        <f t="shared" si="384"/>
        <v>-2.8236028468661199E-3</v>
      </c>
      <c r="L1688">
        <f t="shared" si="384"/>
        <v>-8.0853739796917512E-2</v>
      </c>
      <c r="M1688">
        <f t="shared" si="384"/>
        <v>3.4495738939142031E-3</v>
      </c>
    </row>
    <row r="1689" spans="1:13">
      <c r="A1689" s="6">
        <f t="shared" si="382"/>
        <v>503400</v>
      </c>
      <c r="B1689" s="7">
        <f t="shared" si="383"/>
        <v>43107.826388883463</v>
      </c>
      <c r="C1689">
        <f t="shared" si="379"/>
        <v>0.96351375674270323</v>
      </c>
      <c r="D1689">
        <f t="shared" si="380"/>
        <v>20.963513756742703</v>
      </c>
      <c r="E1689">
        <f t="shared" si="381"/>
        <v>2E-3</v>
      </c>
      <c r="F1689">
        <f t="shared" si="373"/>
        <v>6.6666666666666671E-3</v>
      </c>
      <c r="G1689">
        <f t="shared" si="374"/>
        <v>0.11931195125208005</v>
      </c>
      <c r="H1689">
        <f t="shared" si="375"/>
        <v>0</v>
      </c>
      <c r="I1689">
        <f t="shared" si="384"/>
        <v>0.89106675123993462</v>
      </c>
      <c r="J1689">
        <f t="shared" si="384"/>
        <v>0.31133517468139255</v>
      </c>
      <c r="K1689">
        <f t="shared" si="384"/>
        <v>1.344014764796859E-2</v>
      </c>
      <c r="L1689">
        <f t="shared" si="384"/>
        <v>-7.8949639561591109E-2</v>
      </c>
      <c r="M1689">
        <f t="shared" si="384"/>
        <v>3.0351236672117479E-3</v>
      </c>
    </row>
    <row r="1690" spans="1:13">
      <c r="A1690" s="6">
        <f t="shared" si="382"/>
        <v>503700</v>
      </c>
      <c r="B1690" s="7">
        <f t="shared" si="383"/>
        <v>43107.829861105682</v>
      </c>
      <c r="C1690">
        <f t="shared" si="379"/>
        <v>0.97718479321940466</v>
      </c>
      <c r="D1690">
        <f t="shared" si="380"/>
        <v>20.977184793219404</v>
      </c>
      <c r="E1690">
        <f t="shared" si="381"/>
        <v>2E-3</v>
      </c>
      <c r="F1690">
        <f t="shared" si="373"/>
        <v>6.6666666666666671E-3</v>
      </c>
      <c r="G1690">
        <f t="shared" si="374"/>
        <v>0.11931195125208005</v>
      </c>
      <c r="H1690">
        <f t="shared" si="375"/>
        <v>0</v>
      </c>
      <c r="I1690">
        <f t="shared" si="384"/>
        <v>0.90702745135511453</v>
      </c>
      <c r="J1690">
        <f t="shared" si="384"/>
        <v>0.33444918633127591</v>
      </c>
      <c r="K1690">
        <f t="shared" si="384"/>
        <v>2.96603326662567E-2</v>
      </c>
      <c r="L1690">
        <f t="shared" si="384"/>
        <v>-7.6789628546058128E-2</v>
      </c>
      <c r="M1690">
        <f t="shared" si="384"/>
        <v>2.6108352592330666E-3</v>
      </c>
    </row>
    <row r="1691" spans="1:13">
      <c r="A1691" s="6">
        <f t="shared" si="382"/>
        <v>504000</v>
      </c>
      <c r="B1691" s="7">
        <f t="shared" si="383"/>
        <v>43107.833333327901</v>
      </c>
      <c r="C1691">
        <f t="shared" si="379"/>
        <v>0.98768834059511168</v>
      </c>
      <c r="D1691">
        <f t="shared" si="380"/>
        <v>20.987688340595113</v>
      </c>
      <c r="E1691">
        <f t="shared" si="381"/>
        <v>2E-3</v>
      </c>
      <c r="F1691">
        <f t="shared" si="373"/>
        <v>6.6666666666666671E-3</v>
      </c>
      <c r="G1691">
        <f t="shared" si="374"/>
        <v>0.11931195125208005</v>
      </c>
      <c r="H1691">
        <f t="shared" si="375"/>
        <v>0</v>
      </c>
      <c r="I1691">
        <f t="shared" ref="I1691:M1700" si="385">$B$1*EXP(-$G1691*I$9)*SIN($B$2*$A1691+$B$3-$G1691*I$9-$H1691)/SQRT((1+$G1691*$B$7)^2+($G1691*$B$7)^2)</f>
        <v>0.92004807341504269</v>
      </c>
      <c r="J1691">
        <f t="shared" si="385"/>
        <v>0.35647909990688342</v>
      </c>
      <c r="K1691">
        <f t="shared" si="385"/>
        <v>4.5784375397943403E-2</v>
      </c>
      <c r="L1691">
        <f t="shared" si="385"/>
        <v>-7.4380708303553131E-2</v>
      </c>
      <c r="M1691">
        <f t="shared" si="385"/>
        <v>2.1780839767955363E-3</v>
      </c>
    </row>
    <row r="1692" spans="1:13">
      <c r="A1692" s="6">
        <f t="shared" si="382"/>
        <v>504300</v>
      </c>
      <c r="B1692" s="7">
        <f t="shared" si="383"/>
        <v>43107.83680555012</v>
      </c>
      <c r="C1692">
        <f t="shared" si="379"/>
        <v>0.99499035221655552</v>
      </c>
      <c r="D1692">
        <f t="shared" si="380"/>
        <v>20.994990352216554</v>
      </c>
      <c r="E1692">
        <f t="shared" si="381"/>
        <v>2E-3</v>
      </c>
      <c r="F1692">
        <f t="shared" si="373"/>
        <v>6.6666666666666671E-3</v>
      </c>
      <c r="G1692">
        <f t="shared" si="374"/>
        <v>0.11931195125208005</v>
      </c>
      <c r="H1692">
        <f t="shared" si="375"/>
        <v>0</v>
      </c>
      <c r="I1692">
        <f t="shared" si="385"/>
        <v>0.93008641181157903</v>
      </c>
      <c r="J1692">
        <f t="shared" si="385"/>
        <v>0.37735350669245249</v>
      </c>
      <c r="K1692">
        <f t="shared" si="385"/>
        <v>6.1760010672744649E-2</v>
      </c>
      <c r="L1692">
        <f t="shared" si="385"/>
        <v>-7.1730687212456803E-2</v>
      </c>
      <c r="M1692">
        <f t="shared" si="385"/>
        <v>1.7382725586442467E-3</v>
      </c>
    </row>
    <row r="1693" spans="1:13">
      <c r="A1693" s="6">
        <f t="shared" si="382"/>
        <v>504600</v>
      </c>
      <c r="B1693" s="7">
        <f t="shared" si="383"/>
        <v>43107.840277772339</v>
      </c>
      <c r="C1693">
        <f t="shared" si="379"/>
        <v>0.99906715902708731</v>
      </c>
      <c r="D1693">
        <f t="shared" si="380"/>
        <v>20.999067159027089</v>
      </c>
      <c r="E1693">
        <f t="shared" si="381"/>
        <v>2E-3</v>
      </c>
      <c r="F1693">
        <f t="shared" si="373"/>
        <v>6.6666666666666671E-3</v>
      </c>
      <c r="G1693">
        <f t="shared" si="374"/>
        <v>0.11931195125208005</v>
      </c>
      <c r="H1693">
        <f t="shared" si="375"/>
        <v>0</v>
      </c>
      <c r="I1693">
        <f t="shared" si="385"/>
        <v>0.93710992783998204</v>
      </c>
      <c r="J1693">
        <f t="shared" si="385"/>
        <v>0.39700474348195847</v>
      </c>
      <c r="K1693">
        <f t="shared" si="385"/>
        <v>7.7535454374729321E-2</v>
      </c>
      <c r="L1693">
        <f t="shared" si="385"/>
        <v>-6.8848155165880873E-2</v>
      </c>
      <c r="M1693">
        <f t="shared" si="385"/>
        <v>1.2928266285540081E-3</v>
      </c>
    </row>
    <row r="1694" spans="1:13">
      <c r="A1694" s="6">
        <f t="shared" si="382"/>
        <v>504900</v>
      </c>
      <c r="B1694" s="7">
        <f t="shared" si="383"/>
        <v>43107.843749994558</v>
      </c>
      <c r="C1694">
        <f t="shared" si="379"/>
        <v>0.9999055462885873</v>
      </c>
      <c r="D1694">
        <f t="shared" si="380"/>
        <v>20.999905546288588</v>
      </c>
      <c r="E1694">
        <f t="shared" si="381"/>
        <v>2E-3</v>
      </c>
      <c r="F1694">
        <f t="shared" si="373"/>
        <v>6.6666666666666671E-3</v>
      </c>
      <c r="G1694">
        <f t="shared" si="374"/>
        <v>0.11931195125208005</v>
      </c>
      <c r="H1694">
        <f t="shared" si="375"/>
        <v>0</v>
      </c>
      <c r="I1694">
        <f t="shared" si="385"/>
        <v>0.94109585517128158</v>
      </c>
      <c r="J1694">
        <f t="shared" si="385"/>
        <v>0.41536911190558023</v>
      </c>
      <c r="K1694">
        <f t="shared" si="385"/>
        <v>9.3059571297610513E-2</v>
      </c>
      <c r="L1694">
        <f t="shared" si="385"/>
        <v>-6.5742455728013779E-2</v>
      </c>
      <c r="M1694">
        <f t="shared" si="385"/>
        <v>8.4319007425027049E-4</v>
      </c>
    </row>
    <row r="1695" spans="1:13">
      <c r="A1695" s="6">
        <f t="shared" si="382"/>
        <v>505200</v>
      </c>
      <c r="B1695" s="7">
        <f t="shared" si="383"/>
        <v>43107.847222216777</v>
      </c>
      <c r="C1695">
        <f t="shared" si="379"/>
        <v>0.99750279641628226</v>
      </c>
      <c r="D1695">
        <f t="shared" si="380"/>
        <v>20.997502796416281</v>
      </c>
      <c r="E1695">
        <f t="shared" si="381"/>
        <v>2E-3</v>
      </c>
      <c r="F1695">
        <f t="shared" si="373"/>
        <v>6.6666666666666671E-3</v>
      </c>
      <c r="G1695">
        <f t="shared" si="374"/>
        <v>0.11931195125208005</v>
      </c>
      <c r="H1695">
        <f t="shared" si="375"/>
        <v>0</v>
      </c>
      <c r="I1695">
        <f t="shared" si="385"/>
        <v>0.94203127364803252</v>
      </c>
      <c r="J1695">
        <f t="shared" si="385"/>
        <v>0.4323870849043242</v>
      </c>
      <c r="K1695">
        <f t="shared" si="385"/>
        <v>0.10828204089659377</v>
      </c>
      <c r="L1695">
        <f t="shared" si="385"/>
        <v>-6.2423655847491377E-2</v>
      </c>
      <c r="M1695">
        <f t="shared" si="385"/>
        <v>3.9082036712959723E-4</v>
      </c>
    </row>
    <row r="1696" spans="1:13">
      <c r="A1696" s="6">
        <f t="shared" si="382"/>
        <v>505500</v>
      </c>
      <c r="B1696" s="7">
        <f t="shared" si="383"/>
        <v>43107.850694438996</v>
      </c>
      <c r="C1696">
        <f t="shared" si="379"/>
        <v>0.99186669778764769</v>
      </c>
      <c r="D1696">
        <f t="shared" si="380"/>
        <v>20.991866697787646</v>
      </c>
      <c r="E1696">
        <f t="shared" si="381"/>
        <v>2E-3</v>
      </c>
      <c r="F1696">
        <f t="shared" si="373"/>
        <v>6.6666666666666671E-3</v>
      </c>
      <c r="G1696">
        <f t="shared" si="374"/>
        <v>0.11931195125208005</v>
      </c>
      <c r="H1696">
        <f t="shared" si="375"/>
        <v>0</v>
      </c>
      <c r="I1696">
        <f t="shared" si="385"/>
        <v>0.93991315116428042</v>
      </c>
      <c r="J1696">
        <f t="shared" si="385"/>
        <v>0.44800349968363151</v>
      </c>
      <c r="K1696">
        <f t="shared" si="385"/>
        <v>0.12315352039958563</v>
      </c>
      <c r="L1696">
        <f t="shared" si="385"/>
        <v>-5.8902513225950935E-2</v>
      </c>
      <c r="M1696">
        <f t="shared" si="385"/>
        <v>-6.2816162051672458E-5</v>
      </c>
    </row>
    <row r="1697" spans="1:13">
      <c r="A1697" s="6">
        <f t="shared" si="382"/>
        <v>505800</v>
      </c>
      <c r="B1697" s="7">
        <f t="shared" si="383"/>
        <v>43107.854166661215</v>
      </c>
      <c r="C1697">
        <f t="shared" si="379"/>
        <v>0.98301551949682253</v>
      </c>
      <c r="D1697">
        <f t="shared" si="380"/>
        <v>20.983015519496824</v>
      </c>
      <c r="E1697">
        <f t="shared" si="381"/>
        <v>2E-3</v>
      </c>
      <c r="F1697">
        <f t="shared" si="373"/>
        <v>6.6666666666666671E-3</v>
      </c>
      <c r="G1697">
        <f t="shared" si="374"/>
        <v>0.11931195125208005</v>
      </c>
      <c r="H1697">
        <f t="shared" si="375"/>
        <v>0</v>
      </c>
      <c r="I1697">
        <f t="shared" si="385"/>
        <v>0.93474835349395924</v>
      </c>
      <c r="J1697">
        <f t="shared" si="385"/>
        <v>0.4621677365204433</v>
      </c>
      <c r="K1697">
        <f t="shared" si="385"/>
        <v>0.13762580474898775</v>
      </c>
      <c r="L1697">
        <f t="shared" si="385"/>
        <v>-5.5190441447551947E-2</v>
      </c>
      <c r="M1697">
        <f t="shared" si="385"/>
        <v>-5.162490762053183E-4</v>
      </c>
    </row>
    <row r="1698" spans="1:13">
      <c r="A1698" s="6">
        <f t="shared" si="382"/>
        <v>506100</v>
      </c>
      <c r="B1698" s="7">
        <f t="shared" si="383"/>
        <v>43107.857638883434</v>
      </c>
      <c r="C1698">
        <f t="shared" si="379"/>
        <v>0.97097795213637583</v>
      </c>
      <c r="D1698">
        <f t="shared" si="380"/>
        <v>20.970977952136376</v>
      </c>
      <c r="E1698">
        <f t="shared" si="381"/>
        <v>2E-3</v>
      </c>
      <c r="F1698">
        <f t="shared" si="373"/>
        <v>6.6666666666666671E-3</v>
      </c>
      <c r="G1698">
        <f t="shared" si="374"/>
        <v>0.11931195125208005</v>
      </c>
      <c r="H1698">
        <f t="shared" si="375"/>
        <v>0</v>
      </c>
      <c r="I1698">
        <f t="shared" si="385"/>
        <v>0.9265536220358741</v>
      </c>
      <c r="J1698">
        <f t="shared" si="385"/>
        <v>0.47483388284416306</v>
      </c>
      <c r="K1698">
        <f t="shared" si="385"/>
        <v>0.15165198285565781</v>
      </c>
      <c r="L1698">
        <f t="shared" si="385"/>
        <v>-5.1299472982490171E-2</v>
      </c>
      <c r="M1698">
        <f t="shared" si="385"/>
        <v>-9.6800859824968711E-4</v>
      </c>
    </row>
    <row r="1699" spans="1:13">
      <c r="A1699" s="6">
        <f t="shared" si="382"/>
        <v>506400</v>
      </c>
      <c r="B1699" s="7">
        <f t="shared" si="383"/>
        <v>43107.861111105653</v>
      </c>
      <c r="C1699">
        <f t="shared" si="379"/>
        <v>0.95579301479837853</v>
      </c>
      <c r="D1699">
        <f t="shared" si="380"/>
        <v>20.955793014798378</v>
      </c>
      <c r="E1699">
        <f t="shared" si="381"/>
        <v>2E-3</v>
      </c>
      <c r="F1699">
        <f t="shared" si="373"/>
        <v>6.6666666666666671E-3</v>
      </c>
      <c r="G1699">
        <f t="shared" si="374"/>
        <v>0.11931195125208005</v>
      </c>
      <c r="H1699">
        <f t="shared" si="375"/>
        <v>0</v>
      </c>
      <c r="I1699">
        <f t="shared" si="385"/>
        <v>0.91535551954740635</v>
      </c>
      <c r="J1699">
        <f t="shared" si="385"/>
        <v>0.48596088205965104</v>
      </c>
      <c r="K1699">
        <f t="shared" si="385"/>
        <v>0.16518658965854519</v>
      </c>
      <c r="L1699">
        <f t="shared" si="385"/>
        <v>-4.7242220184427836E-2</v>
      </c>
      <c r="M1699">
        <f t="shared" si="385"/>
        <v>-1.416630375308767E-3</v>
      </c>
    </row>
    <row r="1700" spans="1:13">
      <c r="A1700" s="6">
        <f t="shared" si="382"/>
        <v>506700</v>
      </c>
      <c r="B1700" s="7">
        <f t="shared" si="383"/>
        <v>43107.864583327872</v>
      </c>
      <c r="C1700">
        <f t="shared" si="379"/>
        <v>0.93750992859623283</v>
      </c>
      <c r="D1700">
        <f t="shared" si="380"/>
        <v>20.937509928596231</v>
      </c>
      <c r="E1700">
        <f t="shared" si="381"/>
        <v>2E-3</v>
      </c>
      <c r="F1700">
        <f t="shared" si="373"/>
        <v>6.6666666666666671E-3</v>
      </c>
      <c r="G1700">
        <f t="shared" si="374"/>
        <v>0.11931195125208005</v>
      </c>
      <c r="H1700">
        <f t="shared" si="375"/>
        <v>0</v>
      </c>
      <c r="I1700">
        <f t="shared" si="385"/>
        <v>0.9011903440428457</v>
      </c>
      <c r="J1700">
        <f t="shared" si="385"/>
        <v>0.49551266662984711</v>
      </c>
      <c r="K1700">
        <f t="shared" si="385"/>
        <v>0.17818575349710522</v>
      </c>
      <c r="L1700">
        <f t="shared" si="385"/>
        <v>-4.3031834408265301E-2</v>
      </c>
      <c r="M1700">
        <f t="shared" si="385"/>
        <v>-1.860660225328896E-3</v>
      </c>
    </row>
    <row r="1701" spans="1:13">
      <c r="A1701" s="6">
        <f t="shared" si="382"/>
        <v>507000</v>
      </c>
      <c r="B1701" s="7">
        <f t="shared" si="383"/>
        <v>43107.868055550091</v>
      </c>
      <c r="C1701">
        <f t="shared" si="379"/>
        <v>0.91618795711720591</v>
      </c>
      <c r="D1701">
        <f t="shared" si="380"/>
        <v>20.916187957117206</v>
      </c>
      <c r="E1701">
        <f t="shared" si="381"/>
        <v>2E-3</v>
      </c>
      <c r="F1701">
        <f t="shared" si="373"/>
        <v>6.6666666666666671E-3</v>
      </c>
      <c r="G1701">
        <f t="shared" si="374"/>
        <v>0.11931195125208005</v>
      </c>
      <c r="H1701">
        <f t="shared" si="375"/>
        <v>0</v>
      </c>
      <c r="I1701">
        <f t="shared" ref="I1701:M1710" si="386">$B$1*EXP(-$G1701*I$9)*SIN($B$2*$A1701+$B$3-$G1701*I$9-$H1701)/SQRT((1+$G1701*$B$7)^2+($G1701*$B$7)^2)</f>
        <v>0.8841040111354197</v>
      </c>
      <c r="J1701">
        <f t="shared" si="386"/>
        <v>0.50345827498665641</v>
      </c>
      <c r="K1701">
        <f t="shared" si="386"/>
        <v>0.19060733831881232</v>
      </c>
      <c r="L1701">
        <f t="shared" si="386"/>
        <v>-3.8681963380765683E-2</v>
      </c>
      <c r="M1701">
        <f t="shared" si="386"/>
        <v>-2.2986588507278795E-3</v>
      </c>
    </row>
    <row r="1702" spans="1:13">
      <c r="A1702" s="6">
        <f t="shared" si="382"/>
        <v>507300</v>
      </c>
      <c r="B1702" s="7">
        <f t="shared" si="383"/>
        <v>43107.871527772309</v>
      </c>
      <c r="C1702">
        <f t="shared" si="379"/>
        <v>0.89189621432289867</v>
      </c>
      <c r="D1702">
        <f t="shared" si="380"/>
        <v>20.891896214322898</v>
      </c>
      <c r="E1702">
        <f t="shared" si="381"/>
        <v>2E-3</v>
      </c>
      <c r="F1702">
        <f t="shared" si="373"/>
        <v>6.6666666666666671E-3</v>
      </c>
      <c r="G1702">
        <f t="shared" si="374"/>
        <v>0.11931195125208005</v>
      </c>
      <c r="H1702">
        <f t="shared" si="375"/>
        <v>0</v>
      </c>
      <c r="I1702">
        <f t="shared" si="386"/>
        <v>0.86415190520445861</v>
      </c>
      <c r="J1702">
        <f t="shared" si="386"/>
        <v>0.50977195189110269</v>
      </c>
      <c r="K1702">
        <f t="shared" si="386"/>
        <v>0.20241108026076546</v>
      </c>
      <c r="L1702">
        <f t="shared" si="386"/>
        <v>-3.4206706962228633E-2</v>
      </c>
      <c r="M1702">
        <f t="shared" si="386"/>
        <v>-2.7292065037958285E-3</v>
      </c>
    </row>
    <row r="1703" spans="1:13">
      <c r="A1703" s="6">
        <f t="shared" si="382"/>
        <v>507600</v>
      </c>
      <c r="B1703" s="7">
        <f t="shared" si="383"/>
        <v>43107.874999994528</v>
      </c>
      <c r="C1703">
        <f t="shared" si="379"/>
        <v>0.86471344052024079</v>
      </c>
      <c r="D1703">
        <f t="shared" si="380"/>
        <v>20.864713440520241</v>
      </c>
      <c r="E1703">
        <f t="shared" si="381"/>
        <v>2E-3</v>
      </c>
      <c r="F1703">
        <f t="shared" si="373"/>
        <v>6.6666666666666671E-3</v>
      </c>
      <c r="G1703">
        <f t="shared" si="374"/>
        <v>0.11931195125208005</v>
      </c>
      <c r="H1703">
        <f t="shared" si="375"/>
        <v>0</v>
      </c>
      <c r="I1703">
        <f t="shared" si="386"/>
        <v>0.84139869987005622</v>
      </c>
      <c r="J1703">
        <f t="shared" si="386"/>
        <v>0.51443323191748458</v>
      </c>
      <c r="K1703">
        <f t="shared" si="386"/>
        <v>0.21355871816273023</v>
      </c>
      <c r="L1703">
        <f t="shared" si="386"/>
        <v>-2.9620571442588502E-2</v>
      </c>
      <c r="M1703">
        <f t="shared" si="386"/>
        <v>-3.1509075887273088E-3</v>
      </c>
    </row>
    <row r="1704" spans="1:13">
      <c r="A1704" s="6">
        <f t="shared" si="382"/>
        <v>507900</v>
      </c>
      <c r="B1704" s="7">
        <f t="shared" si="383"/>
        <v>43107.878472216747</v>
      </c>
      <c r="C1704">
        <f t="shared" si="379"/>
        <v>0.83472774712925457</v>
      </c>
      <c r="D1704">
        <f t="shared" si="380"/>
        <v>20.834727747129254</v>
      </c>
      <c r="E1704">
        <f t="shared" si="381"/>
        <v>2E-3</v>
      </c>
      <c r="F1704">
        <f t="shared" si="373"/>
        <v>6.6666666666666671E-3</v>
      </c>
      <c r="G1704">
        <f t="shared" si="374"/>
        <v>0.11931195125208005</v>
      </c>
      <c r="H1704">
        <f t="shared" si="375"/>
        <v>0</v>
      </c>
      <c r="I1704">
        <f t="shared" si="386"/>
        <v>0.81591814835720089</v>
      </c>
      <c r="J1704">
        <f t="shared" si="386"/>
        <v>0.51742700579089029</v>
      </c>
      <c r="K1704">
        <f t="shared" si="386"/>
        <v>0.22401411758851675</v>
      </c>
      <c r="L1704">
        <f t="shared" si="386"/>
        <v>-2.4938422520099028E-2</v>
      </c>
      <c r="M1704">
        <f t="shared" si="386"/>
        <v>-3.5623951853659018E-3</v>
      </c>
    </row>
    <row r="1705" spans="1:13">
      <c r="A1705" s="6">
        <f t="shared" si="382"/>
        <v>508200</v>
      </c>
      <c r="B1705" s="7">
        <f t="shared" si="383"/>
        <v>43107.881944438966</v>
      </c>
      <c r="C1705">
        <f t="shared" si="379"/>
        <v>0.80203633107488259</v>
      </c>
      <c r="D1705">
        <f t="shared" si="380"/>
        <v>20.802036331074884</v>
      </c>
      <c r="E1705">
        <f t="shared" si="381"/>
        <v>2E-3</v>
      </c>
      <c r="F1705">
        <f t="shared" si="373"/>
        <v>6.6666666666666671E-3</v>
      </c>
      <c r="G1705">
        <f t="shared" si="374"/>
        <v>0.11931195125208005</v>
      </c>
      <c r="H1705">
        <f t="shared" si="375"/>
        <v>0</v>
      </c>
      <c r="I1705">
        <f t="shared" si="386"/>
        <v>0.78779284442887831</v>
      </c>
      <c r="J1705">
        <f t="shared" si="386"/>
        <v>0.51874356936305599</v>
      </c>
      <c r="K1705">
        <f t="shared" si="386"/>
        <v>0.23374338795370578</v>
      </c>
      <c r="L1705">
        <f t="shared" si="386"/>
        <v>-2.0175437115015345E-2</v>
      </c>
      <c r="M1705">
        <f t="shared" si="386"/>
        <v>-3.9623354799983856E-3</v>
      </c>
    </row>
    <row r="1706" spans="1:13">
      <c r="A1706" s="6">
        <f t="shared" si="382"/>
        <v>508500</v>
      </c>
      <c r="B1706" s="7">
        <f t="shared" si="383"/>
        <v>43107.885416661185</v>
      </c>
      <c r="C1706">
        <f t="shared" si="379"/>
        <v>0.76674515972866708</v>
      </c>
      <c r="D1706">
        <f t="shared" si="380"/>
        <v>20.766745159728668</v>
      </c>
      <c r="E1706">
        <f t="shared" si="381"/>
        <v>2E-3</v>
      </c>
      <c r="F1706">
        <f t="shared" si="373"/>
        <v>6.6666666666666671E-3</v>
      </c>
      <c r="G1706">
        <f t="shared" si="374"/>
        <v>0.11931195125208005</v>
      </c>
      <c r="H1706">
        <f t="shared" si="375"/>
        <v>0</v>
      </c>
      <c r="I1706">
        <f t="shared" si="386"/>
        <v>0.75711395466307152</v>
      </c>
      <c r="J1706">
        <f t="shared" si="386"/>
        <v>0.51837865506781122</v>
      </c>
      <c r="K1706">
        <f t="shared" si="386"/>
        <v>0.24271499238005673</v>
      </c>
      <c r="L1706">
        <f t="shared" si="386"/>
        <v>-1.5347054174467493E-2</v>
      </c>
      <c r="M1706">
        <f t="shared" si="386"/>
        <v>-4.3494320888362616E-3</v>
      </c>
    </row>
    <row r="1707" spans="1:13">
      <c r="A1707" s="6">
        <f t="shared" si="382"/>
        <v>508800</v>
      </c>
      <c r="B1707" s="7">
        <f t="shared" si="383"/>
        <v>43107.888888883404</v>
      </c>
      <c r="C1707">
        <f t="shared" si="379"/>
        <v>0.72896862742153257</v>
      </c>
      <c r="D1707">
        <f t="shared" si="380"/>
        <v>20.728968627421533</v>
      </c>
      <c r="E1707">
        <f t="shared" si="381"/>
        <v>2E-3</v>
      </c>
      <c r="F1707">
        <f t="shared" ref="F1707:F1770" si="387">E1707/$B$4</f>
        <v>6.6666666666666671E-3</v>
      </c>
      <c r="G1707">
        <f t="shared" ref="G1707:G1770" si="388">SQRT($B$2/(2*F1707))</f>
        <v>0.11931195125208005</v>
      </c>
      <c r="H1707">
        <f t="shared" ref="H1707:H1770" si="389">ATAN(G1707*$B$7/(1+G1707*$B$7))</f>
        <v>0</v>
      </c>
      <c r="I1707">
        <f t="shared" si="386"/>
        <v>0.72398092294147687</v>
      </c>
      <c r="J1707">
        <f t="shared" si="386"/>
        <v>0.51633344575415419</v>
      </c>
      <c r="K1707">
        <f t="shared" si="386"/>
        <v>0.25089984992050823</v>
      </c>
      <c r="L1707">
        <f t="shared" si="386"/>
        <v>-1.046892462798992E-2</v>
      </c>
      <c r="M1707">
        <f t="shared" si="386"/>
        <v>-4.7224302601702088E-3</v>
      </c>
    </row>
    <row r="1708" spans="1:13">
      <c r="A1708" s="6">
        <f t="shared" si="382"/>
        <v>509100</v>
      </c>
      <c r="B1708" s="7">
        <f t="shared" si="383"/>
        <v>43107.892361105623</v>
      </c>
      <c r="C1708">
        <f t="shared" si="379"/>
        <v>0.68882918464101006</v>
      </c>
      <c r="D1708">
        <f t="shared" si="380"/>
        <v>20.688829184641008</v>
      </c>
      <c r="E1708">
        <f t="shared" si="381"/>
        <v>2E-3</v>
      </c>
      <c r="F1708">
        <f t="shared" si="387"/>
        <v>6.6666666666666671E-3</v>
      </c>
      <c r="G1708">
        <f t="shared" si="388"/>
        <v>0.11931195125208005</v>
      </c>
      <c r="H1708">
        <f t="shared" si="389"/>
        <v>0</v>
      </c>
      <c r="I1708">
        <f t="shared" si="386"/>
        <v>0.68850114810776541</v>
      </c>
      <c r="J1708">
        <f t="shared" si="386"/>
        <v>0.51261457085211115</v>
      </c>
      <c r="K1708">
        <f t="shared" si="386"/>
        <v>0.2582714298234271</v>
      </c>
      <c r="L1708">
        <f t="shared" si="386"/>
        <v>-5.5568606559159087E-3</v>
      </c>
      <c r="M1708">
        <f t="shared" si="386"/>
        <v>-5.0801209415769731E-3</v>
      </c>
    </row>
    <row r="1709" spans="1:13">
      <c r="A1709" s="6">
        <f t="shared" si="382"/>
        <v>509400</v>
      </c>
      <c r="B1709" s="7">
        <f t="shared" si="383"/>
        <v>43107.895833327842</v>
      </c>
      <c r="C1709">
        <f t="shared" si="379"/>
        <v>0.64645694111498175</v>
      </c>
      <c r="D1709">
        <f t="shared" si="380"/>
        <v>20.64645694111498</v>
      </c>
      <c r="E1709">
        <f t="shared" si="381"/>
        <v>2E-3</v>
      </c>
      <c r="F1709">
        <f t="shared" si="387"/>
        <v>6.6666666666666671E-3</v>
      </c>
      <c r="G1709">
        <f t="shared" si="388"/>
        <v>0.11931195125208005</v>
      </c>
      <c r="H1709">
        <f t="shared" si="389"/>
        <v>0</v>
      </c>
      <c r="I1709">
        <f t="shared" si="386"/>
        <v>0.65078963584037108</v>
      </c>
      <c r="J1709">
        <f t="shared" si="386"/>
        <v>0.5072340848838176</v>
      </c>
      <c r="K1709">
        <f t="shared" si="386"/>
        <v>0.26480583753052339</v>
      </c>
      <c r="L1709">
        <f t="shared" si="386"/>
        <v>-6.2678443509888359E-4</v>
      </c>
      <c r="M1709">
        <f t="shared" si="386"/>
        <v>-5.4213446989936848E-3</v>
      </c>
    </row>
    <row r="1710" spans="1:13">
      <c r="A1710" s="6">
        <f t="shared" si="382"/>
        <v>509700</v>
      </c>
      <c r="B1710" s="7">
        <f t="shared" si="383"/>
        <v>43107.899305550061</v>
      </c>
      <c r="C1710">
        <f t="shared" si="379"/>
        <v>0.60198924406833754</v>
      </c>
      <c r="D1710">
        <f t="shared" si="380"/>
        <v>20.601989244068339</v>
      </c>
      <c r="E1710">
        <f t="shared" si="381"/>
        <v>2E-3</v>
      </c>
      <c r="F1710">
        <f t="shared" si="387"/>
        <v>6.6666666666666671E-3</v>
      </c>
      <c r="G1710">
        <f t="shared" si="388"/>
        <v>0.11931195125208005</v>
      </c>
      <c r="H1710">
        <f t="shared" si="389"/>
        <v>0</v>
      </c>
      <c r="I1710">
        <f t="shared" si="386"/>
        <v>0.61096862586807144</v>
      </c>
      <c r="J1710">
        <f t="shared" si="386"/>
        <v>0.50020942838946725</v>
      </c>
      <c r="K1710">
        <f t="shared" si="386"/>
        <v>0.27048189212971441</v>
      </c>
      <c r="L1710">
        <f t="shared" si="386"/>
        <v>4.3053234719259339E-3</v>
      </c>
      <c r="M1710">
        <f t="shared" si="386"/>
        <v>-5.7449954749580132E-3</v>
      </c>
    </row>
    <row r="1711" spans="1:13">
      <c r="A1711" s="6">
        <f t="shared" si="382"/>
        <v>510000</v>
      </c>
      <c r="B1711" s="7">
        <f t="shared" si="383"/>
        <v>43107.90277777228</v>
      </c>
      <c r="C1711">
        <f t="shared" si="379"/>
        <v>0.55557023301974251</v>
      </c>
      <c r="D1711">
        <f t="shared" si="380"/>
        <v>20.555570233019743</v>
      </c>
      <c r="E1711">
        <f t="shared" si="381"/>
        <v>2E-3</v>
      </c>
      <c r="F1711">
        <f t="shared" si="387"/>
        <v>6.6666666666666671E-3</v>
      </c>
      <c r="G1711">
        <f t="shared" si="388"/>
        <v>0.11931195125208005</v>
      </c>
      <c r="H1711">
        <f t="shared" si="389"/>
        <v>0</v>
      </c>
      <c r="I1711">
        <f t="shared" ref="I1711:M1720" si="390">$B$1*EXP(-$G1711*I$9)*SIN($B$2*$A1711+$B$3-$G1711*I$9-$H1711)/SQRT((1+$G1711*$B$7)^2+($G1711*$B$7)^2)</f>
        <v>0.56916719573684704</v>
      </c>
      <c r="J1711">
        <f t="shared" si="390"/>
        <v>0.49156337139478928</v>
      </c>
      <c r="K1711">
        <f t="shared" si="390"/>
        <v>0.27528119501184828</v>
      </c>
      <c r="L1711">
        <f t="shared" si="390"/>
        <v>9.2234759170276778E-3</v>
      </c>
      <c r="M1711">
        <f t="shared" si="390"/>
        <v>-6.0500241738306168E-3</v>
      </c>
    </row>
    <row r="1712" spans="1:13">
      <c r="A1712" s="6">
        <f t="shared" si="382"/>
        <v>510300</v>
      </c>
      <c r="B1712" s="7">
        <f t="shared" si="383"/>
        <v>43107.906249994499</v>
      </c>
      <c r="C1712">
        <f t="shared" si="379"/>
        <v>0.50735037256156013</v>
      </c>
      <c r="D1712">
        <f t="shared" si="380"/>
        <v>20.507350372561561</v>
      </c>
      <c r="E1712">
        <f t="shared" si="381"/>
        <v>2E-3</v>
      </c>
      <c r="F1712">
        <f t="shared" si="387"/>
        <v>6.6666666666666671E-3</v>
      </c>
      <c r="G1712">
        <f t="shared" si="388"/>
        <v>0.11931195125208005</v>
      </c>
      <c r="H1712">
        <f t="shared" si="389"/>
        <v>0</v>
      </c>
      <c r="I1712">
        <f t="shared" si="390"/>
        <v>0.52552084241233321</v>
      </c>
      <c r="J1712">
        <f t="shared" si="390"/>
        <v>0.48132393960330216</v>
      </c>
      <c r="K1712">
        <f t="shared" si="390"/>
        <v>0.27918818950875235</v>
      </c>
      <c r="L1712">
        <f t="shared" si="390"/>
        <v>1.411173098791403E-2</v>
      </c>
      <c r="M1712">
        <f t="shared" si="390"/>
        <v>-6.335442062379181E-3</v>
      </c>
    </row>
    <row r="1713" spans="1:13">
      <c r="A1713" s="6">
        <f t="shared" si="382"/>
        <v>510600</v>
      </c>
      <c r="B1713" s="7">
        <f t="shared" si="383"/>
        <v>43107.909722216718</v>
      </c>
      <c r="C1713">
        <f t="shared" si="379"/>
        <v>0.45748596463740693</v>
      </c>
      <c r="D1713">
        <f t="shared" si="380"/>
        <v>20.457485964637407</v>
      </c>
      <c r="E1713">
        <f t="shared" si="381"/>
        <v>2E-3</v>
      </c>
      <c r="F1713">
        <f t="shared" si="387"/>
        <v>6.6666666666666671E-3</v>
      </c>
      <c r="G1713">
        <f t="shared" si="388"/>
        <v>0.11931195125208005</v>
      </c>
      <c r="H1713">
        <f t="shared" si="389"/>
        <v>0</v>
      </c>
      <c r="I1713">
        <f t="shared" si="390"/>
        <v>0.48017104307409014</v>
      </c>
      <c r="J1713">
        <f t="shared" si="390"/>
        <v>0.46952432355258367</v>
      </c>
      <c r="K1713">
        <f t="shared" si="390"/>
        <v>0.28219021131929084</v>
      </c>
      <c r="L1713">
        <f t="shared" si="390"/>
        <v>1.8954243682936016E-2</v>
      </c>
      <c r="M1713">
        <f t="shared" si="390"/>
        <v>-6.6003239747011253E-3</v>
      </c>
    </row>
    <row r="1714" spans="1:13">
      <c r="A1714" s="6">
        <f t="shared" si="382"/>
        <v>510900</v>
      </c>
      <c r="B1714" s="7">
        <f t="shared" si="383"/>
        <v>43107.913194438937</v>
      </c>
      <c r="C1714">
        <f t="shared" si="379"/>
        <v>0.40613864189827781</v>
      </c>
      <c r="D1714">
        <f t="shared" si="380"/>
        <v>20.406138641898277</v>
      </c>
      <c r="E1714">
        <f t="shared" si="381"/>
        <v>2E-3</v>
      </c>
      <c r="F1714">
        <f t="shared" si="387"/>
        <v>6.6666666666666671E-3</v>
      </c>
      <c r="G1714">
        <f t="shared" si="388"/>
        <v>0.11931195125208005</v>
      </c>
      <c r="H1714">
        <f t="shared" si="389"/>
        <v>0</v>
      </c>
      <c r="I1714">
        <f t="shared" si="390"/>
        <v>0.43326479652535804</v>
      </c>
      <c r="J1714">
        <f t="shared" si="390"/>
        <v>0.45620277102902929</v>
      </c>
      <c r="K1714">
        <f t="shared" si="390"/>
        <v>0.28427752955997865</v>
      </c>
      <c r="L1714">
        <f t="shared" si="390"/>
        <v>2.3735317271761262E-2</v>
      </c>
      <c r="M1714">
        <f t="shared" si="390"/>
        <v>-6.8438113110963648E-3</v>
      </c>
    </row>
    <row r="1715" spans="1:13">
      <c r="A1715" s="6">
        <f t="shared" si="382"/>
        <v>511200</v>
      </c>
      <c r="B1715" s="7">
        <f t="shared" si="383"/>
        <v>43107.916666661156</v>
      </c>
      <c r="C1715">
        <f t="shared" si="379"/>
        <v>0.35347484377942079</v>
      </c>
      <c r="D1715">
        <f t="shared" si="380"/>
        <v>20.35347484377942</v>
      </c>
      <c r="E1715">
        <f t="shared" si="381"/>
        <v>2E-3</v>
      </c>
      <c r="F1715">
        <f t="shared" si="387"/>
        <v>6.6666666666666671E-3</v>
      </c>
      <c r="G1715">
        <f t="shared" si="388"/>
        <v>0.11931195125208005</v>
      </c>
      <c r="H1715">
        <f t="shared" si="389"/>
        <v>0</v>
      </c>
      <c r="I1715">
        <f t="shared" si="390"/>
        <v>0.38495414670472422</v>
      </c>
      <c r="J1715">
        <f t="shared" si="390"/>
        <v>0.44140246308980763</v>
      </c>
      <c r="K1715">
        <f t="shared" si="390"/>
        <v>0.28544337830709032</v>
      </c>
      <c r="L1715">
        <f t="shared" si="390"/>
        <v>2.8439454175440103E-2</v>
      </c>
      <c r="M1715">
        <f t="shared" si="390"/>
        <v>-7.0651148211697884E-3</v>
      </c>
    </row>
    <row r="1716" spans="1:13">
      <c r="A1716" s="6">
        <f t="shared" si="382"/>
        <v>511500</v>
      </c>
      <c r="B1716" s="7">
        <f t="shared" si="383"/>
        <v>43107.920138883375</v>
      </c>
      <c r="C1716">
        <f t="shared" si="379"/>
        <v>0.29966527699642159</v>
      </c>
      <c r="D1716">
        <f t="shared" si="380"/>
        <v>20.299665276996421</v>
      </c>
      <c r="E1716">
        <f t="shared" si="381"/>
        <v>2E-3</v>
      </c>
      <c r="F1716">
        <f t="shared" si="387"/>
        <v>6.6666666666666671E-3</v>
      </c>
      <c r="G1716">
        <f t="shared" si="388"/>
        <v>0.11931195125208005</v>
      </c>
      <c r="H1716">
        <f t="shared" si="389"/>
        <v>0</v>
      </c>
      <c r="I1716">
        <f t="shared" si="390"/>
        <v>0.33539568984438745</v>
      </c>
      <c r="J1716">
        <f t="shared" si="390"/>
        <v>0.42517137409393146</v>
      </c>
      <c r="K1716">
        <f t="shared" si="390"/>
        <v>0.2856839785280148</v>
      </c>
      <c r="L1716">
        <f t="shared" si="390"/>
        <v>3.3051406200921896E-2</v>
      </c>
      <c r="M1716">
        <f t="shared" si="390"/>
        <v>-7.2635171621413062E-3</v>
      </c>
    </row>
    <row r="1717" spans="1:13">
      <c r="A1717" s="6">
        <f t="shared" si="382"/>
        <v>511800</v>
      </c>
      <c r="B1717" s="7">
        <f t="shared" si="383"/>
        <v>43107.923611105594</v>
      </c>
      <c r="C1717">
        <f t="shared" si="379"/>
        <v>0.24488436220901325</v>
      </c>
      <c r="D1717">
        <f t="shared" si="380"/>
        <v>20.244884362209014</v>
      </c>
      <c r="E1717">
        <f t="shared" si="381"/>
        <v>2E-3</v>
      </c>
      <c r="F1717">
        <f t="shared" si="387"/>
        <v>6.6666666666666671E-3</v>
      </c>
      <c r="G1717">
        <f t="shared" si="388"/>
        <v>0.11931195125208005</v>
      </c>
      <c r="H1717">
        <f t="shared" si="389"/>
        <v>0</v>
      </c>
      <c r="I1717">
        <f t="shared" si="390"/>
        <v>0.28475006687230375</v>
      </c>
      <c r="J1717">
        <f t="shared" si="390"/>
        <v>0.4075621161960809</v>
      </c>
      <c r="K1717">
        <f t="shared" si="390"/>
        <v>0.28499855033077798</v>
      </c>
      <c r="L1717">
        <f t="shared" si="390"/>
        <v>3.7556223967213011E-2</v>
      </c>
      <c r="M1717">
        <f t="shared" si="390"/>
        <v>-7.4383752240720384E-3</v>
      </c>
    </row>
    <row r="1718" spans="1:13">
      <c r="A1718" s="6">
        <f t="shared" si="382"/>
        <v>512100</v>
      </c>
      <c r="B1718" s="7">
        <f t="shared" si="383"/>
        <v>43107.927083327813</v>
      </c>
      <c r="C1718">
        <f t="shared" si="379"/>
        <v>0.18930966864640975</v>
      </c>
      <c r="D1718">
        <f t="shared" si="380"/>
        <v>20.189309668646409</v>
      </c>
      <c r="E1718">
        <f t="shared" si="381"/>
        <v>2E-3</v>
      </c>
      <c r="F1718">
        <f t="shared" si="387"/>
        <v>6.6666666666666671E-3</v>
      </c>
      <c r="G1718">
        <f t="shared" si="388"/>
        <v>0.11931195125208005</v>
      </c>
      <c r="H1718">
        <f t="shared" si="389"/>
        <v>0</v>
      </c>
      <c r="I1718">
        <f t="shared" si="390"/>
        <v>0.23318144270373806</v>
      </c>
      <c r="J1718">
        <f t="shared" si="390"/>
        <v>0.3886317688072895</v>
      </c>
      <c r="K1718">
        <f t="shared" si="390"/>
        <v>0.28338931549201762</v>
      </c>
      <c r="L1718">
        <f t="shared" si="390"/>
        <v>4.1939305362946475E-2</v>
      </c>
      <c r="M1718">
        <f t="shared" si="390"/>
        <v>-7.5891222144686635E-3</v>
      </c>
    </row>
    <row r="1719" spans="1:13">
      <c r="A1719" s="6">
        <f t="shared" si="382"/>
        <v>512400</v>
      </c>
      <c r="B1719" s="7">
        <f t="shared" si="383"/>
        <v>43107.930555550032</v>
      </c>
      <c r="C1719">
        <f t="shared" si="379"/>
        <v>0.13312133852671779</v>
      </c>
      <c r="D1719">
        <f t="shared" si="380"/>
        <v>20.133121338526717</v>
      </c>
      <c r="E1719">
        <f t="shared" si="381"/>
        <v>2E-3</v>
      </c>
      <c r="F1719">
        <f t="shared" si="387"/>
        <v>6.6666666666666671E-3</v>
      </c>
      <c r="G1719">
        <f t="shared" si="388"/>
        <v>0.11931195125208005</v>
      </c>
      <c r="H1719">
        <f t="shared" si="389"/>
        <v>0</v>
      </c>
      <c r="I1719">
        <f t="shared" si="390"/>
        <v>0.18085697410999985</v>
      </c>
      <c r="J1719">
        <f t="shared" si="390"/>
        <v>0.36844169357527029</v>
      </c>
      <c r="K1719">
        <f t="shared" si="390"/>
        <v>0.28086149025522006</v>
      </c>
      <c r="L1719">
        <f t="shared" si="390"/>
        <v>4.6186442878298054E-2</v>
      </c>
      <c r="M1719">
        <f t="shared" si="390"/>
        <v>-7.715269495509141E-3</v>
      </c>
    </row>
    <row r="1720" spans="1:13">
      <c r="A1720" s="6">
        <f t="shared" si="382"/>
        <v>512700</v>
      </c>
      <c r="B1720" s="7">
        <f t="shared" si="383"/>
        <v>43107.934027772251</v>
      </c>
      <c r="C1720">
        <f t="shared" si="379"/>
        <v>7.650150313616487E-2</v>
      </c>
      <c r="D1720">
        <f t="shared" si="380"/>
        <v>20.076501503136164</v>
      </c>
      <c r="E1720">
        <f t="shared" si="381"/>
        <v>2E-3</v>
      </c>
      <c r="F1720">
        <f t="shared" si="387"/>
        <v>6.6666666666666671E-3</v>
      </c>
      <c r="G1720">
        <f t="shared" si="388"/>
        <v>0.11931195125208005</v>
      </c>
      <c r="H1720">
        <f t="shared" si="389"/>
        <v>0</v>
      </c>
      <c r="I1720">
        <f t="shared" si="390"/>
        <v>0.12794626788925975</v>
      </c>
      <c r="J1720">
        <f t="shared" si="390"/>
        <v>0.34705733548411921</v>
      </c>
      <c r="K1720">
        <f t="shared" si="390"/>
        <v>0.27742326842256421</v>
      </c>
      <c r="L1720">
        <f t="shared" si="390"/>
        <v>5.0283869657822784E-2</v>
      </c>
      <c r="M1720">
        <f t="shared" si="390"/>
        <v>-7.8164081679344879E-3</v>
      </c>
    </row>
    <row r="1721" spans="1:13">
      <c r="A1721" s="6">
        <f t="shared" si="382"/>
        <v>513000</v>
      </c>
      <c r="B1721" s="7">
        <f t="shared" si="383"/>
        <v>43107.93749999447</v>
      </c>
      <c r="C1721">
        <f t="shared" si="379"/>
        <v>1.9633692460805371E-2</v>
      </c>
      <c r="D1721">
        <f t="shared" si="380"/>
        <v>20.019633692460804</v>
      </c>
      <c r="E1721">
        <f t="shared" si="381"/>
        <v>2E-3</v>
      </c>
      <c r="F1721">
        <f t="shared" si="387"/>
        <v>6.6666666666666671E-3</v>
      </c>
      <c r="G1721">
        <f t="shared" si="388"/>
        <v>0.11931195125208005</v>
      </c>
      <c r="H1721">
        <f t="shared" si="389"/>
        <v>0</v>
      </c>
      <c r="I1721">
        <f t="shared" ref="I1721:M1730" si="391">$B$1*EXP(-$G1721*I$9)*SIN($B$2*$A1721+$B$3-$G1721*I$9-$H1721)/SQRT((1+$G1721*$B$7)^2+($G1721*$B$7)^2)</f>
        <v>7.4620831095677034E-2</v>
      </c>
      <c r="J1721">
        <f t="shared" si="391"/>
        <v>0.32454801071808831</v>
      </c>
      <c r="K1721">
        <f t="shared" si="391"/>
        <v>0.27308579479517214</v>
      </c>
      <c r="L1721">
        <f t="shared" si="391"/>
        <v>5.4218304124940345E-2</v>
      </c>
      <c r="M1721">
        <f t="shared" si="391"/>
        <v>-7.8922103964726344E-3</v>
      </c>
    </row>
    <row r="1722" spans="1:13">
      <c r="A1722" s="6">
        <f t="shared" si="382"/>
        <v>513300</v>
      </c>
      <c r="B1722" s="7">
        <f t="shared" si="383"/>
        <v>43107.940972216689</v>
      </c>
      <c r="C1722">
        <f t="shared" si="379"/>
        <v>-3.7297759715438514E-2</v>
      </c>
      <c r="D1722">
        <f t="shared" si="380"/>
        <v>19.96270224028456</v>
      </c>
      <c r="E1722">
        <f t="shared" si="381"/>
        <v>2E-3</v>
      </c>
      <c r="F1722">
        <f t="shared" si="387"/>
        <v>6.6666666666666671E-3</v>
      </c>
      <c r="G1722">
        <f t="shared" si="388"/>
        <v>0.11931195125208005</v>
      </c>
      <c r="H1722">
        <f t="shared" si="389"/>
        <v>0</v>
      </c>
      <c r="I1722">
        <f t="shared" si="391"/>
        <v>2.1053515109087213E-2</v>
      </c>
      <c r="J1722">
        <f t="shared" si="391"/>
        <v>0.30098668197713657</v>
      </c>
      <c r="K1722">
        <f t="shared" si="391"/>
        <v>0.26786312904787374</v>
      </c>
      <c r="L1722">
        <f t="shared" si="391"/>
        <v>5.7976993033406338E-2</v>
      </c>
      <c r="M1722">
        <f t="shared" si="391"/>
        <v>-7.9424304724977201E-3</v>
      </c>
    </row>
    <row r="1723" spans="1:13">
      <c r="A1723" s="6">
        <f t="shared" si="382"/>
        <v>513600</v>
      </c>
      <c r="B1723" s="7">
        <f t="shared" si="383"/>
        <v>43107.944444438908</v>
      </c>
      <c r="C1723">
        <f t="shared" si="379"/>
        <v>-9.4108313318342005E-2</v>
      </c>
      <c r="D1723">
        <f t="shared" si="380"/>
        <v>19.90589168668166</v>
      </c>
      <c r="E1723">
        <f t="shared" si="381"/>
        <v>2E-3</v>
      </c>
      <c r="F1723">
        <f t="shared" si="387"/>
        <v>6.6666666666666671E-3</v>
      </c>
      <c r="G1723">
        <f t="shared" si="388"/>
        <v>0.11931195125208005</v>
      </c>
      <c r="H1723">
        <f t="shared" si="389"/>
        <v>0</v>
      </c>
      <c r="I1723">
        <f t="shared" si="391"/>
        <v>-3.2582044652997667E-2</v>
      </c>
      <c r="J1723">
        <f t="shared" si="391"/>
        <v>0.27644972197245415</v>
      </c>
      <c r="K1723">
        <f t="shared" si="391"/>
        <v>0.26177220015556452</v>
      </c>
      <c r="L1723">
        <f t="shared" si="391"/>
        <v>6.1547752806241057E-2</v>
      </c>
      <c r="M1723">
        <f t="shared" si="391"/>
        <v>-7.9669056104807821E-3</v>
      </c>
    </row>
    <row r="1724" spans="1:13">
      <c r="A1724" s="6">
        <f t="shared" si="382"/>
        <v>513900</v>
      </c>
      <c r="B1724" s="7">
        <f t="shared" si="383"/>
        <v>43107.947916661127</v>
      </c>
      <c r="C1724">
        <f t="shared" si="379"/>
        <v>-0.15061382015955085</v>
      </c>
      <c r="D1724">
        <f t="shared" si="380"/>
        <v>19.849386179840447</v>
      </c>
      <c r="E1724">
        <f t="shared" si="381"/>
        <v>2E-3</v>
      </c>
      <c r="F1724">
        <f t="shared" si="387"/>
        <v>6.6666666666666671E-3</v>
      </c>
      <c r="G1724">
        <f t="shared" si="388"/>
        <v>0.11931195125208005</v>
      </c>
      <c r="H1724">
        <f t="shared" si="389"/>
        <v>0</v>
      </c>
      <c r="I1724">
        <f t="shared" si="391"/>
        <v>-8.6111991564736728E-2</v>
      </c>
      <c r="J1724">
        <f t="shared" si="391"/>
        <v>0.2510166658686544</v>
      </c>
      <c r="K1724">
        <f t="shared" si="391"/>
        <v>0.25483275151889417</v>
      </c>
      <c r="L1724">
        <f t="shared" si="391"/>
        <v>6.4919009028102395E-2</v>
      </c>
      <c r="M1724">
        <f t="shared" si="391"/>
        <v>-7.9655564756497821E-3</v>
      </c>
    </row>
    <row r="1725" spans="1:13">
      <c r="A1725" s="6">
        <f t="shared" si="382"/>
        <v>514200</v>
      </c>
      <c r="B1725" s="7">
        <f t="shared" si="383"/>
        <v>43107.951388883346</v>
      </c>
      <c r="C1725">
        <f t="shared" si="379"/>
        <v>-0.20663112084249277</v>
      </c>
      <c r="D1725">
        <f t="shared" si="380"/>
        <v>19.793368879157509</v>
      </c>
      <c r="E1725">
        <f t="shared" si="381"/>
        <v>2E-3</v>
      </c>
      <c r="F1725">
        <f t="shared" si="387"/>
        <v>6.6666666666666671E-3</v>
      </c>
      <c r="G1725">
        <f t="shared" si="388"/>
        <v>0.11931195125208005</v>
      </c>
      <c r="H1725">
        <f t="shared" si="389"/>
        <v>0</v>
      </c>
      <c r="I1725">
        <f t="shared" si="391"/>
        <v>-0.13936281133835529</v>
      </c>
      <c r="J1725">
        <f t="shared" si="391"/>
        <v>0.22476995347504747</v>
      </c>
      <c r="K1725">
        <f t="shared" si="391"/>
        <v>0.24706727696715289</v>
      </c>
      <c r="L1725">
        <f t="shared" si="391"/>
        <v>6.8079833963096872E-2</v>
      </c>
      <c r="M1725">
        <f t="shared" si="391"/>
        <v>-7.9383874411487806E-3</v>
      </c>
    </row>
    <row r="1726" spans="1:13">
      <c r="A1726" s="6">
        <f t="shared" si="382"/>
        <v>514500</v>
      </c>
      <c r="B1726" s="7">
        <f t="shared" si="383"/>
        <v>43107.954861105565</v>
      </c>
      <c r="C1726">
        <f t="shared" si="379"/>
        <v>-0.26197863846317626</v>
      </c>
      <c r="D1726">
        <f t="shared" si="380"/>
        <v>19.738021361536823</v>
      </c>
      <c r="E1726">
        <f t="shared" si="381"/>
        <v>2E-3</v>
      </c>
      <c r="F1726">
        <f t="shared" si="387"/>
        <v>6.6666666666666671E-3</v>
      </c>
      <c r="G1726">
        <f t="shared" si="388"/>
        <v>0.11931195125208005</v>
      </c>
      <c r="H1726">
        <f t="shared" si="389"/>
        <v>0</v>
      </c>
      <c r="I1726">
        <f t="shared" si="391"/>
        <v>-0.19216189446087031</v>
      </c>
      <c r="J1726">
        <f t="shared" si="391"/>
        <v>0.19779466202167265</v>
      </c>
      <c r="K1726">
        <f t="shared" si="391"/>
        <v>0.23850094784579887</v>
      </c>
      <c r="L1726">
        <f t="shared" si="391"/>
        <v>7.1019981976416013E-2</v>
      </c>
      <c r="M1726">
        <f t="shared" si="391"/>
        <v>-7.8854865738626333E-3</v>
      </c>
    </row>
    <row r="1727" spans="1:13">
      <c r="A1727" s="6">
        <f t="shared" si="382"/>
        <v>514800</v>
      </c>
      <c r="B1727" s="7">
        <f t="shared" si="383"/>
        <v>43107.958333327784</v>
      </c>
      <c r="C1727">
        <f t="shared" si="379"/>
        <v>-0.31647696718141605</v>
      </c>
      <c r="D1727">
        <f t="shared" si="380"/>
        <v>19.683523032818584</v>
      </c>
      <c r="E1727">
        <f t="shared" si="381"/>
        <v>2E-3</v>
      </c>
      <c r="F1727">
        <f t="shared" si="387"/>
        <v>6.6666666666666671E-3</v>
      </c>
      <c r="G1727">
        <f t="shared" si="388"/>
        <v>0.11931195125208005</v>
      </c>
      <c r="H1727">
        <f t="shared" si="389"/>
        <v>0</v>
      </c>
      <c r="I1727">
        <f t="shared" si="391"/>
        <v>-0.2443380956980272</v>
      </c>
      <c r="J1727">
        <f t="shared" si="391"/>
        <v>0.17017823038628818</v>
      </c>
      <c r="K1727">
        <f t="shared" si="391"/>
        <v>0.22916153142497184</v>
      </c>
      <c r="L1727">
        <f t="shared" si="391"/>
        <v>7.3729922744979914E-2</v>
      </c>
      <c r="M1727">
        <f t="shared" si="391"/>
        <v>-7.8070253489531975E-3</v>
      </c>
    </row>
    <row r="1728" spans="1:13">
      <c r="A1728" s="6">
        <f t="shared" si="382"/>
        <v>515100</v>
      </c>
      <c r="B1728" s="7">
        <f t="shared" si="383"/>
        <v>43107.961805550003</v>
      </c>
      <c r="C1728">
        <f t="shared" si="379"/>
        <v>-0.36994945375474597</v>
      </c>
      <c r="D1728">
        <f t="shared" si="380"/>
        <v>19.630050546245254</v>
      </c>
      <c r="E1728">
        <f t="shared" si="381"/>
        <v>2E-3</v>
      </c>
      <c r="F1728">
        <f t="shared" si="387"/>
        <v>6.6666666666666671E-3</v>
      </c>
      <c r="G1728">
        <f t="shared" si="388"/>
        <v>0.11931195125208005</v>
      </c>
      <c r="H1728">
        <f t="shared" si="389"/>
        <v>0</v>
      </c>
      <c r="I1728">
        <f t="shared" si="391"/>
        <v>-0.29572228885192409</v>
      </c>
      <c r="J1728">
        <f t="shared" si="391"/>
        <v>0.14201017566617904</v>
      </c>
      <c r="K1728">
        <f t="shared" si="391"/>
        <v>0.21907930089345182</v>
      </c>
      <c r="L1728">
        <f t="shared" si="391"/>
        <v>7.6200872149441851E-2</v>
      </c>
      <c r="M1728">
        <f t="shared" si="391"/>
        <v>-7.7032580940322413E-3</v>
      </c>
    </row>
    <row r="1729" spans="1:13">
      <c r="A1729" s="6">
        <f t="shared" si="382"/>
        <v>515400</v>
      </c>
      <c r="B1729" s="7">
        <f t="shared" si="383"/>
        <v>43107.965277772222</v>
      </c>
      <c r="C1729">
        <f t="shared" si="379"/>
        <v>-0.42222277014980653</v>
      </c>
      <c r="D1729">
        <f t="shared" si="380"/>
        <v>19.577777229850195</v>
      </c>
      <c r="E1729">
        <f t="shared" si="381"/>
        <v>2E-3</v>
      </c>
      <c r="F1729">
        <f t="shared" si="387"/>
        <v>6.6666666666666671E-3</v>
      </c>
      <c r="G1729">
        <f t="shared" si="388"/>
        <v>0.11931195125208005</v>
      </c>
      <c r="H1729">
        <f t="shared" si="389"/>
        <v>0</v>
      </c>
      <c r="I1729">
        <f t="shared" si="391"/>
        <v>-0.34614791497391545</v>
      </c>
      <c r="J1729">
        <f t="shared" si="391"/>
        <v>0.11338180301360293</v>
      </c>
      <c r="K1729">
        <f t="shared" si="391"/>
        <v>0.20828693722984809</v>
      </c>
      <c r="L1729">
        <f t="shared" si="391"/>
        <v>7.8424820747409016E-2</v>
      </c>
      <c r="M1729">
        <f t="shared" si="391"/>
        <v>-7.5745211647730189E-3</v>
      </c>
    </row>
    <row r="1730" spans="1:13">
      <c r="A1730" s="6">
        <f t="shared" si="382"/>
        <v>515700</v>
      </c>
      <c r="B1730" s="7">
        <f t="shared" si="383"/>
        <v>43107.968749994441</v>
      </c>
      <c r="C1730">
        <f t="shared" si="379"/>
        <v>-0.47312747537539213</v>
      </c>
      <c r="D1730">
        <f t="shared" si="380"/>
        <v>19.526872524624608</v>
      </c>
      <c r="E1730">
        <f t="shared" si="381"/>
        <v>2E-3</v>
      </c>
      <c r="F1730">
        <f t="shared" si="387"/>
        <v>6.6666666666666671E-3</v>
      </c>
      <c r="G1730">
        <f t="shared" si="388"/>
        <v>0.11931195125208005</v>
      </c>
      <c r="H1730">
        <f t="shared" si="389"/>
        <v>0</v>
      </c>
      <c r="I1730">
        <f t="shared" si="391"/>
        <v>-0.3954515222560519</v>
      </c>
      <c r="J1730">
        <f t="shared" si="391"/>
        <v>8.4385909675288875E-2</v>
      </c>
      <c r="K1730">
        <f t="shared" si="391"/>
        <v>0.19681942326905086</v>
      </c>
      <c r="L1730">
        <f t="shared" si="391"/>
        <v>8.0394559735598628E-2</v>
      </c>
      <c r="M1730">
        <f t="shared" si="391"/>
        <v>-7.4212318546323592E-3</v>
      </c>
    </row>
    <row r="1731" spans="1:13">
      <c r="A1731" s="6">
        <f t="shared" si="382"/>
        <v>516000</v>
      </c>
      <c r="B1731" s="7">
        <f t="shared" si="383"/>
        <v>43107.97222221666</v>
      </c>
      <c r="C1731">
        <f t="shared" si="379"/>
        <v>-0.5224985647158028</v>
      </c>
      <c r="D1731">
        <f t="shared" si="380"/>
        <v>19.477501435284196</v>
      </c>
      <c r="E1731">
        <f t="shared" si="381"/>
        <v>2E-3</v>
      </c>
      <c r="F1731">
        <f t="shared" si="387"/>
        <v>6.6666666666666671E-3</v>
      </c>
      <c r="G1731">
        <f t="shared" si="388"/>
        <v>0.11931195125208005</v>
      </c>
      <c r="H1731">
        <f t="shared" si="389"/>
        <v>0</v>
      </c>
      <c r="I1731">
        <f t="shared" ref="I1731:M1740" si="392">$B$1*EXP(-$G1731*I$9)*SIN($B$2*$A1731+$B$3-$G1731*I$9-$H1731)/SQRT((1+$G1731*$B$7)^2+($G1731*$B$7)^2)</f>
        <v>-0.44347329585083539</v>
      </c>
      <c r="J1731">
        <f t="shared" si="392"/>
        <v>5.5116484195430367E-2</v>
      </c>
      <c r="K1731">
        <f t="shared" si="392"/>
        <v>0.18471393030735778</v>
      </c>
      <c r="L1731">
        <f t="shared" si="392"/>
        <v>8.2103704316764364E-2</v>
      </c>
      <c r="M1731">
        <f t="shared" si="392"/>
        <v>-7.2438870422176062E-3</v>
      </c>
    </row>
    <row r="1732" spans="1:13">
      <c r="A1732" s="6">
        <f t="shared" si="382"/>
        <v>516300</v>
      </c>
      <c r="B1732" s="7">
        <f t="shared" si="383"/>
        <v>43107.975694438879</v>
      </c>
      <c r="C1732">
        <f t="shared" si="379"/>
        <v>-0.57017600458427486</v>
      </c>
      <c r="D1732">
        <f t="shared" si="380"/>
        <v>19.429823995415724</v>
      </c>
      <c r="E1732">
        <f t="shared" si="381"/>
        <v>2E-3</v>
      </c>
      <c r="F1732">
        <f t="shared" si="387"/>
        <v>6.6666666666666671E-3</v>
      </c>
      <c r="G1732">
        <f t="shared" si="388"/>
        <v>0.11931195125208005</v>
      </c>
      <c r="H1732">
        <f t="shared" si="389"/>
        <v>0</v>
      </c>
      <c r="I1732">
        <f t="shared" si="392"/>
        <v>-0.49005757590198556</v>
      </c>
      <c r="J1732">
        <f t="shared" si="392"/>
        <v>2.5668401757148469E-2</v>
      </c>
      <c r="K1732">
        <f t="shared" si="392"/>
        <v>0.17200969761382459</v>
      </c>
      <c r="L1732">
        <f t="shared" si="392"/>
        <v>8.3546714395654614E-2</v>
      </c>
      <c r="M1732">
        <f t="shared" si="392"/>
        <v>-7.0430615806827751E-3</v>
      </c>
    </row>
    <row r="1733" spans="1:13">
      <c r="A1733" s="6">
        <f t="shared" si="382"/>
        <v>516600</v>
      </c>
      <c r="B1733" s="7">
        <f t="shared" si="383"/>
        <v>43107.979166661098</v>
      </c>
      <c r="C1733">
        <f t="shared" si="379"/>
        <v>-0.61600525126277805</v>
      </c>
      <c r="D1733">
        <f t="shared" si="380"/>
        <v>19.383994748737223</v>
      </c>
      <c r="E1733">
        <f t="shared" si="381"/>
        <v>2E-3</v>
      </c>
      <c r="F1733">
        <f t="shared" si="387"/>
        <v>6.6666666666666671E-3</v>
      </c>
      <c r="G1733">
        <f t="shared" si="388"/>
        <v>0.11931195125208005</v>
      </c>
      <c r="H1733">
        <f t="shared" si="389"/>
        <v>0</v>
      </c>
      <c r="I1733">
        <f t="shared" si="392"/>
        <v>-0.53505336210703791</v>
      </c>
      <c r="J1733">
        <f t="shared" si="392"/>
        <v>-3.8628833500348211E-3</v>
      </c>
      <c r="K1733">
        <f t="shared" si="392"/>
        <v>0.15874790523839938</v>
      </c>
      <c r="L1733">
        <f t="shared" si="392"/>
        <v>8.4718912536917115E-2</v>
      </c>
      <c r="M1733">
        <f t="shared" si="392"/>
        <v>-6.8194064343746613E-3</v>
      </c>
    </row>
    <row r="1734" spans="1:13">
      <c r="A1734" s="6">
        <f t="shared" si="382"/>
        <v>516900</v>
      </c>
      <c r="B1734" s="7">
        <f t="shared" si="383"/>
        <v>43107.982638883317</v>
      </c>
      <c r="C1734">
        <f t="shared" si="379"/>
        <v>-0.65983775184670457</v>
      </c>
      <c r="D1734">
        <f t="shared" si="380"/>
        <v>19.340162248153295</v>
      </c>
      <c r="E1734">
        <f t="shared" si="381"/>
        <v>2E-3</v>
      </c>
      <c r="F1734">
        <f t="shared" si="387"/>
        <v>6.6666666666666671E-3</v>
      </c>
      <c r="G1734">
        <f t="shared" si="388"/>
        <v>0.11931195125208005</v>
      </c>
      <c r="H1734">
        <f t="shared" si="389"/>
        <v>0</v>
      </c>
      <c r="I1734">
        <f t="shared" si="392"/>
        <v>-0.5783148031762525</v>
      </c>
      <c r="J1734">
        <f t="shared" si="392"/>
        <v>-3.3381647139856502E-2</v>
      </c>
      <c r="K1734">
        <f t="shared" si="392"/>
        <v>0.144971540529129</v>
      </c>
      <c r="L1734">
        <f t="shared" si="392"/>
        <v>8.56164991267402E-2</v>
      </c>
      <c r="M1734">
        <f t="shared" si="392"/>
        <v>-6.573646568768873E-3</v>
      </c>
    </row>
    <row r="1735" spans="1:13">
      <c r="A1735" s="6">
        <f t="shared" si="382"/>
        <v>517200</v>
      </c>
      <c r="B1735" s="7">
        <f t="shared" si="383"/>
        <v>43107.986111105536</v>
      </c>
      <c r="C1735">
        <f t="shared" si="379"/>
        <v>-0.70153142577072924</v>
      </c>
      <c r="D1735">
        <f t="shared" si="380"/>
        <v>19.298468574229272</v>
      </c>
      <c r="E1735">
        <f t="shared" si="381"/>
        <v>2E-3</v>
      </c>
      <c r="F1735">
        <f t="shared" si="387"/>
        <v>6.6666666666666671E-3</v>
      </c>
      <c r="G1735">
        <f t="shared" si="388"/>
        <v>0.11931195125208005</v>
      </c>
      <c r="H1735">
        <f t="shared" si="389"/>
        <v>0</v>
      </c>
      <c r="I1735">
        <f t="shared" si="392"/>
        <v>-0.61970166960134188</v>
      </c>
      <c r="J1735">
        <f t="shared" si="392"/>
        <v>-6.2792206213215934E-2</v>
      </c>
      <c r="K1735">
        <f t="shared" si="392"/>
        <v>0.13072525879109395</v>
      </c>
      <c r="L1735">
        <f t="shared" si="392"/>
        <v>8.6236564689086442E-2</v>
      </c>
      <c r="M1735">
        <f t="shared" si="392"/>
        <v>-6.3065786005351027E-3</v>
      </c>
    </row>
    <row r="1736" spans="1:13">
      <c r="A1736" s="6">
        <f t="shared" si="382"/>
        <v>517500</v>
      </c>
      <c r="B1736" s="7">
        <f t="shared" si="383"/>
        <v>43107.989583327755</v>
      </c>
      <c r="C1736">
        <f t="shared" si="379"/>
        <v>-0.74095112535484131</v>
      </c>
      <c r="D1736">
        <f t="shared" si="380"/>
        <v>19.25904887464516</v>
      </c>
      <c r="E1736">
        <f t="shared" si="381"/>
        <v>2E-3</v>
      </c>
      <c r="F1736">
        <f t="shared" si="387"/>
        <v>6.6666666666666671E-3</v>
      </c>
      <c r="G1736">
        <f t="shared" si="388"/>
        <v>0.11931195125208005</v>
      </c>
      <c r="H1736">
        <f t="shared" si="389"/>
        <v>0</v>
      </c>
      <c r="I1736">
        <f t="shared" si="392"/>
        <v>-0.6590798082014071</v>
      </c>
      <c r="J1736">
        <f t="shared" si="392"/>
        <v>-9.1999227910443571E-2</v>
      </c>
      <c r="K1736">
        <f t="shared" si="392"/>
        <v>0.11605523853878949</v>
      </c>
      <c r="L1736">
        <f t="shared" si="392"/>
        <v>8.6577099316592854E-2</v>
      </c>
      <c r="M1736">
        <f t="shared" si="392"/>
        <v>-6.0190682153497274E-3</v>
      </c>
    </row>
    <row r="1737" spans="1:13">
      <c r="A1737" s="6">
        <f t="shared" si="382"/>
        <v>517800</v>
      </c>
      <c r="B1737" s="7">
        <f t="shared" si="383"/>
        <v>43107.993055549974</v>
      </c>
      <c r="C1737">
        <f t="shared" si="379"/>
        <v>-0.77796907387792946</v>
      </c>
      <c r="D1737">
        <f t="shared" si="380"/>
        <v>19.22203092612207</v>
      </c>
      <c r="E1737">
        <f t="shared" si="381"/>
        <v>2E-3</v>
      </c>
      <c r="F1737">
        <f t="shared" si="387"/>
        <v>6.6666666666666671E-3</v>
      </c>
      <c r="G1737">
        <f t="shared" si="388"/>
        <v>0.11931195125208005</v>
      </c>
      <c r="H1737">
        <f t="shared" si="389"/>
        <v>0</v>
      </c>
      <c r="I1737">
        <f t="shared" si="392"/>
        <v>-0.69632157697291042</v>
      </c>
      <c r="J1737">
        <f t="shared" si="392"/>
        <v>-0.12090803932674148</v>
      </c>
      <c r="K1737">
        <f t="shared" si="392"/>
        <v>0.10100903181107554</v>
      </c>
      <c r="L1737">
        <f t="shared" si="392"/>
        <v>8.6636999185572633E-2</v>
      </c>
      <c r="M1737">
        <f t="shared" si="392"/>
        <v>-5.71204736182453E-3</v>
      </c>
    </row>
    <row r="1738" spans="1:13">
      <c r="A1738" s="6">
        <f t="shared" si="382"/>
        <v>518100</v>
      </c>
      <c r="B1738" s="7">
        <f t="shared" si="383"/>
        <v>43107.996527772193</v>
      </c>
      <c r="C1738">
        <f t="shared" si="379"/>
        <v>-0.81246527975876826</v>
      </c>
      <c r="D1738">
        <f t="shared" si="380"/>
        <v>19.187534720241231</v>
      </c>
      <c r="E1738">
        <f t="shared" si="381"/>
        <v>2E-3</v>
      </c>
      <c r="F1738">
        <f t="shared" si="387"/>
        <v>6.6666666666666671E-3</v>
      </c>
      <c r="G1738">
        <f t="shared" si="388"/>
        <v>0.11931195125208005</v>
      </c>
      <c r="H1738">
        <f t="shared" si="389"/>
        <v>0</v>
      </c>
      <c r="I1738">
        <f t="shared" si="392"/>
        <v>-0.73130625883398148</v>
      </c>
      <c r="J1738">
        <f t="shared" si="392"/>
        <v>-0.14942493418902883</v>
      </c>
      <c r="K1738">
        <f t="shared" si="392"/>
        <v>8.5635410033942455E-2</v>
      </c>
      <c r="L1738">
        <f t="shared" si="392"/>
        <v>8.6416070133996811E-2</v>
      </c>
      <c r="M1738">
        <f t="shared" si="392"/>
        <v>-5.3865112306481786E-3</v>
      </c>
    </row>
    <row r="1739" spans="1:13">
      <c r="A1739" s="6">
        <f t="shared" si="382"/>
        <v>518400</v>
      </c>
      <c r="B1739" s="7">
        <f t="shared" si="383"/>
        <v>43107.999999994412</v>
      </c>
      <c r="C1739">
        <f t="shared" si="379"/>
        <v>-0.84432792550192426</v>
      </c>
      <c r="D1739">
        <f t="shared" si="380"/>
        <v>19.155672074498074</v>
      </c>
      <c r="E1739">
        <f t="shared" si="381"/>
        <v>2E-3</v>
      </c>
      <c r="F1739">
        <f t="shared" si="387"/>
        <v>6.6666666666666671E-3</v>
      </c>
      <c r="G1739">
        <f t="shared" si="388"/>
        <v>0.11931195125208005</v>
      </c>
      <c r="H1739">
        <f t="shared" si="389"/>
        <v>0</v>
      </c>
      <c r="I1739">
        <f t="shared" si="392"/>
        <v>-0.76392045292199362</v>
      </c>
      <c r="J1739">
        <f t="shared" si="392"/>
        <v>-0.17745747659951303</v>
      </c>
      <c r="K1739">
        <f t="shared" si="392"/>
        <v>6.9984205930698803E-2</v>
      </c>
      <c r="L1739">
        <f t="shared" si="392"/>
        <v>8.591502829085941E-2</v>
      </c>
      <c r="M1739">
        <f t="shared" si="392"/>
        <v>-5.0435150287320325E-3</v>
      </c>
    </row>
    <row r="1740" spans="1:13">
      <c r="A1740" s="6">
        <f t="shared" si="382"/>
        <v>518700</v>
      </c>
      <c r="B1740" s="7">
        <f t="shared" si="383"/>
        <v>43108.003472216631</v>
      </c>
      <c r="C1740">
        <f t="shared" ref="C1740:C1803" si="393">$B$1*SIN($B$2*A1740+$B$3)</f>
        <v>-0.87345373014782146</v>
      </c>
      <c r="D1740">
        <f t="shared" ref="D1740:D1803" si="394">C1740-$B$8</f>
        <v>19.126546269852177</v>
      </c>
      <c r="E1740">
        <f t="shared" ref="E1740:E1803" si="395">$B$5*ABS($B$8)</f>
        <v>2E-3</v>
      </c>
      <c r="F1740">
        <f t="shared" si="387"/>
        <v>6.6666666666666671E-3</v>
      </c>
      <c r="G1740">
        <f t="shared" si="388"/>
        <v>0.11931195125208005</v>
      </c>
      <c r="H1740">
        <f t="shared" si="389"/>
        <v>0</v>
      </c>
      <c r="I1740">
        <f t="shared" si="392"/>
        <v>-0.79405844217602317</v>
      </c>
      <c r="J1740">
        <f t="shared" si="392"/>
        <v>-0.20491480066140455</v>
      </c>
      <c r="K1740">
        <f t="shared" si="392"/>
        <v>5.4106151992028409E-2</v>
      </c>
      <c r="L1740">
        <f t="shared" si="392"/>
        <v>8.5135497754886186E-2</v>
      </c>
      <c r="M1740">
        <f t="shared" si="392"/>
        <v>-4.6841705588168622E-3</v>
      </c>
    </row>
    <row r="1741" spans="1:13">
      <c r="A1741" s="6">
        <f t="shared" ref="A1741:A1804" si="396">A1740+300</f>
        <v>519000</v>
      </c>
      <c r="B1741" s="7">
        <f t="shared" ref="B1741:B1804" si="397">B1740+300/86400</f>
        <v>43108.00694443885</v>
      </c>
      <c r="C1741">
        <f t="shared" si="393"/>
        <v>-0.89974828405214313</v>
      </c>
      <c r="D1741">
        <f t="shared" si="394"/>
        <v>19.100251715947856</v>
      </c>
      <c r="E1741">
        <f t="shared" si="395"/>
        <v>2E-3</v>
      </c>
      <c r="F1741">
        <f t="shared" si="387"/>
        <v>6.6666666666666671E-3</v>
      </c>
      <c r="G1741">
        <f t="shared" si="388"/>
        <v>0.11931195125208005</v>
      </c>
      <c r="H1741">
        <f t="shared" si="389"/>
        <v>0</v>
      </c>
      <c r="I1741">
        <f t="shared" ref="I1741:M1750" si="398">$B$1*EXP(-$G1741*I$9)*SIN($B$2*$A1741+$B$3-$G1741*I$9-$H1741)/SQRT((1+$G1741*$B$7)^2+($G1741*$B$7)^2)</f>
        <v>-0.8216225360127376</v>
      </c>
      <c r="J1741">
        <f t="shared" si="398"/>
        <v>-0.23170790501559646</v>
      </c>
      <c r="K1741">
        <f t="shared" si="398"/>
        <v>3.805271602948234E-2</v>
      </c>
      <c r="L1741">
        <f t="shared" si="398"/>
        <v>8.4080005330109883E-2</v>
      </c>
      <c r="M1741">
        <f t="shared" si="398"/>
        <v>-4.3096426156269451E-3</v>
      </c>
    </row>
    <row r="1742" spans="1:13">
      <c r="A1742" s="6">
        <f t="shared" si="396"/>
        <v>519300</v>
      </c>
      <c r="B1742" s="7">
        <f t="shared" si="397"/>
        <v>43108.010416661069</v>
      </c>
      <c r="C1742">
        <f t="shared" si="393"/>
        <v>-0.92312635490929795</v>
      </c>
      <c r="D1742">
        <f t="shared" si="394"/>
        <v>19.076873645090703</v>
      </c>
      <c r="E1742">
        <f t="shared" si="395"/>
        <v>2E-3</v>
      </c>
      <c r="F1742">
        <f t="shared" si="387"/>
        <v>6.6666666666666671E-3</v>
      </c>
      <c r="G1742">
        <f t="shared" si="388"/>
        <v>0.11931195125208005</v>
      </c>
      <c r="H1742">
        <f t="shared" si="389"/>
        <v>0</v>
      </c>
      <c r="I1742">
        <f t="shared" si="398"/>
        <v>-0.84652338698483698</v>
      </c>
      <c r="J1742">
        <f t="shared" si="398"/>
        <v>-0.25774994133348267</v>
      </c>
      <c r="K1742">
        <f t="shared" si="398"/>
        <v>2.1875934345509808E-2</v>
      </c>
      <c r="L1742">
        <f t="shared" si="398"/>
        <v>8.2751972335379273E-2</v>
      </c>
      <c r="M1742">
        <f t="shared" si="398"/>
        <v>-3.9211452102545404E-3</v>
      </c>
    </row>
    <row r="1743" spans="1:13">
      <c r="A1743" s="6">
        <f t="shared" si="396"/>
        <v>519600</v>
      </c>
      <c r="B1743" s="7">
        <f t="shared" si="397"/>
        <v>43108.013888883288</v>
      </c>
      <c r="C1743">
        <f t="shared" si="393"/>
        <v>-0.94351216402813542</v>
      </c>
      <c r="D1743">
        <f t="shared" si="394"/>
        <v>19.056487835971865</v>
      </c>
      <c r="E1743">
        <f t="shared" si="395"/>
        <v>2E-3</v>
      </c>
      <c r="F1743">
        <f t="shared" si="387"/>
        <v>6.6666666666666671E-3</v>
      </c>
      <c r="G1743">
        <f t="shared" si="388"/>
        <v>0.11931195125208005</v>
      </c>
      <c r="H1743">
        <f t="shared" si="389"/>
        <v>0</v>
      </c>
      <c r="I1743">
        <f t="shared" si="398"/>
        <v>-0.86868028039576994</v>
      </c>
      <c r="J1743">
        <f t="shared" si="398"/>
        <v>-0.28295649583091803</v>
      </c>
      <c r="K1743">
        <f t="shared" si="398"/>
        <v>5.628243060718391E-3</v>
      </c>
      <c r="L1743">
        <f t="shared" si="398"/>
        <v>8.1155703514347546E-2</v>
      </c>
      <c r="M1743">
        <f t="shared" si="398"/>
        <v>-3.5199376350114214E-3</v>
      </c>
    </row>
    <row r="1744" spans="1:13">
      <c r="A1744" s="6">
        <f t="shared" si="396"/>
        <v>519900</v>
      </c>
      <c r="B1744" s="7">
        <f t="shared" si="397"/>
        <v>43108.017361105507</v>
      </c>
      <c r="C1744">
        <f t="shared" si="393"/>
        <v>-0.96083963196426914</v>
      </c>
      <c r="D1744">
        <f t="shared" si="394"/>
        <v>19.039160368035731</v>
      </c>
      <c r="E1744">
        <f t="shared" si="395"/>
        <v>2E-3</v>
      </c>
      <c r="F1744">
        <f t="shared" si="387"/>
        <v>6.6666666666666671E-3</v>
      </c>
      <c r="G1744">
        <f t="shared" si="388"/>
        <v>0.11931195125208005</v>
      </c>
      <c r="H1744">
        <f t="shared" si="389"/>
        <v>0</v>
      </c>
      <c r="I1744">
        <f t="shared" si="398"/>
        <v>-0.88802139593183715</v>
      </c>
      <c r="J1744">
        <f t="shared" si="398"/>
        <v>-0.30724586289070693</v>
      </c>
      <c r="K1744">
        <f t="shared" si="398"/>
        <v>-1.0637691854833837E-2</v>
      </c>
      <c r="L1744">
        <f t="shared" si="398"/>
        <v>7.9296373081889859E-2</v>
      </c>
      <c r="M1744">
        <f t="shared" si="398"/>
        <v>-3.1073203815043314E-3</v>
      </c>
    </row>
    <row r="1745" spans="1:13">
      <c r="A1745" s="6">
        <f t="shared" si="396"/>
        <v>520200</v>
      </c>
      <c r="B1745" s="7">
        <f t="shared" si="397"/>
        <v>43108.020833327726</v>
      </c>
      <c r="C1745">
        <f t="shared" si="393"/>
        <v>-0.97505259271284883</v>
      </c>
      <c r="D1745">
        <f t="shared" si="394"/>
        <v>19.024947407287151</v>
      </c>
      <c r="E1745">
        <f t="shared" si="395"/>
        <v>2E-3</v>
      </c>
      <c r="F1745">
        <f t="shared" si="387"/>
        <v>6.6666666666666671E-3</v>
      </c>
      <c r="G1745">
        <f t="shared" si="388"/>
        <v>0.11931195125208005</v>
      </c>
      <c r="H1745">
        <f t="shared" si="389"/>
        <v>0</v>
      </c>
      <c r="I1745">
        <f t="shared" si="398"/>
        <v>-0.90448404046366671</v>
      </c>
      <c r="J1745">
        <f t="shared" si="398"/>
        <v>-0.33053930990672836</v>
      </c>
      <c r="K1745">
        <f t="shared" si="398"/>
        <v>-2.6869145295394102E-2</v>
      </c>
      <c r="L1745">
        <f t="shared" si="398"/>
        <v>7.7180007952179289E-2</v>
      </c>
      <c r="M1745">
        <f t="shared" si="398"/>
        <v>-2.6846309251651779E-3</v>
      </c>
    </row>
    <row r="1746" spans="1:13">
      <c r="A1746" s="6">
        <f t="shared" si="396"/>
        <v>520500</v>
      </c>
      <c r="B1746" s="7">
        <f t="shared" si="397"/>
        <v>43108.024305549945</v>
      </c>
      <c r="C1746">
        <f t="shared" si="393"/>
        <v>-0.98610497576748057</v>
      </c>
      <c r="D1746">
        <f t="shared" si="394"/>
        <v>19.013895024232518</v>
      </c>
      <c r="E1746">
        <f t="shared" si="395"/>
        <v>2E-3</v>
      </c>
      <c r="F1746">
        <f t="shared" si="387"/>
        <v>6.6666666666666671E-3</v>
      </c>
      <c r="G1746">
        <f t="shared" si="388"/>
        <v>0.11931195125208005</v>
      </c>
      <c r="H1746">
        <f t="shared" si="389"/>
        <v>0</v>
      </c>
      <c r="I1746">
        <f t="shared" si="398"/>
        <v>-0.9180148512624382</v>
      </c>
      <c r="J1746">
        <f t="shared" si="398"/>
        <v>-0.35276133249121483</v>
      </c>
      <c r="K1746">
        <f t="shared" si="398"/>
        <v>-4.3013503924955718E-2</v>
      </c>
      <c r="L1746">
        <f t="shared" si="398"/>
        <v>7.4813468202786212E-2</v>
      </c>
      <c r="M1746">
        <f t="shared" si="398"/>
        <v>-2.2532393899002598E-3</v>
      </c>
    </row>
    <row r="1747" spans="1:13">
      <c r="A1747" s="6">
        <f t="shared" si="396"/>
        <v>520800</v>
      </c>
      <c r="B1747" s="7">
        <f t="shared" si="397"/>
        <v>43108.027777772164</v>
      </c>
      <c r="C1747">
        <f t="shared" si="393"/>
        <v>-0.99396095545515972</v>
      </c>
      <c r="D1747">
        <f t="shared" si="394"/>
        <v>19.006039044544842</v>
      </c>
      <c r="E1747">
        <f t="shared" si="395"/>
        <v>2E-3</v>
      </c>
      <c r="F1747">
        <f t="shared" si="387"/>
        <v>6.6666666666666671E-3</v>
      </c>
      <c r="G1747">
        <f t="shared" si="388"/>
        <v>0.11931195125208005</v>
      </c>
      <c r="H1747">
        <f t="shared" si="389"/>
        <v>0</v>
      </c>
      <c r="I1747">
        <f t="shared" si="398"/>
        <v>-0.92856996897213995</v>
      </c>
      <c r="J1747">
        <f t="shared" si="398"/>
        <v>-0.37383989921793864</v>
      </c>
      <c r="K1747">
        <f t="shared" si="398"/>
        <v>-5.9018436720399615E-2</v>
      </c>
      <c r="L1747">
        <f t="shared" si="398"/>
        <v>7.220442483812653E-2</v>
      </c>
      <c r="M1747">
        <f t="shared" si="398"/>
        <v>-1.8145441069114135E-3</v>
      </c>
    </row>
    <row r="1748" spans="1:13">
      <c r="A1748" s="6">
        <f t="shared" si="396"/>
        <v>521100</v>
      </c>
      <c r="B1748" s="7">
        <f t="shared" si="397"/>
        <v>43108.031249994383</v>
      </c>
      <c r="C1748">
        <f t="shared" si="393"/>
        <v>-0.99859506706316536</v>
      </c>
      <c r="D1748">
        <f t="shared" si="394"/>
        <v>19.001404932936836</v>
      </c>
      <c r="E1748">
        <f t="shared" si="395"/>
        <v>2E-3</v>
      </c>
      <c r="F1748">
        <f t="shared" si="387"/>
        <v>6.6666666666666671E-3</v>
      </c>
      <c r="G1748">
        <f t="shared" si="388"/>
        <v>0.11931195125208005</v>
      </c>
      <c r="H1748">
        <f t="shared" si="389"/>
        <v>0</v>
      </c>
      <c r="I1748">
        <f t="shared" si="398"/>
        <v>-0.93611517977719483</v>
      </c>
      <c r="J1748">
        <f t="shared" si="398"/>
        <v>-0.39370668510801732</v>
      </c>
      <c r="K1748">
        <f t="shared" si="398"/>
        <v>-7.4832064599554576E-2</v>
      </c>
      <c r="L1748">
        <f t="shared" si="398"/>
        <v>6.9361334924333135E-2</v>
      </c>
      <c r="M1748">
        <f t="shared" si="398"/>
        <v>-1.3699670820842749E-3</v>
      </c>
    </row>
    <row r="1749" spans="1:13">
      <c r="A1749" s="6">
        <f t="shared" si="396"/>
        <v>521400</v>
      </c>
      <c r="B1749" s="7">
        <f t="shared" si="397"/>
        <v>43108.034722216602</v>
      </c>
      <c r="C1749">
        <f t="shared" si="393"/>
        <v>-0.99999228938147133</v>
      </c>
      <c r="D1749">
        <f t="shared" si="394"/>
        <v>19.000007710618529</v>
      </c>
      <c r="E1749">
        <f t="shared" si="395"/>
        <v>2E-3</v>
      </c>
      <c r="F1749">
        <f t="shared" si="387"/>
        <v>6.6666666666666671E-3</v>
      </c>
      <c r="G1749">
        <f t="shared" si="388"/>
        <v>0.11931195125208005</v>
      </c>
      <c r="H1749">
        <f t="shared" si="389"/>
        <v>0</v>
      </c>
      <c r="I1749">
        <f t="shared" si="398"/>
        <v>-0.94062602630458736</v>
      </c>
      <c r="J1749">
        <f t="shared" si="398"/>
        <v>-0.41229729310142638</v>
      </c>
      <c r="K1749">
        <f t="shared" si="398"/>
        <v>-9.0403128584276515E-2</v>
      </c>
      <c r="L1749">
        <f t="shared" si="398"/>
        <v>6.6293414176159443E-2</v>
      </c>
      <c r="M1749">
        <f t="shared" si="398"/>
        <v>-9.2094938663748126E-4</v>
      </c>
    </row>
    <row r="1750" spans="1:13">
      <c r="A1750" s="6">
        <f t="shared" si="396"/>
        <v>521700</v>
      </c>
      <c r="B1750" s="7">
        <f t="shared" si="397"/>
        <v>43108.038194438821</v>
      </c>
      <c r="C1750">
        <f t="shared" si="393"/>
        <v>-0.99814809339315491</v>
      </c>
      <c r="D1750">
        <f t="shared" si="394"/>
        <v>19.001851906606845</v>
      </c>
      <c r="E1750">
        <f t="shared" si="395"/>
        <v>2E-3</v>
      </c>
      <c r="F1750">
        <f t="shared" si="387"/>
        <v>6.6666666666666671E-3</v>
      </c>
      <c r="G1750">
        <f t="shared" si="388"/>
        <v>0.11931195125208005</v>
      </c>
      <c r="H1750">
        <f t="shared" si="389"/>
        <v>0</v>
      </c>
      <c r="I1750">
        <f t="shared" si="398"/>
        <v>-0.9420878869010636</v>
      </c>
      <c r="J1750">
        <f t="shared" si="398"/>
        <v>-0.42955146279643969</v>
      </c>
      <c r="K1750">
        <f t="shared" si="398"/>
        <v>-0.10568115595353592</v>
      </c>
      <c r="L1750">
        <f t="shared" si="398"/>
        <v>6.3010607084760042E-2</v>
      </c>
      <c r="M1750">
        <f t="shared" si="398"/>
        <v>-4.6894648597158977E-4</v>
      </c>
    </row>
    <row r="1751" spans="1:13">
      <c r="A1751" s="6">
        <f t="shared" si="396"/>
        <v>522000</v>
      </c>
      <c r="B1751" s="7">
        <f t="shared" si="397"/>
        <v>43108.04166666104</v>
      </c>
      <c r="C1751">
        <f t="shared" si="393"/>
        <v>-0.99306845695494672</v>
      </c>
      <c r="D1751">
        <f t="shared" si="394"/>
        <v>19.006931543045052</v>
      </c>
      <c r="E1751">
        <f t="shared" si="395"/>
        <v>2E-3</v>
      </c>
      <c r="F1751">
        <f t="shared" si="387"/>
        <v>6.6666666666666671E-3</v>
      </c>
      <c r="G1751">
        <f t="shared" si="388"/>
        <v>0.11931195125208005</v>
      </c>
      <c r="H1751">
        <f t="shared" si="389"/>
        <v>0</v>
      </c>
      <c r="I1751">
        <f t="shared" ref="I1751:M1760" si="399">$B$1*EXP(-$G1751*I$9)*SIN($B$2*$A1751+$B$3-$G1751*I$9-$H1751)/SQRT((1+$G1751*$B$7)^2+($G1751*$B$7)^2)</f>
        <v>-0.94049602302838686</v>
      </c>
      <c r="J1751">
        <f t="shared" si="399"/>
        <v>-0.44541326578029972</v>
      </c>
      <c r="K1751">
        <f t="shared" si="399"/>
        <v>-0.12061662384787708</v>
      </c>
      <c r="L1751">
        <f t="shared" si="399"/>
        <v>5.9523554683187041E-2</v>
      </c>
      <c r="M1751">
        <f t="shared" si="399"/>
        <v>-1.5423521860614314E-5</v>
      </c>
    </row>
    <row r="1752" spans="1:13">
      <c r="A1752" s="6">
        <f t="shared" si="396"/>
        <v>522300</v>
      </c>
      <c r="B1752" s="7">
        <f t="shared" si="397"/>
        <v>43108.045138883259</v>
      </c>
      <c r="C1752">
        <f t="shared" si="393"/>
        <v>-0.98476984542034662</v>
      </c>
      <c r="D1752">
        <f t="shared" si="394"/>
        <v>19.015230154579655</v>
      </c>
      <c r="E1752">
        <f t="shared" si="395"/>
        <v>2E-3</v>
      </c>
      <c r="F1752">
        <f t="shared" si="387"/>
        <v>6.6666666666666671E-3</v>
      </c>
      <c r="G1752">
        <f t="shared" si="388"/>
        <v>0.11931195125208005</v>
      </c>
      <c r="H1752">
        <f t="shared" si="389"/>
        <v>0</v>
      </c>
      <c r="I1752">
        <f t="shared" si="399"/>
        <v>-0.93585559462304246</v>
      </c>
      <c r="J1752">
        <f t="shared" si="399"/>
        <v>-0.45983128691799596</v>
      </c>
      <c r="K1752">
        <f t="shared" si="399"/>
        <v>-0.13516111979495923</v>
      </c>
      <c r="L1752">
        <f t="shared" si="399"/>
        <v>5.5843560054084806E-2</v>
      </c>
      <c r="M1752">
        <f t="shared" si="399"/>
        <v>4.3814943672196099E-4</v>
      </c>
    </row>
    <row r="1753" spans="1:13">
      <c r="A1753" s="6">
        <f t="shared" si="396"/>
        <v>522600</v>
      </c>
      <c r="B1753" s="7">
        <f t="shared" si="397"/>
        <v>43108.048611105478</v>
      </c>
      <c r="C1753">
        <f t="shared" si="393"/>
        <v>-0.97327915826811395</v>
      </c>
      <c r="D1753">
        <f t="shared" si="394"/>
        <v>19.026720841731887</v>
      </c>
      <c r="E1753">
        <f t="shared" si="395"/>
        <v>2E-3</v>
      </c>
      <c r="F1753">
        <f t="shared" si="387"/>
        <v>6.6666666666666671E-3</v>
      </c>
      <c r="G1753">
        <f t="shared" si="388"/>
        <v>0.11931195125208005</v>
      </c>
      <c r="H1753">
        <f t="shared" si="389"/>
        <v>0</v>
      </c>
      <c r="I1753">
        <f t="shared" si="399"/>
        <v>-0.92818164337059461</v>
      </c>
      <c r="J1753">
        <f t="shared" si="399"/>
        <v>-0.47275879101151025</v>
      </c>
      <c r="K1753">
        <f t="shared" si="399"/>
        <v>-0.14926749863584052</v>
      </c>
      <c r="L1753">
        <f t="shared" si="399"/>
        <v>5.1982551691388448E-2</v>
      </c>
      <c r="M1753">
        <f t="shared" si="399"/>
        <v>8.9030215874840715E-4</v>
      </c>
    </row>
    <row r="1754" spans="1:13">
      <c r="A1754" s="6">
        <f t="shared" si="396"/>
        <v>522900</v>
      </c>
      <c r="B1754" s="7">
        <f t="shared" si="397"/>
        <v>43108.052083327697</v>
      </c>
      <c r="C1754">
        <f t="shared" si="393"/>
        <v>-0.95863364190913658</v>
      </c>
      <c r="D1754">
        <f t="shared" si="394"/>
        <v>19.041366358090862</v>
      </c>
      <c r="E1754">
        <f t="shared" si="395"/>
        <v>2E-3</v>
      </c>
      <c r="F1754">
        <f t="shared" si="387"/>
        <v>6.6666666666666671E-3</v>
      </c>
      <c r="G1754">
        <f t="shared" si="388"/>
        <v>0.11931195125208005</v>
      </c>
      <c r="H1754">
        <f t="shared" si="389"/>
        <v>0</v>
      </c>
      <c r="I1754">
        <f t="shared" si="399"/>
        <v>-0.91749904394891924</v>
      </c>
      <c r="J1754">
        <f t="shared" si="399"/>
        <v>-0.48415387428930817</v>
      </c>
      <c r="K1754">
        <f t="shared" si="399"/>
        <v>-0.16289003534333446</v>
      </c>
      <c r="L1754">
        <f t="shared" si="399"/>
        <v>4.7953044834788107E-2</v>
      </c>
      <c r="M1754">
        <f t="shared" si="399"/>
        <v>1.3395690168071532E-3</v>
      </c>
    </row>
    <row r="1755" spans="1:13">
      <c r="A1755" s="6">
        <f t="shared" si="396"/>
        <v>523200</v>
      </c>
      <c r="B1755" s="7">
        <f t="shared" si="397"/>
        <v>43108.055555549916</v>
      </c>
      <c r="C1755">
        <f t="shared" si="393"/>
        <v>-0.94088076895428641</v>
      </c>
      <c r="D1755">
        <f t="shared" si="394"/>
        <v>19.059119231045713</v>
      </c>
      <c r="E1755">
        <f t="shared" si="395"/>
        <v>2E-3</v>
      </c>
      <c r="F1755">
        <f t="shared" si="387"/>
        <v>6.6666666666666671E-3</v>
      </c>
      <c r="G1755">
        <f t="shared" si="388"/>
        <v>0.11931195125208005</v>
      </c>
      <c r="H1755">
        <f t="shared" si="389"/>
        <v>0</v>
      </c>
      <c r="I1755">
        <f t="shared" si="399"/>
        <v>-0.90384242339833454</v>
      </c>
      <c r="J1755">
        <f t="shared" si="399"/>
        <v>-0.49397960023505</v>
      </c>
      <c r="K1755">
        <f t="shared" si="399"/>
        <v>-0.1759845732371062</v>
      </c>
      <c r="L1755">
        <f t="shared" si="399"/>
        <v>4.3768100902285022E-2</v>
      </c>
      <c r="M1755">
        <f t="shared" si="399"/>
        <v>1.7844937378513868E-3</v>
      </c>
    </row>
    <row r="1756" spans="1:13">
      <c r="A1756" s="6">
        <f t="shared" si="396"/>
        <v>523500</v>
      </c>
      <c r="B1756" s="7">
        <f t="shared" si="397"/>
        <v>43108.059027772135</v>
      </c>
      <c r="C1756">
        <f t="shared" si="393"/>
        <v>-0.92007808433466465</v>
      </c>
      <c r="D1756">
        <f t="shared" si="394"/>
        <v>19.079921915665334</v>
      </c>
      <c r="E1756">
        <f t="shared" si="395"/>
        <v>2E-3</v>
      </c>
      <c r="F1756">
        <f t="shared" si="387"/>
        <v>6.6666666666666671E-3</v>
      </c>
      <c r="G1756">
        <f t="shared" si="388"/>
        <v>0.11931195125208005</v>
      </c>
      <c r="H1756">
        <f t="shared" si="389"/>
        <v>0</v>
      </c>
      <c r="I1756">
        <f t="shared" si="399"/>
        <v>-0.88725604888002951</v>
      </c>
      <c r="J1756">
        <f t="shared" si="399"/>
        <v>-0.5022041193151966</v>
      </c>
      <c r="K1756">
        <f t="shared" si="399"/>
        <v>-0.18850866711502784</v>
      </c>
      <c r="L1756">
        <f t="shared" si="399"/>
        <v>3.9441285152351714E-2</v>
      </c>
      <c r="M1756">
        <f t="shared" si="399"/>
        <v>2.2236341236248932E-3</v>
      </c>
    </row>
    <row r="1757" spans="1:13">
      <c r="A1757" s="6">
        <f t="shared" si="396"/>
        <v>523800</v>
      </c>
      <c r="B1757" s="7">
        <f t="shared" si="397"/>
        <v>43108.062499994354</v>
      </c>
      <c r="C1757">
        <f t="shared" si="393"/>
        <v>-0.89629301877295664</v>
      </c>
      <c r="D1757">
        <f t="shared" si="394"/>
        <v>19.103706981227042</v>
      </c>
      <c r="E1757">
        <f t="shared" si="395"/>
        <v>2E-3</v>
      </c>
      <c r="F1757">
        <f t="shared" si="387"/>
        <v>6.6666666666666671E-3</v>
      </c>
      <c r="G1757">
        <f t="shared" si="388"/>
        <v>0.11931195125208005</v>
      </c>
      <c r="H1757">
        <f t="shared" si="389"/>
        <v>0</v>
      </c>
      <c r="I1757">
        <f t="shared" si="399"/>
        <v>-0.86779368418656022</v>
      </c>
      <c r="J1757">
        <f t="shared" si="399"/>
        <v>-0.50880077221747866</v>
      </c>
      <c r="K1757">
        <f t="shared" si="399"/>
        <v>-0.20042172083690832</v>
      </c>
      <c r="L1757">
        <f t="shared" si="399"/>
        <v>3.4986622712911808E-2</v>
      </c>
      <c r="M1757">
        <f t="shared" si="399"/>
        <v>2.6555667254663799E-3</v>
      </c>
    </row>
    <row r="1758" spans="1:13">
      <c r="A1758" s="6">
        <f t="shared" si="396"/>
        <v>524100</v>
      </c>
      <c r="B1758" s="7">
        <f t="shared" si="397"/>
        <v>43108.065972216573</v>
      </c>
      <c r="C1758">
        <f t="shared" si="393"/>
        <v>-0.86960267021057136</v>
      </c>
      <c r="D1758">
        <f t="shared" si="394"/>
        <v>19.130397329789428</v>
      </c>
      <c r="E1758">
        <f t="shared" si="395"/>
        <v>2E-3</v>
      </c>
      <c r="F1758">
        <f t="shared" si="387"/>
        <v>6.6666666666666671E-3</v>
      </c>
      <c r="G1758">
        <f t="shared" si="388"/>
        <v>0.11931195125208005</v>
      </c>
      <c r="H1758">
        <f t="shared" si="389"/>
        <v>0</v>
      </c>
      <c r="I1758">
        <f t="shared" si="399"/>
        <v>-0.84551841546956763</v>
      </c>
      <c r="J1758">
        <f t="shared" si="399"/>
        <v>-0.5137481762655427</v>
      </c>
      <c r="K1758">
        <f t="shared" si="399"/>
        <v>-0.21168511891457648</v>
      </c>
      <c r="L1758">
        <f t="shared" si="399"/>
        <v>3.0418553119684083E-2</v>
      </c>
      <c r="M1758">
        <f t="shared" si="399"/>
        <v>3.0788914583374889E-3</v>
      </c>
    </row>
    <row r="1759" spans="1:13">
      <c r="A1759" s="6">
        <f t="shared" si="396"/>
        <v>524400</v>
      </c>
      <c r="B1759" s="7">
        <f t="shared" si="397"/>
        <v>43108.069444438792</v>
      </c>
      <c r="C1759">
        <f t="shared" si="393"/>
        <v>-0.84009355389903517</v>
      </c>
      <c r="D1759">
        <f t="shared" si="394"/>
        <v>19.159906446100965</v>
      </c>
      <c r="E1759">
        <f t="shared" si="395"/>
        <v>2E-3</v>
      </c>
      <c r="F1759">
        <f t="shared" si="387"/>
        <v>6.6666666666666671E-3</v>
      </c>
      <c r="G1759">
        <f t="shared" si="388"/>
        <v>0.11931195125208005</v>
      </c>
      <c r="H1759">
        <f t="shared" si="389"/>
        <v>0</v>
      </c>
      <c r="I1759">
        <f t="shared" si="399"/>
        <v>-0.82050244674959338</v>
      </c>
      <c r="J1759">
        <f t="shared" si="399"/>
        <v>-0.51703029472968387</v>
      </c>
      <c r="K1759">
        <f t="shared" si="399"/>
        <v>-0.22226235168179645</v>
      </c>
      <c r="L1759">
        <f t="shared" si="399"/>
        <v>2.5751883511246142E-2</v>
      </c>
      <c r="M1759">
        <f t="shared" si="399"/>
        <v>3.4922361391190649E-3</v>
      </c>
    </row>
    <row r="1760" spans="1:13">
      <c r="A1760" s="6">
        <f t="shared" si="396"/>
        <v>524700</v>
      </c>
      <c r="B1760" s="7">
        <f t="shared" si="397"/>
        <v>43108.072916661011</v>
      </c>
      <c r="C1760">
        <f t="shared" si="393"/>
        <v>-0.80786132196570937</v>
      </c>
      <c r="D1760">
        <f t="shared" si="394"/>
        <v>19.19213867803429</v>
      </c>
      <c r="E1760">
        <f t="shared" si="395"/>
        <v>2E-3</v>
      </c>
      <c r="F1760">
        <f t="shared" si="387"/>
        <v>6.6666666666666671E-3</v>
      </c>
      <c r="G1760">
        <f t="shared" si="388"/>
        <v>0.11931195125208005</v>
      </c>
      <c r="H1760">
        <f t="shared" si="389"/>
        <v>0</v>
      </c>
      <c r="I1760">
        <f t="shared" si="399"/>
        <v>-0.79282686587084195</v>
      </c>
      <c r="J1760">
        <f t="shared" si="399"/>
        <v>-0.51863648880899638</v>
      </c>
      <c r="K1760">
        <f t="shared" si="399"/>
        <v>-0.23211913363828071</v>
      </c>
      <c r="L1760">
        <f t="shared" si="399"/>
        <v>2.1001740632534308E-2</v>
      </c>
      <c r="M1760">
        <f t="shared" si="399"/>
        <v>3.8942609344649343E-3</v>
      </c>
    </row>
    <row r="1761" spans="1:13">
      <c r="A1761" s="6">
        <f t="shared" si="396"/>
        <v>525000</v>
      </c>
      <c r="B1761" s="7">
        <f t="shared" si="397"/>
        <v>43108.07638888323</v>
      </c>
      <c r="C1761">
        <f t="shared" si="393"/>
        <v>-0.77301045336285246</v>
      </c>
      <c r="D1761">
        <f t="shared" si="394"/>
        <v>19.226989546637146</v>
      </c>
      <c r="E1761">
        <f t="shared" si="395"/>
        <v>2E-3</v>
      </c>
      <c r="F1761">
        <f t="shared" si="387"/>
        <v>6.6666666666666671E-3</v>
      </c>
      <c r="G1761">
        <f t="shared" si="388"/>
        <v>0.11931195125208005</v>
      </c>
      <c r="H1761">
        <f t="shared" si="389"/>
        <v>0</v>
      </c>
      <c r="I1761">
        <f t="shared" ref="I1761:M1770" si="400">$B$1*EXP(-$G1761*I$9)*SIN($B$2*$A1761+$B$3-$G1761*I$9-$H1761)/SQRT((1+$G1761*$B$7)^2+($G1761*$B$7)^2)</f>
        <v>-0.76258138165953837</v>
      </c>
      <c r="J1761">
        <f t="shared" si="400"/>
        <v>-0.51856155211644328</v>
      </c>
      <c r="K1761">
        <f t="shared" si="400"/>
        <v>-0.24122351458419322</v>
      </c>
      <c r="L1761">
        <f t="shared" si="400"/>
        <v>1.6183521802358752E-2</v>
      </c>
      <c r="M1761">
        <f t="shared" si="400"/>
        <v>4.2836627037956309E-3</v>
      </c>
    </row>
    <row r="1762" spans="1:13">
      <c r="A1762" s="6">
        <f t="shared" si="396"/>
        <v>525300</v>
      </c>
      <c r="B1762" s="7">
        <f t="shared" si="397"/>
        <v>43108.079861105449</v>
      </c>
      <c r="C1762">
        <f t="shared" si="393"/>
        <v>-0.73565391520498435</v>
      </c>
      <c r="D1762">
        <f t="shared" si="394"/>
        <v>19.264346084795015</v>
      </c>
      <c r="E1762">
        <f t="shared" si="395"/>
        <v>2E-3</v>
      </c>
      <c r="F1762">
        <f t="shared" si="387"/>
        <v>6.6666666666666671E-3</v>
      </c>
      <c r="G1762">
        <f t="shared" si="388"/>
        <v>0.11931195125208005</v>
      </c>
      <c r="H1762">
        <f t="shared" si="389"/>
        <v>0</v>
      </c>
      <c r="I1762">
        <f t="shared" si="400"/>
        <v>-0.72986403313782411</v>
      </c>
      <c r="J1762">
        <f t="shared" si="400"/>
        <v>-0.51680572755506438</v>
      </c>
      <c r="K1762">
        <f t="shared" si="400"/>
        <v>-0.24954598318491933</v>
      </c>
      <c r="L1762">
        <f t="shared" si="400"/>
        <v>1.1312845003862837E-2</v>
      </c>
      <c r="M1762">
        <f t="shared" si="400"/>
        <v>4.6591792233550847E-3</v>
      </c>
    </row>
    <row r="1763" spans="1:13">
      <c r="A1763" s="6">
        <f t="shared" si="396"/>
        <v>525600</v>
      </c>
      <c r="B1763" s="7">
        <f t="shared" si="397"/>
        <v>43108.083333327668</v>
      </c>
      <c r="C1763">
        <f t="shared" si="393"/>
        <v>-0.69591279659244221</v>
      </c>
      <c r="D1763">
        <f t="shared" si="394"/>
        <v>19.304087203407558</v>
      </c>
      <c r="E1763">
        <f t="shared" si="395"/>
        <v>2E-3</v>
      </c>
      <c r="F1763">
        <f t="shared" si="387"/>
        <v>6.6666666666666671E-3</v>
      </c>
      <c r="G1763">
        <f t="shared" si="388"/>
        <v>0.11931195125208005</v>
      </c>
      <c r="H1763">
        <f t="shared" si="389"/>
        <v>0</v>
      </c>
      <c r="I1763">
        <f t="shared" si="400"/>
        <v>-0.69478087173587122</v>
      </c>
      <c r="J1763">
        <f t="shared" si="400"/>
        <v>-0.51337470653062045</v>
      </c>
      <c r="K1763">
        <f t="shared" si="400"/>
        <v>-0.25705956263037005</v>
      </c>
      <c r="L1763">
        <f t="shared" si="400"/>
        <v>6.4054982597234588E-3</v>
      </c>
      <c r="M1763">
        <f t="shared" si="400"/>
        <v>5.0195932776367714E-3</v>
      </c>
    </row>
    <row r="1764" spans="1:13">
      <c r="A1764" s="6">
        <f t="shared" si="396"/>
        <v>525900</v>
      </c>
      <c r="B1764" s="7">
        <f t="shared" si="397"/>
        <v>43108.086805549887</v>
      </c>
      <c r="C1764">
        <f t="shared" si="393"/>
        <v>-0.65391591610789335</v>
      </c>
      <c r="D1764">
        <f t="shared" si="394"/>
        <v>19.346084083892105</v>
      </c>
      <c r="E1764">
        <f t="shared" si="395"/>
        <v>2E-3</v>
      </c>
      <c r="F1764">
        <f t="shared" si="387"/>
        <v>6.6666666666666671E-3</v>
      </c>
      <c r="G1764">
        <f t="shared" si="388"/>
        <v>0.11931195125208005</v>
      </c>
      <c r="H1764">
        <f t="shared" si="389"/>
        <v>0</v>
      </c>
      <c r="I1764">
        <f t="shared" si="400"/>
        <v>-0.65744561753215425</v>
      </c>
      <c r="J1764">
        <f t="shared" si="400"/>
        <v>-0.50827961050322379</v>
      </c>
      <c r="K1764">
        <f t="shared" si="400"/>
        <v>-0.26373989807879178</v>
      </c>
      <c r="L1764">
        <f t="shared" si="400"/>
        <v>1.4773884561659434E-3</v>
      </c>
      <c r="M1764">
        <f t="shared" si="400"/>
        <v>5.3637366049191599E-3</v>
      </c>
    </row>
    <row r="1765" spans="1:13">
      <c r="A1765" s="6">
        <f t="shared" si="396"/>
        <v>526200</v>
      </c>
      <c r="B1765" s="7">
        <f t="shared" si="397"/>
        <v>43108.090277772106</v>
      </c>
      <c r="C1765">
        <f t="shared" si="393"/>
        <v>-0.60979940425821166</v>
      </c>
      <c r="D1765">
        <f t="shared" si="394"/>
        <v>19.390200595741788</v>
      </c>
      <c r="E1765">
        <f t="shared" si="395"/>
        <v>2E-3</v>
      </c>
      <c r="F1765">
        <f t="shared" si="387"/>
        <v>6.6666666666666671E-3</v>
      </c>
      <c r="G1765">
        <f t="shared" si="388"/>
        <v>0.11931195125208005</v>
      </c>
      <c r="H1765">
        <f t="shared" si="389"/>
        <v>0</v>
      </c>
      <c r="I1765">
        <f t="shared" si="400"/>
        <v>-0.61797929063627122</v>
      </c>
      <c r="J1765">
        <f t="shared" si="400"/>
        <v>-0.50153695493775596</v>
      </c>
      <c r="K1765">
        <f t="shared" si="400"/>
        <v>-0.26956533560160245</v>
      </c>
      <c r="L1765">
        <f t="shared" si="400"/>
        <v>-3.455510218304537E-3</v>
      </c>
      <c r="M1765">
        <f t="shared" si="400"/>
        <v>5.6904936841197353E-3</v>
      </c>
    </row>
    <row r="1766" spans="1:13">
      <c r="A1766" s="6">
        <f t="shared" si="396"/>
        <v>526500</v>
      </c>
      <c r="B1766" s="7">
        <f t="shared" si="397"/>
        <v>43108.093749994325</v>
      </c>
      <c r="C1766">
        <f t="shared" si="393"/>
        <v>-0.56370626221515885</v>
      </c>
      <c r="D1766">
        <f t="shared" si="394"/>
        <v>19.43629373778484</v>
      </c>
      <c r="E1766">
        <f t="shared" si="395"/>
        <v>2E-3</v>
      </c>
      <c r="F1766">
        <f t="shared" si="387"/>
        <v>6.6666666666666671E-3</v>
      </c>
      <c r="G1766">
        <f t="shared" si="388"/>
        <v>0.11931195125208005</v>
      </c>
      <c r="H1766">
        <f t="shared" si="389"/>
        <v>0</v>
      </c>
      <c r="I1766">
        <f t="shared" si="400"/>
        <v>-0.57650981890912079</v>
      </c>
      <c r="J1766">
        <f t="shared" si="400"/>
        <v>-0.49316859576992506</v>
      </c>
      <c r="K1766">
        <f t="shared" si="400"/>
        <v>-0.27451699237337324</v>
      </c>
      <c r="L1766">
        <f t="shared" si="400"/>
        <v>-8.3772080523292769E-3</v>
      </c>
      <c r="M1766">
        <f t="shared" si="400"/>
        <v>5.9988053506933479E-3</v>
      </c>
    </row>
    <row r="1767" spans="1:13">
      <c r="A1767" s="6">
        <f t="shared" si="396"/>
        <v>526800</v>
      </c>
      <c r="B1767" s="7">
        <f t="shared" si="397"/>
        <v>43108.097222216544</v>
      </c>
      <c r="C1767">
        <f t="shared" si="393"/>
        <v>-0.51578589828520527</v>
      </c>
      <c r="D1767">
        <f t="shared" si="394"/>
        <v>19.484214101714795</v>
      </c>
      <c r="E1767">
        <f t="shared" si="395"/>
        <v>2E-3</v>
      </c>
      <c r="F1767">
        <f t="shared" si="387"/>
        <v>6.6666666666666671E-3</v>
      </c>
      <c r="G1767">
        <f t="shared" si="388"/>
        <v>0.11931195125208005</v>
      </c>
      <c r="H1767">
        <f t="shared" si="389"/>
        <v>0</v>
      </c>
      <c r="I1767">
        <f t="shared" si="400"/>
        <v>-0.53317162329200485</v>
      </c>
      <c r="J1767">
        <f t="shared" si="400"/>
        <v>-0.48320165856149144</v>
      </c>
      <c r="K1767">
        <f t="shared" si="400"/>
        <v>-0.27857881787943573</v>
      </c>
      <c r="L1767">
        <f t="shared" si="400"/>
        <v>-1.3271751641437571E-2</v>
      </c>
      <c r="M1767">
        <f t="shared" si="400"/>
        <v>6.2876722298539503E-3</v>
      </c>
    </row>
    <row r="1768" spans="1:13">
      <c r="A1768" s="6">
        <f t="shared" si="396"/>
        <v>527100</v>
      </c>
      <c r="B1768" s="7">
        <f t="shared" si="397"/>
        <v>43108.100694438763</v>
      </c>
      <c r="C1768">
        <f t="shared" si="393"/>
        <v>-0.46619364361092902</v>
      </c>
      <c r="D1768">
        <f t="shared" si="394"/>
        <v>19.533806356389071</v>
      </c>
      <c r="E1768">
        <f t="shared" si="395"/>
        <v>2E-3</v>
      </c>
      <c r="F1768">
        <f t="shared" si="387"/>
        <v>6.6666666666666671E-3</v>
      </c>
      <c r="G1768">
        <f t="shared" si="388"/>
        <v>0.11931195125208005</v>
      </c>
      <c r="H1768">
        <f t="shared" si="389"/>
        <v>0</v>
      </c>
      <c r="I1768">
        <f t="shared" si="400"/>
        <v>-0.48810518208872555</v>
      </c>
      <c r="J1768">
        <f t="shared" si="400"/>
        <v>-0.47166845057428763</v>
      </c>
      <c r="K1768">
        <f t="shared" si="400"/>
        <v>-0.28173764594271894</v>
      </c>
      <c r="L1768">
        <f t="shared" si="400"/>
        <v>-1.8123275600107631E-2</v>
      </c>
      <c r="M1768">
        <f t="shared" si="400"/>
        <v>6.5561579759915974E-3</v>
      </c>
    </row>
    <row r="1769" spans="1:13">
      <c r="A1769" s="6">
        <f t="shared" si="396"/>
        <v>527400</v>
      </c>
      <c r="B1769" s="7">
        <f t="shared" si="397"/>
        <v>43108.104166660982</v>
      </c>
      <c r="C1769">
        <f t="shared" si="393"/>
        <v>-0.41509024867399519</v>
      </c>
      <c r="D1769">
        <f t="shared" si="394"/>
        <v>19.584909751326006</v>
      </c>
      <c r="E1769">
        <f t="shared" si="395"/>
        <v>2E-3</v>
      </c>
      <c r="F1769">
        <f t="shared" si="387"/>
        <v>6.6666666666666671E-3</v>
      </c>
      <c r="G1769">
        <f t="shared" si="388"/>
        <v>0.11931195125208005</v>
      </c>
      <c r="H1769">
        <f t="shared" si="389"/>
        <v>0</v>
      </c>
      <c r="I1769">
        <f t="shared" si="400"/>
        <v>-0.44145657561319379</v>
      </c>
      <c r="J1769">
        <f t="shared" si="400"/>
        <v>-0.45860635604807526</v>
      </c>
      <c r="K1769">
        <f t="shared" si="400"/>
        <v>-0.28398323740115966</v>
      </c>
      <c r="L1769">
        <f t="shared" si="400"/>
        <v>-2.2916053988506862E-2</v>
      </c>
      <c r="M1769">
        <f t="shared" si="400"/>
        <v>6.8033923077832079E-3</v>
      </c>
    </row>
    <row r="1770" spans="1:13">
      <c r="A1770" s="6">
        <f t="shared" si="396"/>
        <v>527700</v>
      </c>
      <c r="B1770" s="7">
        <f t="shared" si="397"/>
        <v>43108.107638883201</v>
      </c>
      <c r="C1770">
        <f t="shared" si="393"/>
        <v>-0.36264136223153737</v>
      </c>
      <c r="D1770">
        <f t="shared" si="394"/>
        <v>19.637358637768461</v>
      </c>
      <c r="E1770">
        <f t="shared" si="395"/>
        <v>2E-3</v>
      </c>
      <c r="F1770">
        <f t="shared" si="387"/>
        <v>6.6666666666666671E-3</v>
      </c>
      <c r="G1770">
        <f t="shared" si="388"/>
        <v>0.11931195125208005</v>
      </c>
      <c r="H1770">
        <f t="shared" si="389"/>
        <v>0</v>
      </c>
      <c r="I1770">
        <f t="shared" si="400"/>
        <v>-0.39337701267833131</v>
      </c>
      <c r="J1770">
        <f t="shared" si="400"/>
        <v>-0.44405771502164232</v>
      </c>
      <c r="K1770">
        <f t="shared" si="400"/>
        <v>-0.28530831329737005</v>
      </c>
      <c r="L1770">
        <f t="shared" si="400"/>
        <v>-2.7634551287239056E-2</v>
      </c>
      <c r="M1770">
        <f t="shared" si="400"/>
        <v>7.0285738291604276E-3</v>
      </c>
    </row>
    <row r="1771" spans="1:13">
      <c r="A1771" s="6">
        <f t="shared" si="396"/>
        <v>528000</v>
      </c>
      <c r="B1771" s="7">
        <f t="shared" si="397"/>
        <v>43108.11111110542</v>
      </c>
      <c r="C1771">
        <f t="shared" si="393"/>
        <v>-0.30901699437511504</v>
      </c>
      <c r="D1771">
        <f t="shared" si="394"/>
        <v>19.690983005624886</v>
      </c>
      <c r="E1771">
        <f t="shared" si="395"/>
        <v>2E-3</v>
      </c>
      <c r="F1771">
        <f t="shared" ref="F1771:F1834" si="401">E1771/$B$4</f>
        <v>6.6666666666666671E-3</v>
      </c>
      <c r="G1771">
        <f t="shared" ref="G1771:G1834" si="402">SQRT($B$2/(2*F1771))</f>
        <v>0.11931195125208005</v>
      </c>
      <c r="H1771">
        <f t="shared" ref="H1771:H1834" si="403">ATAN(G1771*$B$7/(1+G1771*$B$7))</f>
        <v>0</v>
      </c>
      <c r="I1771">
        <f t="shared" ref="I1771:M1780" si="404">$B$1*EXP(-$G1771*I$9)*SIN($B$2*$A1771+$B$3-$G1771*I$9-$H1771)/SQRT((1+$G1771*$B$7)^2+($G1771*$B$7)^2)</f>
        <v>-0.3440223404612876</v>
      </c>
      <c r="J1771">
        <f t="shared" si="404"/>
        <v>-0.42806968608997031</v>
      </c>
      <c r="K1771">
        <f t="shared" si="404"/>
        <v>-0.2857085784729641</v>
      </c>
      <c r="L1771">
        <f t="shared" si="404"/>
        <v>-3.2263472754848435E-2</v>
      </c>
      <c r="M1771">
        <f t="shared" si="404"/>
        <v>7.2309726269894703E-3</v>
      </c>
    </row>
    <row r="1772" spans="1:13">
      <c r="A1772" s="6">
        <f t="shared" si="396"/>
        <v>528300</v>
      </c>
      <c r="B1772" s="7">
        <f t="shared" si="397"/>
        <v>43108.114583327639</v>
      </c>
      <c r="C1772">
        <f t="shared" si="393"/>
        <v>-0.25439096545264139</v>
      </c>
      <c r="D1772">
        <f t="shared" si="394"/>
        <v>19.745609034547357</v>
      </c>
      <c r="E1772">
        <f t="shared" si="395"/>
        <v>2E-3</v>
      </c>
      <c r="F1772">
        <f t="shared" si="401"/>
        <v>6.6666666666666671E-3</v>
      </c>
      <c r="G1772">
        <f t="shared" si="402"/>
        <v>0.11931195125208005</v>
      </c>
      <c r="H1772">
        <f t="shared" si="403"/>
        <v>0</v>
      </c>
      <c r="I1772">
        <f t="shared" si="404"/>
        <v>-0.293552539333652</v>
      </c>
      <c r="J1772">
        <f t="shared" si="404"/>
        <v>-0.41069409354232256</v>
      </c>
      <c r="K1772">
        <f t="shared" si="404"/>
        <v>-0.28518273549107021</v>
      </c>
      <c r="L1772">
        <f t="shared" si="404"/>
        <v>-3.6787814004856874E-2</v>
      </c>
      <c r="M1772">
        <f t="shared" si="404"/>
        <v>7.4099326370431536E-3</v>
      </c>
    </row>
    <row r="1773" spans="1:13">
      <c r="A1773" s="6">
        <f t="shared" si="396"/>
        <v>528600</v>
      </c>
      <c r="B1773" s="7">
        <f t="shared" si="397"/>
        <v>43108.118055549858</v>
      </c>
      <c r="C1773">
        <f t="shared" si="393"/>
        <v>-0.19894034263958132</v>
      </c>
      <c r="D1773">
        <f t="shared" si="394"/>
        <v>19.801059657360419</v>
      </c>
      <c r="E1773">
        <f t="shared" si="395"/>
        <v>2E-3</v>
      </c>
      <c r="F1773">
        <f t="shared" si="401"/>
        <v>6.6666666666666671E-3</v>
      </c>
      <c r="G1773">
        <f t="shared" si="402"/>
        <v>0.11931195125208005</v>
      </c>
      <c r="H1773">
        <f t="shared" si="403"/>
        <v>0</v>
      </c>
      <c r="I1773">
        <f t="shared" si="404"/>
        <v>-0.24213120429414983</v>
      </c>
      <c r="J1773">
        <f t="shared" si="404"/>
        <v>-0.39198725937674872</v>
      </c>
      <c r="K1773">
        <f t="shared" si="404"/>
        <v>-0.28373248884189883</v>
      </c>
      <c r="L1773">
        <f t="shared" si="404"/>
        <v>-4.1192909641631921E-2</v>
      </c>
      <c r="M1773">
        <f t="shared" si="404"/>
        <v>7.5648737705958924E-3</v>
      </c>
    </row>
    <row r="1774" spans="1:13">
      <c r="A1774" s="6">
        <f t="shared" si="396"/>
        <v>528900</v>
      </c>
      <c r="B1774" s="7">
        <f t="shared" si="397"/>
        <v>43108.121527772077</v>
      </c>
      <c r="C1774">
        <f t="shared" si="393"/>
        <v>-0.14284486598575571</v>
      </c>
      <c r="D1774">
        <f t="shared" si="394"/>
        <v>19.857155134014246</v>
      </c>
      <c r="E1774">
        <f t="shared" si="395"/>
        <v>2E-3</v>
      </c>
      <c r="F1774">
        <f t="shared" si="401"/>
        <v>6.6666666666666671E-3</v>
      </c>
      <c r="G1774">
        <f t="shared" si="402"/>
        <v>0.11931195125208005</v>
      </c>
      <c r="H1774">
        <f t="shared" si="403"/>
        <v>0</v>
      </c>
      <c r="I1774">
        <f t="shared" si="404"/>
        <v>-0.18992501468474304</v>
      </c>
      <c r="J1774">
        <f t="shared" si="404"/>
        <v>-0.37200982073552713</v>
      </c>
      <c r="K1774">
        <f t="shared" si="404"/>
        <v>-0.28136253941773531</v>
      </c>
      <c r="L1774">
        <f t="shared" si="404"/>
        <v>-4.5464480797434162E-2</v>
      </c>
      <c r="M1774">
        <f t="shared" si="404"/>
        <v>7.6952937947483858E-3</v>
      </c>
    </row>
    <row r="1775" spans="1:13">
      <c r="A1775" s="6">
        <f t="shared" si="396"/>
        <v>529200</v>
      </c>
      <c r="B1775" s="7">
        <f t="shared" si="397"/>
        <v>43108.124999994296</v>
      </c>
      <c r="C1775">
        <f t="shared" si="393"/>
        <v>-8.6286365798105086E-2</v>
      </c>
      <c r="D1775">
        <f t="shared" si="394"/>
        <v>19.913713634201894</v>
      </c>
      <c r="E1775">
        <f t="shared" si="395"/>
        <v>2E-3</v>
      </c>
      <c r="F1775">
        <f t="shared" si="401"/>
        <v>6.6666666666666671E-3</v>
      </c>
      <c r="G1775">
        <f t="shared" si="402"/>
        <v>0.11931195125208005</v>
      </c>
      <c r="H1775">
        <f t="shared" si="403"/>
        <v>0</v>
      </c>
      <c r="I1775">
        <f t="shared" si="404"/>
        <v>-0.1371031939089416</v>
      </c>
      <c r="J1775">
        <f t="shared" si="404"/>
        <v>-0.35082653335328567</v>
      </c>
      <c r="K1775">
        <f t="shared" si="404"/>
        <v>-0.27808056927526109</v>
      </c>
      <c r="L1775">
        <f t="shared" si="404"/>
        <v>-4.9588681416561607E-2</v>
      </c>
      <c r="M1775">
        <f t="shared" si="404"/>
        <v>7.800769960387202E-3</v>
      </c>
    </row>
    <row r="1776" spans="1:13">
      <c r="A1776" s="6">
        <f t="shared" si="396"/>
        <v>529500</v>
      </c>
      <c r="B1776" s="7">
        <f t="shared" si="397"/>
        <v>43108.128472216515</v>
      </c>
      <c r="C1776">
        <f t="shared" si="393"/>
        <v>-2.9448173248143476E-2</v>
      </c>
      <c r="D1776">
        <f t="shared" si="394"/>
        <v>19.970551826751855</v>
      </c>
      <c r="E1776">
        <f t="shared" si="395"/>
        <v>2E-3</v>
      </c>
      <c r="F1776">
        <f t="shared" si="401"/>
        <v>6.6666666666666671E-3</v>
      </c>
      <c r="G1776">
        <f t="shared" si="402"/>
        <v>0.11931195125208005</v>
      </c>
      <c r="H1776">
        <f t="shared" si="403"/>
        <v>0</v>
      </c>
      <c r="I1776">
        <f t="shared" si="404"/>
        <v>-8.3836960903814151E-2</v>
      </c>
      <c r="J1776">
        <f t="shared" si="404"/>
        <v>-0.32850606165498958</v>
      </c>
      <c r="K1776">
        <f t="shared" si="404"/>
        <v>-0.27389721673460626</v>
      </c>
      <c r="L1776">
        <f t="shared" si="404"/>
        <v>-5.3552143136547818E-2</v>
      </c>
      <c r="M1776">
        <f t="shared" si="404"/>
        <v>7.8809603725018707E-3</v>
      </c>
    </row>
    <row r="1777" spans="1:13">
      <c r="A1777" s="6">
        <f t="shared" si="396"/>
        <v>529800</v>
      </c>
      <c r="B1777" s="7">
        <f t="shared" si="397"/>
        <v>43108.131944438734</v>
      </c>
      <c r="C1777">
        <f t="shared" si="393"/>
        <v>2.7485473885695142E-2</v>
      </c>
      <c r="D1777">
        <f t="shared" si="394"/>
        <v>20.027485473885694</v>
      </c>
      <c r="E1777">
        <f t="shared" si="395"/>
        <v>2E-3</v>
      </c>
      <c r="F1777">
        <f t="shared" si="401"/>
        <v>6.6666666666666671E-3</v>
      </c>
      <c r="G1777">
        <f t="shared" si="402"/>
        <v>0.11931195125208005</v>
      </c>
      <c r="H1777">
        <f t="shared" si="403"/>
        <v>0</v>
      </c>
      <c r="I1777">
        <f t="shared" si="404"/>
        <v>-3.0298975143459677E-2</v>
      </c>
      <c r="J1777">
        <f t="shared" si="404"/>
        <v>-0.30512075618408152</v>
      </c>
      <c r="K1777">
        <f t="shared" si="404"/>
        <v>-0.26882604189583587</v>
      </c>
      <c r="L1777">
        <f t="shared" si="404"/>
        <v>-5.7342018620955129E-2</v>
      </c>
      <c r="M1777">
        <f t="shared" si="404"/>
        <v>7.9356050984183066E-3</v>
      </c>
    </row>
    <row r="1778" spans="1:13">
      <c r="A1778" s="6">
        <f t="shared" si="396"/>
        <v>530100</v>
      </c>
      <c r="B1778" s="7">
        <f t="shared" si="397"/>
        <v>43108.135416660953</v>
      </c>
      <c r="C1778">
        <f t="shared" si="393"/>
        <v>8.4330028414355385E-2</v>
      </c>
      <c r="D1778">
        <f t="shared" si="394"/>
        <v>20.084330028414357</v>
      </c>
      <c r="E1778">
        <f t="shared" si="395"/>
        <v>2E-3</v>
      </c>
      <c r="F1778">
        <f t="shared" si="401"/>
        <v>6.6666666666666671E-3</v>
      </c>
      <c r="G1778">
        <f t="shared" si="402"/>
        <v>0.11931195125208005</v>
      </c>
      <c r="H1778">
        <f t="shared" si="403"/>
        <v>0</v>
      </c>
      <c r="I1778">
        <f t="shared" si="404"/>
        <v>2.3337223026875135E-2</v>
      </c>
      <c r="J1778">
        <f t="shared" si="404"/>
        <v>-0.28074641908230241</v>
      </c>
      <c r="K1778">
        <f t="shared" si="404"/>
        <v>-0.26288348268465506</v>
      </c>
      <c r="L1778">
        <f t="shared" si="404"/>
        <v>-6.0946023203286168E-2</v>
      </c>
      <c r="M1778">
        <f t="shared" si="404"/>
        <v>7.9645270103557968E-3</v>
      </c>
    </row>
    <row r="1779" spans="1:13">
      <c r="A1779" s="6">
        <f t="shared" si="396"/>
        <v>530400</v>
      </c>
      <c r="B1779" s="7">
        <f t="shared" si="397"/>
        <v>43108.138888883172</v>
      </c>
      <c r="C1779">
        <f t="shared" si="393"/>
        <v>0.14090123193741003</v>
      </c>
      <c r="D1779">
        <f t="shared" si="394"/>
        <v>20.140901231937409</v>
      </c>
      <c r="E1779">
        <f t="shared" si="395"/>
        <v>2E-3</v>
      </c>
      <c r="F1779">
        <f t="shared" si="401"/>
        <v>6.6666666666666671E-3</v>
      </c>
      <c r="G1779">
        <f t="shared" si="402"/>
        <v>0.11931195125208005</v>
      </c>
      <c r="H1779">
        <f t="shared" si="403"/>
        <v>0</v>
      </c>
      <c r="I1779">
        <f t="shared" si="404"/>
        <v>7.6897774911985253E-2</v>
      </c>
      <c r="J1779">
        <f t="shared" si="404"/>
        <v>-0.25546205838134645</v>
      </c>
      <c r="K1779">
        <f t="shared" si="404"/>
        <v>-0.25608880156980468</v>
      </c>
      <c r="L1779">
        <f t="shared" si="404"/>
        <v>-6.4352474707033827E-2</v>
      </c>
      <c r="M1779">
        <f t="shared" si="404"/>
        <v>7.9676323595766659E-3</v>
      </c>
    </row>
    <row r="1780" spans="1:13">
      <c r="A1780" s="6">
        <f t="shared" si="396"/>
        <v>530700</v>
      </c>
      <c r="B1780" s="7">
        <f t="shared" si="397"/>
        <v>43108.142361105391</v>
      </c>
      <c r="C1780">
        <f t="shared" si="393"/>
        <v>0.19701571210621757</v>
      </c>
      <c r="D1780">
        <f t="shared" si="394"/>
        <v>20.197015712106218</v>
      </c>
      <c r="E1780">
        <f t="shared" si="395"/>
        <v>2E-3</v>
      </c>
      <c r="F1780">
        <f t="shared" si="401"/>
        <v>6.6666666666666671E-3</v>
      </c>
      <c r="G1780">
        <f t="shared" si="402"/>
        <v>0.11931195125208005</v>
      </c>
      <c r="H1780">
        <f t="shared" si="403"/>
        <v>0</v>
      </c>
      <c r="I1780">
        <f t="shared" si="404"/>
        <v>0.13020906701981008</v>
      </c>
      <c r="J1780">
        <f t="shared" si="404"/>
        <v>-0.22934963190280641</v>
      </c>
      <c r="K1780">
        <f t="shared" si="404"/>
        <v>-0.24846402312486107</v>
      </c>
      <c r="L1780">
        <f t="shared" si="404"/>
        <v>-6.7550331312793963E-2</v>
      </c>
      <c r="M1780">
        <f t="shared" si="404"/>
        <v>7.944911080267486E-3</v>
      </c>
    </row>
    <row r="1781" spans="1:13">
      <c r="A1781" s="6">
        <f t="shared" si="396"/>
        <v>531000</v>
      </c>
      <c r="B1781" s="7">
        <f t="shared" si="397"/>
        <v>43108.14583332761</v>
      </c>
      <c r="C1781">
        <f t="shared" si="393"/>
        <v>0.25249157701497937</v>
      </c>
      <c r="D1781">
        <f t="shared" si="394"/>
        <v>20.252491577014979</v>
      </c>
      <c r="E1781">
        <f t="shared" si="395"/>
        <v>2E-3</v>
      </c>
      <c r="F1781">
        <f t="shared" si="401"/>
        <v>6.6666666666666671E-3</v>
      </c>
      <c r="G1781">
        <f t="shared" si="402"/>
        <v>0.11931195125208005</v>
      </c>
      <c r="H1781">
        <f t="shared" si="403"/>
        <v>0</v>
      </c>
      <c r="I1781">
        <f t="shared" ref="I1781:M1790" si="405">$B$1*EXP(-$G1781*I$9)*SIN($B$2*$A1781+$B$3-$G1781*I$9-$H1781)/SQRT((1+$G1781*$B$7)^2+($G1781*$B$7)^2)</f>
        <v>0.18309829381971099</v>
      </c>
      <c r="J1781">
        <f t="shared" si="405"/>
        <v>-0.20249378159654877</v>
      </c>
      <c r="K1781">
        <f t="shared" si="405"/>
        <v>-0.24003386263683202</v>
      </c>
      <c r="L1781">
        <f t="shared" si="405"/>
        <v>-7.0529227349696286E-2</v>
      </c>
      <c r="M1781">
        <f t="shared" si="405"/>
        <v>7.8964368221668621E-3</v>
      </c>
    </row>
    <row r="1782" spans="1:13">
      <c r="A1782" s="6">
        <f t="shared" si="396"/>
        <v>531300</v>
      </c>
      <c r="B1782" s="7">
        <f t="shared" si="397"/>
        <v>43108.149305549829</v>
      </c>
      <c r="C1782">
        <f t="shared" si="393"/>
        <v>0.30714900479309432</v>
      </c>
      <c r="D1782">
        <f t="shared" si="394"/>
        <v>20.307149004793093</v>
      </c>
      <c r="E1782">
        <f t="shared" si="395"/>
        <v>2E-3</v>
      </c>
      <c r="F1782">
        <f t="shared" si="401"/>
        <v>6.6666666666666671E-3</v>
      </c>
      <c r="G1782">
        <f t="shared" si="402"/>
        <v>0.11931195125208005</v>
      </c>
      <c r="H1782">
        <f t="shared" si="403"/>
        <v>0</v>
      </c>
      <c r="I1782">
        <f t="shared" si="405"/>
        <v>0.23539401788185343</v>
      </c>
      <c r="J1782">
        <f t="shared" si="405"/>
        <v>-0.17498155917860533</v>
      </c>
      <c r="K1782">
        <f t="shared" si="405"/>
        <v>-0.23082564599294647</v>
      </c>
      <c r="L1782">
        <f t="shared" si="405"/>
        <v>-7.3279506895141594E-2</v>
      </c>
      <c r="M1782">
        <f t="shared" si="405"/>
        <v>7.8223667118339172E-3</v>
      </c>
    </row>
    <row r="1783" spans="1:13">
      <c r="A1783" s="6">
        <f t="shared" si="396"/>
        <v>531600</v>
      </c>
      <c r="B1783" s="7">
        <f t="shared" si="397"/>
        <v>43108.152777772048</v>
      </c>
      <c r="C1783">
        <f t="shared" si="393"/>
        <v>0.36081082648747342</v>
      </c>
      <c r="D1783">
        <f t="shared" si="394"/>
        <v>20.360810826487473</v>
      </c>
      <c r="E1783">
        <f t="shared" si="395"/>
        <v>2E-3</v>
      </c>
      <c r="F1783">
        <f t="shared" si="401"/>
        <v>6.6666666666666671E-3</v>
      </c>
      <c r="G1783">
        <f t="shared" si="402"/>
        <v>0.11931195125208005</v>
      </c>
      <c r="H1783">
        <f t="shared" si="403"/>
        <v>0</v>
      </c>
      <c r="I1783">
        <f t="shared" si="405"/>
        <v>0.28692672558183613</v>
      </c>
      <c r="J1783">
        <f t="shared" si="405"/>
        <v>-0.14690214395801174</v>
      </c>
      <c r="K1783">
        <f t="shared" si="405"/>
        <v>-0.22086922110535315</v>
      </c>
      <c r="L1783">
        <f t="shared" si="405"/>
        <v>-7.5792255073922968E-2</v>
      </c>
      <c r="M1783">
        <f t="shared" si="405"/>
        <v>7.7229408433315428E-3</v>
      </c>
    </row>
    <row r="1784" spans="1:13">
      <c r="A1784" s="6">
        <f t="shared" si="396"/>
        <v>531900</v>
      </c>
      <c r="B1784" s="7">
        <f t="shared" si="397"/>
        <v>43108.156249994267</v>
      </c>
      <c r="C1784">
        <f t="shared" si="393"/>
        <v>0.41330310034571127</v>
      </c>
      <c r="D1784">
        <f t="shared" si="394"/>
        <v>20.413303100345711</v>
      </c>
      <c r="E1784">
        <f t="shared" si="395"/>
        <v>2E-3</v>
      </c>
      <c r="F1784">
        <f t="shared" si="401"/>
        <v>6.6666666666666671E-3</v>
      </c>
      <c r="G1784">
        <f t="shared" si="402"/>
        <v>0.11931195125208005</v>
      </c>
      <c r="H1784">
        <f t="shared" si="403"/>
        <v>0</v>
      </c>
      <c r="I1784">
        <f t="shared" si="405"/>
        <v>0.33752937656954618</v>
      </c>
      <c r="J1784">
        <f t="shared" si="405"/>
        <v>-0.11834655376710705</v>
      </c>
      <c r="K1784">
        <f t="shared" si="405"/>
        <v>-0.21019686116079739</v>
      </c>
      <c r="L1784">
        <f t="shared" si="405"/>
        <v>-7.8059326955291344E-2</v>
      </c>
      <c r="M1784">
        <f t="shared" si="405"/>
        <v>7.5984814999750568E-3</v>
      </c>
    </row>
    <row r="1785" spans="1:13">
      <c r="A1785" s="6">
        <f t="shared" si="396"/>
        <v>532200</v>
      </c>
      <c r="B1785" s="7">
        <f t="shared" si="397"/>
        <v>43108.159722216486</v>
      </c>
      <c r="C1785">
        <f t="shared" si="393"/>
        <v>0.46445567563840018</v>
      </c>
      <c r="D1785">
        <f t="shared" si="394"/>
        <v>20.464455675638401</v>
      </c>
      <c r="E1785">
        <f t="shared" si="395"/>
        <v>2E-3</v>
      </c>
      <c r="F1785">
        <f t="shared" si="401"/>
        <v>6.6666666666666671E-3</v>
      </c>
      <c r="G1785">
        <f t="shared" si="402"/>
        <v>0.11931195125208005</v>
      </c>
      <c r="H1785">
        <f t="shared" si="403"/>
        <v>0</v>
      </c>
      <c r="I1785">
        <f t="shared" si="405"/>
        <v>0.38703794522096935</v>
      </c>
      <c r="J1785">
        <f t="shared" si="405"/>
        <v>-8.940734993239749E-2</v>
      </c>
      <c r="K1785">
        <f t="shared" si="405"/>
        <v>-0.1988431600089183</v>
      </c>
      <c r="L1785">
        <f t="shared" si="405"/>
        <v>-8.0073373954285876E-2</v>
      </c>
      <c r="M1785">
        <f t="shared" si="405"/>
        <v>7.4493921096691253E-3</v>
      </c>
    </row>
    <row r="1786" spans="1:13">
      <c r="A1786" s="6">
        <f t="shared" si="396"/>
        <v>532500</v>
      </c>
      <c r="B1786" s="7">
        <f t="shared" si="397"/>
        <v>43108.163194438705</v>
      </c>
      <c r="C1786">
        <f t="shared" si="393"/>
        <v>0.514102744193072</v>
      </c>
      <c r="D1786">
        <f t="shared" si="394"/>
        <v>20.514102744193071</v>
      </c>
      <c r="E1786">
        <f t="shared" si="395"/>
        <v>2E-3</v>
      </c>
      <c r="F1786">
        <f t="shared" si="401"/>
        <v>6.6666666666666671E-3</v>
      </c>
      <c r="G1786">
        <f t="shared" si="402"/>
        <v>0.11931195125208005</v>
      </c>
      <c r="H1786">
        <f t="shared" si="403"/>
        <v>0</v>
      </c>
      <c r="I1786">
        <f t="shared" si="405"/>
        <v>0.43529195231795026</v>
      </c>
      <c r="J1786">
        <f t="shared" si="405"/>
        <v>-6.0178337242264963E-2</v>
      </c>
      <c r="K1786">
        <f t="shared" si="405"/>
        <v>-0.18684492002824668</v>
      </c>
      <c r="L1786">
        <f t="shared" si="405"/>
        <v>-8.1827867651755468E-2</v>
      </c>
      <c r="M1786">
        <f t="shared" si="405"/>
        <v>7.2761559372190796E-3</v>
      </c>
    </row>
    <row r="1787" spans="1:13">
      <c r="A1787" s="6">
        <f t="shared" si="396"/>
        <v>532800</v>
      </c>
      <c r="B1787" s="7">
        <f t="shared" si="397"/>
        <v>43108.166666660924</v>
      </c>
      <c r="C1787">
        <f t="shared" si="393"/>
        <v>0.56208337785198792</v>
      </c>
      <c r="D1787">
        <f t="shared" si="394"/>
        <v>20.562083377851987</v>
      </c>
      <c r="E1787">
        <f t="shared" si="395"/>
        <v>2E-3</v>
      </c>
      <c r="F1787">
        <f t="shared" si="401"/>
        <v>6.6666666666666671E-3</v>
      </c>
      <c r="G1787">
        <f t="shared" si="402"/>
        <v>0.11931195125208005</v>
      </c>
      <c r="H1787">
        <f t="shared" si="403"/>
        <v>0</v>
      </c>
      <c r="I1787">
        <f t="shared" si="405"/>
        <v>0.48213498523247866</v>
      </c>
      <c r="J1787">
        <f t="shared" si="405"/>
        <v>-3.0754259884064022E-2</v>
      </c>
      <c r="K1787">
        <f t="shared" si="405"/>
        <v>-0.17424103283338149</v>
      </c>
      <c r="L1787">
        <f t="shared" si="405"/>
        <v>-8.3317120955859303E-2</v>
      </c>
      <c r="M1787">
        <f t="shared" si="405"/>
        <v>7.07933451785545E-3</v>
      </c>
    </row>
    <row r="1788" spans="1:13">
      <c r="A1788" s="6">
        <f t="shared" si="396"/>
        <v>533100</v>
      </c>
      <c r="B1788" s="7">
        <f t="shared" si="397"/>
        <v>43108.170138883142</v>
      </c>
      <c r="C1788">
        <f t="shared" si="393"/>
        <v>0.60824205011162569</v>
      </c>
      <c r="D1788">
        <f t="shared" si="394"/>
        <v>20.608242050111627</v>
      </c>
      <c r="E1788">
        <f t="shared" si="395"/>
        <v>2E-3</v>
      </c>
      <c r="F1788">
        <f t="shared" si="401"/>
        <v>6.6666666666666671E-3</v>
      </c>
      <c r="G1788">
        <f t="shared" si="402"/>
        <v>0.11931195125208005</v>
      </c>
      <c r="H1788">
        <f t="shared" si="403"/>
        <v>0</v>
      </c>
      <c r="I1788">
        <f t="shared" si="405"/>
        <v>0.52741520492934379</v>
      </c>
      <c r="J1788">
        <f t="shared" si="405"/>
        <v>-1.2304943362180271E-3</v>
      </c>
      <c r="K1788">
        <f t="shared" si="405"/>
        <v>-0.1610723532100298</v>
      </c>
      <c r="L1788">
        <f t="shared" si="405"/>
        <v>-8.4536306536452291E-2</v>
      </c>
      <c r="M1788">
        <f t="shared" si="405"/>
        <v>6.85956583704942E-3</v>
      </c>
    </row>
    <row r="1789" spans="1:13">
      <c r="A1789" s="6">
        <f t="shared" si="396"/>
        <v>533400</v>
      </c>
      <c r="B1789" s="7">
        <f t="shared" si="397"/>
        <v>43108.173611105361</v>
      </c>
      <c r="C1789">
        <f t="shared" si="393"/>
        <v>0.65242914025306831</v>
      </c>
      <c r="D1789">
        <f t="shared" si="394"/>
        <v>20.652429140253069</v>
      </c>
      <c r="E1789">
        <f t="shared" si="395"/>
        <v>2E-3</v>
      </c>
      <c r="F1789">
        <f t="shared" si="401"/>
        <v>6.6666666666666671E-3</v>
      </c>
      <c r="G1789">
        <f t="shared" si="402"/>
        <v>0.11931195125208005</v>
      </c>
      <c r="H1789">
        <f t="shared" si="403"/>
        <v>0</v>
      </c>
      <c r="I1789">
        <f t="shared" si="405"/>
        <v>0.57098583814380244</v>
      </c>
      <c r="J1789">
        <f t="shared" si="405"/>
        <v>2.8297259789257342E-2</v>
      </c>
      <c r="K1789">
        <f t="shared" si="405"/>
        <v>-0.14738156668652203</v>
      </c>
      <c r="L1789">
        <f t="shared" si="405"/>
        <v>-8.5481472472603182E-2</v>
      </c>
      <c r="M1789">
        <f t="shared" si="405"/>
        <v>6.6175622625188613E-3</v>
      </c>
    </row>
    <row r="1790" spans="1:13">
      <c r="A1790" s="6">
        <f t="shared" si="396"/>
        <v>533700</v>
      </c>
      <c r="B1790" s="7">
        <f t="shared" si="397"/>
        <v>43108.17708332758</v>
      </c>
      <c r="C1790">
        <f t="shared" si="393"/>
        <v>0.69450141832901158</v>
      </c>
      <c r="D1790">
        <f t="shared" si="394"/>
        <v>20.694501418329011</v>
      </c>
      <c r="E1790">
        <f t="shared" si="395"/>
        <v>2E-3</v>
      </c>
      <c r="F1790">
        <f t="shared" si="401"/>
        <v>6.6666666666666671E-3</v>
      </c>
      <c r="G1790">
        <f t="shared" si="402"/>
        <v>0.11931195125208005</v>
      </c>
      <c r="H1790">
        <f t="shared" si="403"/>
        <v>0</v>
      </c>
      <c r="I1790">
        <f t="shared" si="405"/>
        <v>0.61270565313872627</v>
      </c>
      <c r="J1790">
        <f t="shared" si="405"/>
        <v>5.7733289951576075E-2</v>
      </c>
      <c r="K1790">
        <f t="shared" si="405"/>
        <v>-0.13321305117111185</v>
      </c>
      <c r="L1790">
        <f t="shared" si="405"/>
        <v>-8.6149555062520367E-2</v>
      </c>
      <c r="M1790">
        <f t="shared" si="405"/>
        <v>6.3541082351291026E-3</v>
      </c>
    </row>
    <row r="1791" spans="1:13">
      <c r="A1791" s="6">
        <f t="shared" si="396"/>
        <v>534000</v>
      </c>
      <c r="B1791" s="7">
        <f t="shared" si="397"/>
        <v>43108.180555549799</v>
      </c>
      <c r="C1791">
        <f t="shared" si="393"/>
        <v>0.73432250943556421</v>
      </c>
      <c r="D1791">
        <f t="shared" si="394"/>
        <v>20.734322509435565</v>
      </c>
      <c r="E1791">
        <f t="shared" si="395"/>
        <v>2E-3</v>
      </c>
      <c r="F1791">
        <f t="shared" si="401"/>
        <v>6.6666666666666671E-3</v>
      </c>
      <c r="G1791">
        <f t="shared" si="402"/>
        <v>0.11931195125208005</v>
      </c>
      <c r="H1791">
        <f t="shared" si="403"/>
        <v>0</v>
      </c>
      <c r="I1791">
        <f t="shared" ref="I1791:M1800" si="406">$B$1*EXP(-$G1791*I$9)*SIN($B$2*$A1791+$B$3-$G1791*I$9-$H1791)/SQRT((1+$G1791*$B$7)^2+($G1791*$B$7)^2)</f>
        <v>0.65243941749931667</v>
      </c>
      <c r="J1791">
        <f t="shared" si="406"/>
        <v>8.6982180927985361E-2</v>
      </c>
      <c r="K1791">
        <f t="shared" si="406"/>
        <v>-0.1186127331034899</v>
      </c>
      <c r="L1791">
        <f t="shared" si="406"/>
        <v>-8.6538388754368797E-2</v>
      </c>
      <c r="M1791">
        <f t="shared" si="406"/>
        <v>6.0700577261721235E-3</v>
      </c>
    </row>
    <row r="1792" spans="1:13">
      <c r="A1792" s="6">
        <f t="shared" si="396"/>
        <v>534300</v>
      </c>
      <c r="B1792" s="7">
        <f t="shared" si="397"/>
        <v>43108.184027772018</v>
      </c>
      <c r="C1792">
        <f t="shared" si="393"/>
        <v>0.77176333576375389</v>
      </c>
      <c r="D1792">
        <f t="shared" si="394"/>
        <v>20.771763335763755</v>
      </c>
      <c r="E1792">
        <f t="shared" si="395"/>
        <v>2E-3</v>
      </c>
      <c r="F1792">
        <f t="shared" si="401"/>
        <v>6.6666666666666671E-3</v>
      </c>
      <c r="G1792">
        <f t="shared" si="402"/>
        <v>0.11931195125208005</v>
      </c>
      <c r="H1792">
        <f t="shared" si="403"/>
        <v>0</v>
      </c>
      <c r="I1792">
        <f t="shared" si="406"/>
        <v>0.69005833648129655</v>
      </c>
      <c r="J1792">
        <f t="shared" si="406"/>
        <v>0.11594912409679276</v>
      </c>
      <c r="K1792">
        <f t="shared" si="406"/>
        <v>-0.10362793858683653</v>
      </c>
      <c r="L1792">
        <f t="shared" si="406"/>
        <v>-8.6646713165783179E-2</v>
      </c>
      <c r="M1792">
        <f t="shared" si="406"/>
        <v>5.76633146926709E-3</v>
      </c>
    </row>
    <row r="1793" spans="1:13">
      <c r="A1793" s="6">
        <f t="shared" si="396"/>
        <v>534600</v>
      </c>
      <c r="B1793" s="7">
        <f t="shared" si="397"/>
        <v>43108.187499994237</v>
      </c>
      <c r="C1793">
        <f t="shared" si="393"/>
        <v>0.80670253499792677</v>
      </c>
      <c r="D1793">
        <f t="shared" si="394"/>
        <v>20.806702534997928</v>
      </c>
      <c r="E1793">
        <f t="shared" si="395"/>
        <v>2E-3</v>
      </c>
      <c r="F1793">
        <f t="shared" si="401"/>
        <v>6.6666666666666671E-3</v>
      </c>
      <c r="G1793">
        <f t="shared" si="402"/>
        <v>0.11931195125208005</v>
      </c>
      <c r="H1793">
        <f t="shared" si="403"/>
        <v>0</v>
      </c>
      <c r="I1793">
        <f t="shared" si="406"/>
        <v>0.72544047049177318</v>
      </c>
      <c r="J1793">
        <f t="shared" si="406"/>
        <v>0.14454022475413775</v>
      </c>
      <c r="K1793">
        <f t="shared" si="406"/>
        <v>-8.8307239982941987E-2</v>
      </c>
      <c r="L1793">
        <f t="shared" si="406"/>
        <v>-8.6474177169325858E-2</v>
      </c>
      <c r="M1793">
        <f t="shared" si="406"/>
        <v>5.4439139758545281E-3</v>
      </c>
    </row>
    <row r="1794" spans="1:13">
      <c r="A1794" s="6">
        <f t="shared" si="396"/>
        <v>534900</v>
      </c>
      <c r="B1794" s="7">
        <f t="shared" si="397"/>
        <v>43108.190972216456</v>
      </c>
      <c r="C1794">
        <f t="shared" si="393"/>
        <v>0.83902685370480479</v>
      </c>
      <c r="D1794">
        <f t="shared" si="394"/>
        <v>20.839026853704805</v>
      </c>
      <c r="E1794">
        <f t="shared" si="395"/>
        <v>2E-3</v>
      </c>
      <c r="F1794">
        <f t="shared" si="401"/>
        <v>6.6666666666666671E-3</v>
      </c>
      <c r="G1794">
        <f t="shared" si="402"/>
        <v>0.11931195125208005</v>
      </c>
      <c r="H1794">
        <f t="shared" si="403"/>
        <v>0</v>
      </c>
      <c r="I1794">
        <f t="shared" si="406"/>
        <v>0.75847113034950497</v>
      </c>
      <c r="J1794">
        <f t="shared" si="406"/>
        <v>0.17266280646834359</v>
      </c>
      <c r="K1794">
        <f t="shared" si="406"/>
        <v>-7.2700298467653482E-2</v>
      </c>
      <c r="L1794">
        <f t="shared" si="406"/>
        <v>-8.6021340030646751E-2</v>
      </c>
      <c r="M1794">
        <f t="shared" si="406"/>
        <v>5.1038503439583974E-3</v>
      </c>
    </row>
    <row r="1795" spans="1:13">
      <c r="A1795" s="6">
        <f t="shared" si="396"/>
        <v>535200</v>
      </c>
      <c r="B1795" s="7">
        <f t="shared" si="397"/>
        <v>43108.194444438675</v>
      </c>
      <c r="C1795">
        <f t="shared" si="393"/>
        <v>0.86863151443809961</v>
      </c>
      <c r="D1795">
        <f t="shared" si="394"/>
        <v>20.8686315144381</v>
      </c>
      <c r="E1795">
        <f t="shared" si="395"/>
        <v>2E-3</v>
      </c>
      <c r="F1795">
        <f t="shared" si="401"/>
        <v>6.6666666666666671E-3</v>
      </c>
      <c r="G1795">
        <f t="shared" si="402"/>
        <v>0.11931195125208005</v>
      </c>
      <c r="H1795">
        <f t="shared" si="403"/>
        <v>0</v>
      </c>
      <c r="I1795">
        <f t="shared" si="406"/>
        <v>0.78904324904341283</v>
      </c>
      <c r="J1795">
        <f t="shared" si="406"/>
        <v>0.20022571148534374</v>
      </c>
      <c r="K1795">
        <f t="shared" si="406"/>
        <v>-5.6857703056973866E-2</v>
      </c>
      <c r="L1795">
        <f t="shared" si="406"/>
        <v>-8.5289669595654885E-2</v>
      </c>
      <c r="M1795">
        <f t="shared" si="406"/>
        <v>4.7472428705597671E-3</v>
      </c>
    </row>
    <row r="1796" spans="1:13">
      <c r="A1796" s="6">
        <f t="shared" si="396"/>
        <v>535500</v>
      </c>
      <c r="B1796" s="7">
        <f t="shared" si="397"/>
        <v>43108.197916660894</v>
      </c>
      <c r="C1796">
        <f t="shared" si="393"/>
        <v>0.89542055536861553</v>
      </c>
      <c r="D1796">
        <f t="shared" si="394"/>
        <v>20.895420555368617</v>
      </c>
      <c r="E1796">
        <f t="shared" si="395"/>
        <v>2E-3</v>
      </c>
      <c r="F1796">
        <f t="shared" si="401"/>
        <v>6.6666666666666671E-3</v>
      </c>
      <c r="G1796">
        <f t="shared" si="402"/>
        <v>0.11931195125208005</v>
      </c>
      <c r="H1796">
        <f t="shared" si="403"/>
        <v>0</v>
      </c>
      <c r="I1796">
        <f t="shared" si="406"/>
        <v>0.81705772878417615</v>
      </c>
      <c r="J1796">
        <f t="shared" si="406"/>
        <v>0.22713959621133092</v>
      </c>
      <c r="K1796">
        <f t="shared" si="406"/>
        <v>-4.0830806625658009E-2</v>
      </c>
      <c r="L1796">
        <f t="shared" si="406"/>
        <v>-8.4281537532579734E-2</v>
      </c>
      <c r="M1796">
        <f t="shared" si="406"/>
        <v>4.3752474785641524E-3</v>
      </c>
    </row>
    <row r="1797" spans="1:13">
      <c r="A1797" s="6">
        <f t="shared" si="396"/>
        <v>535800</v>
      </c>
      <c r="B1797" s="7">
        <f t="shared" si="397"/>
        <v>43108.201388883113</v>
      </c>
      <c r="C1797">
        <f t="shared" si="393"/>
        <v>0.91930714133911073</v>
      </c>
      <c r="D1797">
        <f t="shared" si="394"/>
        <v>20.919307141339111</v>
      </c>
      <c r="E1797">
        <f t="shared" si="395"/>
        <v>2E-3</v>
      </c>
      <c r="F1797">
        <f t="shared" si="401"/>
        <v>6.6666666666666671E-3</v>
      </c>
      <c r="G1797">
        <f t="shared" si="402"/>
        <v>0.11931195125208005</v>
      </c>
      <c r="H1797">
        <f t="shared" si="403"/>
        <v>0</v>
      </c>
      <c r="I1797">
        <f t="shared" si="406"/>
        <v>0.8424237622241324</v>
      </c>
      <c r="J1797">
        <f t="shared" si="406"/>
        <v>0.25331722081497898</v>
      </c>
      <c r="K1797">
        <f t="shared" si="406"/>
        <v>-2.4671559449765498E-2</v>
      </c>
      <c r="L1797">
        <f t="shared" si="406"/>
        <v>-8.3000211644342847E-2</v>
      </c>
      <c r="M1797">
        <f t="shared" si="406"/>
        <v>3.989069969942625E-3</v>
      </c>
    </row>
    <row r="1798" spans="1:13">
      <c r="A1798" s="6">
        <f t="shared" si="396"/>
        <v>536100</v>
      </c>
      <c r="B1798" s="7">
        <f t="shared" si="397"/>
        <v>43108.204861105332</v>
      </c>
      <c r="C1798">
        <f t="shared" si="393"/>
        <v>0.94021384533552754</v>
      </c>
      <c r="D1798">
        <f t="shared" si="394"/>
        <v>20.940213845335528</v>
      </c>
      <c r="E1798">
        <f t="shared" si="395"/>
        <v>2E-3</v>
      </c>
      <c r="F1798">
        <f t="shared" si="401"/>
        <v>6.6666666666666671E-3</v>
      </c>
      <c r="G1798">
        <f t="shared" si="402"/>
        <v>0.11931195125208005</v>
      </c>
      <c r="H1798">
        <f t="shared" si="403"/>
        <v>0</v>
      </c>
      <c r="I1798">
        <f t="shared" si="406"/>
        <v>0.86505912680413566</v>
      </c>
      <c r="J1798">
        <f t="shared" si="406"/>
        <v>0.27867373201040241</v>
      </c>
      <c r="K1798">
        <f t="shared" si="406"/>
        <v>-8.4323408127901598E-3</v>
      </c>
      <c r="L1798">
        <f t="shared" si="406"/>
        <v>-8.1449845276159935E-2</v>
      </c>
      <c r="M1798">
        <f t="shared" si="406"/>
        <v>3.5899621171931765E-3</v>
      </c>
    </row>
    <row r="1799" spans="1:13">
      <c r="A1799" s="6">
        <f t="shared" si="396"/>
        <v>536400</v>
      </c>
      <c r="B1799" s="7">
        <f t="shared" si="397"/>
        <v>43108.208333327551</v>
      </c>
      <c r="C1799">
        <f t="shared" si="393"/>
        <v>0.95807289946226848</v>
      </c>
      <c r="D1799">
        <f t="shared" si="394"/>
        <v>20.95807289946227</v>
      </c>
      <c r="E1799">
        <f t="shared" si="395"/>
        <v>2E-3</v>
      </c>
      <c r="F1799">
        <f t="shared" si="401"/>
        <v>6.6666666666666671E-3</v>
      </c>
      <c r="G1799">
        <f t="shared" si="402"/>
        <v>0.11931195125208005</v>
      </c>
      <c r="H1799">
        <f t="shared" si="403"/>
        <v>0</v>
      </c>
      <c r="I1799">
        <f t="shared" si="406"/>
        <v>0.88489045127332178</v>
      </c>
      <c r="J1799">
        <f t="shared" si="406"/>
        <v>0.30312693810427155</v>
      </c>
      <c r="K1799">
        <f t="shared" si="406"/>
        <v>7.834210778817418E-3</v>
      </c>
      <c r="L1799">
        <f t="shared" si="406"/>
        <v>-7.9635463852707949E-2</v>
      </c>
      <c r="M1799">
        <f t="shared" si="406"/>
        <v>3.1792176057911423E-3</v>
      </c>
    </row>
    <row r="1800" spans="1:13">
      <c r="A1800" s="6">
        <f t="shared" si="396"/>
        <v>536700</v>
      </c>
      <c r="B1800" s="7">
        <f t="shared" si="397"/>
        <v>43108.21180554977</v>
      </c>
      <c r="C1800">
        <f t="shared" si="393"/>
        <v>0.97282641460798736</v>
      </c>
      <c r="D1800">
        <f t="shared" si="394"/>
        <v>20.972826414607987</v>
      </c>
      <c r="E1800">
        <f t="shared" si="395"/>
        <v>2E-3</v>
      </c>
      <c r="F1800">
        <f t="shared" si="401"/>
        <v>6.6666666666666671E-3</v>
      </c>
      <c r="G1800">
        <f t="shared" si="402"/>
        <v>0.11931195125208005</v>
      </c>
      <c r="H1800">
        <f t="shared" si="403"/>
        <v>0</v>
      </c>
      <c r="I1800">
        <f t="shared" si="406"/>
        <v>0.90185345351785662</v>
      </c>
      <c r="J1800">
        <f t="shared" si="406"/>
        <v>0.32659757541552603</v>
      </c>
      <c r="K1800">
        <f t="shared" si="406"/>
        <v>2.4075368220383996E-2</v>
      </c>
      <c r="L1800">
        <f t="shared" si="406"/>
        <v>-7.756294858849587E-2</v>
      </c>
      <c r="M1800">
        <f t="shared" si="406"/>
        <v>2.7581678407810816E-3</v>
      </c>
    </row>
    <row r="1801" spans="1:13">
      <c r="A1801" s="6">
        <f t="shared" si="396"/>
        <v>537000</v>
      </c>
      <c r="B1801" s="7">
        <f t="shared" si="397"/>
        <v>43108.215277771989</v>
      </c>
      <c r="C1801">
        <f t="shared" si="393"/>
        <v>0.98442656808985873</v>
      </c>
      <c r="D1801">
        <f t="shared" si="394"/>
        <v>20.984426568089859</v>
      </c>
      <c r="E1801">
        <f t="shared" si="395"/>
        <v>2E-3</v>
      </c>
      <c r="F1801">
        <f t="shared" si="401"/>
        <v>6.6666666666666671E-3</v>
      </c>
      <c r="G1801">
        <f t="shared" si="402"/>
        <v>0.11931195125208005</v>
      </c>
      <c r="H1801">
        <f t="shared" si="403"/>
        <v>0</v>
      </c>
      <c r="I1801">
        <f t="shared" ref="I1801:M1810" si="407">$B$1*EXP(-$G1801*I$9)*SIN($B$2*$A1801+$B$3-$G1801*I$9-$H1801)/SQRT((1+$G1801*$B$7)^2+($G1801*$B$7)^2)</f>
        <v>0.9158931489277613</v>
      </c>
      <c r="J1801">
        <f t="shared" si="407"/>
        <v>0.34900956520409754</v>
      </c>
      <c r="K1801">
        <f t="shared" si="407"/>
        <v>4.0238486720929827E-2</v>
      </c>
      <c r="L1801">
        <f t="shared" si="407"/>
        <v>-7.5239017424241966E-2</v>
      </c>
      <c r="M1801">
        <f t="shared" si="407"/>
        <v>2.3281776311029263E-3</v>
      </c>
    </row>
    <row r="1802" spans="1:13">
      <c r="A1802" s="6">
        <f t="shared" si="396"/>
        <v>537300</v>
      </c>
      <c r="B1802" s="7">
        <f t="shared" si="397"/>
        <v>43108.218749994208</v>
      </c>
      <c r="C1802">
        <f t="shared" si="393"/>
        <v>0.99283575866810392</v>
      </c>
      <c r="D1802">
        <f t="shared" si="394"/>
        <v>20.992835758668104</v>
      </c>
      <c r="E1802">
        <f t="shared" si="395"/>
        <v>2E-3</v>
      </c>
      <c r="F1802">
        <f t="shared" si="401"/>
        <v>6.6666666666666671E-3</v>
      </c>
      <c r="G1802">
        <f t="shared" si="402"/>
        <v>0.11931195125208005</v>
      </c>
      <c r="H1802">
        <f t="shared" si="403"/>
        <v>0</v>
      </c>
      <c r="I1802">
        <f t="shared" si="407"/>
        <v>0.92696402862642002</v>
      </c>
      <c r="J1802">
        <f t="shared" si="407"/>
        <v>0.37029026027585388</v>
      </c>
      <c r="K1802">
        <f t="shared" si="407"/>
        <v>5.6271174448289767E-2</v>
      </c>
      <c r="L1802">
        <f t="shared" si="407"/>
        <v>-7.2671203251047423E-2</v>
      </c>
      <c r="M1802">
        <f t="shared" si="407"/>
        <v>1.8906407656407551E-3</v>
      </c>
    </row>
    <row r="1803" spans="1:13">
      <c r="A1803" s="6">
        <f t="shared" si="396"/>
        <v>537600</v>
      </c>
      <c r="B1803" s="7">
        <f t="shared" si="397"/>
        <v>43108.222222216427</v>
      </c>
      <c r="C1803">
        <f t="shared" si="393"/>
        <v>0.99802672842826012</v>
      </c>
      <c r="D1803">
        <f t="shared" si="394"/>
        <v>20.998026728428261</v>
      </c>
      <c r="E1803">
        <f t="shared" si="395"/>
        <v>2E-3</v>
      </c>
      <c r="F1803">
        <f t="shared" si="401"/>
        <v>6.6666666666666671E-3</v>
      </c>
      <c r="G1803">
        <f t="shared" si="402"/>
        <v>0.11931195125208005</v>
      </c>
      <c r="H1803">
        <f t="shared" si="403"/>
        <v>0</v>
      </c>
      <c r="I1803">
        <f t="shared" si="407"/>
        <v>0.93503020698500294</v>
      </c>
      <c r="J1803">
        <f t="shared" si="407"/>
        <v>0.39037068046432644</v>
      </c>
      <c r="K1803">
        <f t="shared" si="407"/>
        <v>7.2121462354242438E-2</v>
      </c>
      <c r="L1803">
        <f t="shared" si="407"/>
        <v>-6.9867829492960581E-2</v>
      </c>
      <c r="M1803">
        <f t="shared" si="407"/>
        <v>1.4469754953357976E-3</v>
      </c>
    </row>
    <row r="1804" spans="1:13">
      <c r="A1804" s="6">
        <f t="shared" si="396"/>
        <v>537900</v>
      </c>
      <c r="B1804" s="7">
        <f t="shared" si="397"/>
        <v>43108.225694438646</v>
      </c>
      <c r="C1804">
        <f t="shared" ref="C1804:C1867" si="408">$B$1*SIN($B$2*A1804+$B$3)</f>
        <v>0.99998265113617668</v>
      </c>
      <c r="D1804">
        <f t="shared" ref="D1804:D1867" si="409">C1804-$B$8</f>
        <v>20.999982651136175</v>
      </c>
      <c r="E1804">
        <f t="shared" ref="E1804:E1867" si="410">$B$5*ABS($B$8)</f>
        <v>2E-3</v>
      </c>
      <c r="F1804">
        <f t="shared" si="401"/>
        <v>6.6666666666666671E-3</v>
      </c>
      <c r="G1804">
        <f t="shared" si="402"/>
        <v>0.11931195125208005</v>
      </c>
      <c r="H1804">
        <f t="shared" si="403"/>
        <v>0</v>
      </c>
      <c r="I1804">
        <f t="shared" si="407"/>
        <v>0.94006553794371162</v>
      </c>
      <c r="J1804">
        <f t="shared" si="407"/>
        <v>0.40918573622603094</v>
      </c>
      <c r="K1804">
        <f t="shared" si="407"/>
        <v>8.7737972629249567E-2</v>
      </c>
      <c r="L1804">
        <f t="shared" si="407"/>
        <v>-6.6837983127067416E-2</v>
      </c>
      <c r="M1804">
        <f t="shared" si="407"/>
        <v>9.9861993600599565E-4</v>
      </c>
    </row>
    <row r="1805" spans="1:13">
      <c r="A1805" s="6">
        <f t="shared" ref="A1805:A1868" si="411">A1804+300</f>
        <v>538200</v>
      </c>
      <c r="B1805" s="7">
        <f t="shared" ref="B1805:B1868" si="412">B1804+300/86400</f>
        <v>43108.229166660865</v>
      </c>
      <c r="C1805">
        <f t="shared" si="408"/>
        <v>0.99869718677929675</v>
      </c>
      <c r="D1805">
        <f t="shared" si="409"/>
        <v>20.998697186779296</v>
      </c>
      <c r="E1805">
        <f t="shared" si="410"/>
        <v>2E-3</v>
      </c>
      <c r="F1805">
        <f t="shared" si="401"/>
        <v>6.6666666666666671E-3</v>
      </c>
      <c r="G1805">
        <f t="shared" si="402"/>
        <v>0.11931195125208005</v>
      </c>
      <c r="H1805">
        <f t="shared" si="403"/>
        <v>0</v>
      </c>
      <c r="I1805">
        <f t="shared" si="407"/>
        <v>0.942053699762746</v>
      </c>
      <c r="J1805">
        <f t="shared" si="407"/>
        <v>0.4266744396245265</v>
      </c>
      <c r="K1805">
        <f t="shared" si="407"/>
        <v>0.10307008524070843</v>
      </c>
      <c r="L1805">
        <f t="shared" si="407"/>
        <v>-6.3591485228571124E-2</v>
      </c>
      <c r="M1805">
        <f t="shared" si="407"/>
        <v>5.4702740677522533E-4</v>
      </c>
    </row>
    <row r="1806" spans="1:13">
      <c r="A1806" s="6">
        <f t="shared" si="411"/>
        <v>538500</v>
      </c>
      <c r="B1806" s="7">
        <f t="shared" si="412"/>
        <v>43108.232638883084</v>
      </c>
      <c r="C1806">
        <f t="shared" si="408"/>
        <v>0.99417450211744729</v>
      </c>
      <c r="D1806">
        <f t="shared" si="409"/>
        <v>20.994174502117446</v>
      </c>
      <c r="E1806">
        <f t="shared" si="410"/>
        <v>2E-3</v>
      </c>
      <c r="F1806">
        <f t="shared" si="401"/>
        <v>6.6666666666666671E-3</v>
      </c>
      <c r="G1806">
        <f t="shared" si="402"/>
        <v>0.11931195125208005</v>
      </c>
      <c r="H1806">
        <f t="shared" si="403"/>
        <v>0</v>
      </c>
      <c r="I1806">
        <f t="shared" si="407"/>
        <v>0.94098824792829805</v>
      </c>
      <c r="J1806">
        <f t="shared" si="407"/>
        <v>0.44278010201935375</v>
      </c>
      <c r="K1806">
        <f t="shared" si="407"/>
        <v>0.11806810201491738</v>
      </c>
      <c r="L1806">
        <f t="shared" si="407"/>
        <v>-6.0138859136333787E-2</v>
      </c>
      <c r="M1806">
        <f t="shared" si="407"/>
        <v>9.3661719221762492E-5</v>
      </c>
    </row>
    <row r="1807" spans="1:13">
      <c r="A1807" s="6">
        <f t="shared" si="411"/>
        <v>538800</v>
      </c>
      <c r="B1807" s="7">
        <f t="shared" si="412"/>
        <v>43108.236111105303</v>
      </c>
      <c r="C1807">
        <f t="shared" si="408"/>
        <v>0.98642925717652419</v>
      </c>
      <c r="D1807">
        <f t="shared" si="409"/>
        <v>20.986429257176525</v>
      </c>
      <c r="E1807">
        <f t="shared" si="410"/>
        <v>2E-3</v>
      </c>
      <c r="F1807">
        <f t="shared" si="401"/>
        <v>6.6666666666666671E-3</v>
      </c>
      <c r="G1807">
        <f t="shared" si="402"/>
        <v>0.11931195125208005</v>
      </c>
      <c r="H1807">
        <f t="shared" si="403"/>
        <v>0</v>
      </c>
      <c r="I1807">
        <f t="shared" si="407"/>
        <v>0.93687263604207849</v>
      </c>
      <c r="J1807">
        <f t="shared" si="407"/>
        <v>0.45745051781904844</v>
      </c>
      <c r="K1807">
        <f t="shared" si="407"/>
        <v>0.13268340773088805</v>
      </c>
      <c r="L1807">
        <f t="shared" si="407"/>
        <v>-5.6491296342070001E-2</v>
      </c>
      <c r="M1807">
        <f t="shared" si="407"/>
        <v>-3.6000756748395276E-4</v>
      </c>
    </row>
    <row r="1808" spans="1:13">
      <c r="A1808" s="6">
        <f t="shared" si="411"/>
        <v>539100</v>
      </c>
      <c r="B1808" s="7">
        <f t="shared" si="412"/>
        <v>43108.239583327522</v>
      </c>
      <c r="C1808">
        <f t="shared" si="408"/>
        <v>0.97548655772885251</v>
      </c>
      <c r="D1808">
        <f t="shared" si="409"/>
        <v>20.975486557728853</v>
      </c>
      <c r="E1808">
        <f t="shared" si="410"/>
        <v>2E-3</v>
      </c>
      <c r="F1808">
        <f t="shared" si="401"/>
        <v>6.6666666666666671E-3</v>
      </c>
      <c r="G1808">
        <f t="shared" si="402"/>
        <v>0.11931195125208005</v>
      </c>
      <c r="H1808">
        <f t="shared" si="403"/>
        <v>0</v>
      </c>
      <c r="I1808">
        <f t="shared" si="407"/>
        <v>0.92972020462666383</v>
      </c>
      <c r="J1808">
        <f t="shared" si="407"/>
        <v>0.47063813370260293</v>
      </c>
      <c r="K1808">
        <f t="shared" si="407"/>
        <v>0.14686862770382425</v>
      </c>
      <c r="L1808">
        <f t="shared" si="407"/>
        <v>-5.2660620213762117E-2</v>
      </c>
      <c r="M1808">
        <f t="shared" si="407"/>
        <v>-8.1250991007192938E-4</v>
      </c>
    </row>
    <row r="1809" spans="1:13">
      <c r="A1809" s="6">
        <f t="shared" si="411"/>
        <v>539400</v>
      </c>
      <c r="B1809" s="7">
        <f t="shared" si="412"/>
        <v>43108.243055549741</v>
      </c>
      <c r="C1809">
        <f t="shared" si="408"/>
        <v>0.96138187391423702</v>
      </c>
      <c r="D1809">
        <f t="shared" si="409"/>
        <v>20.961381873914238</v>
      </c>
      <c r="E1809">
        <f t="shared" si="410"/>
        <v>2E-3</v>
      </c>
      <c r="F1809">
        <f t="shared" si="401"/>
        <v>6.6666666666666671E-3</v>
      </c>
      <c r="G1809">
        <f t="shared" si="402"/>
        <v>0.11931195125208005</v>
      </c>
      <c r="H1809">
        <f t="shared" si="403"/>
        <v>0</v>
      </c>
      <c r="I1809">
        <f t="shared" si="407"/>
        <v>0.91955413788294182</v>
      </c>
      <c r="J1809">
        <f t="shared" si="407"/>
        <v>0.48230020276087315</v>
      </c>
      <c r="K1809">
        <f t="shared" si="407"/>
        <v>0.16057778134749046</v>
      </c>
      <c r="L1809">
        <f t="shared" si="407"/>
        <v>-4.8659247670879383E-2</v>
      </c>
      <c r="M1809">
        <f t="shared" si="407"/>
        <v>-1.262378547855707E-3</v>
      </c>
    </row>
    <row r="1810" spans="1:13">
      <c r="A1810" s="6">
        <f t="shared" si="411"/>
        <v>539700</v>
      </c>
      <c r="B1810" s="7">
        <f t="shared" si="412"/>
        <v>43108.24652777196</v>
      </c>
      <c r="C1810">
        <f t="shared" si="408"/>
        <v>0.94416092526553164</v>
      </c>
      <c r="D1810">
        <f t="shared" si="409"/>
        <v>20.944160925265532</v>
      </c>
      <c r="E1810">
        <f t="shared" si="410"/>
        <v>2E-3</v>
      </c>
      <c r="F1810">
        <f t="shared" si="401"/>
        <v>6.6666666666666671E-3</v>
      </c>
      <c r="G1810">
        <f t="shared" si="402"/>
        <v>0.11931195125208005</v>
      </c>
      <c r="H1810">
        <f t="shared" si="403"/>
        <v>0</v>
      </c>
      <c r="I1810">
        <f t="shared" si="407"/>
        <v>0.90640738853984937</v>
      </c>
      <c r="J1810">
        <f t="shared" si="407"/>
        <v>0.49239892305824073</v>
      </c>
      <c r="K1810">
        <f t="shared" si="407"/>
        <v>0.17376643121765409</v>
      </c>
      <c r="L1810">
        <f t="shared" si="407"/>
        <v>-4.4500148935643309E-2</v>
      </c>
      <c r="M1810">
        <f t="shared" si="407"/>
        <v>-1.7081552571532781E-3</v>
      </c>
    </row>
    <row r="1811" spans="1:13">
      <c r="A1811" s="6">
        <f t="shared" si="411"/>
        <v>540000</v>
      </c>
      <c r="B1811" s="7">
        <f t="shared" si="412"/>
        <v>43108.249999994179</v>
      </c>
      <c r="C1811">
        <f t="shared" si="408"/>
        <v>0.92387953251135613</v>
      </c>
      <c r="D1811">
        <f t="shared" si="409"/>
        <v>20.923879532511357</v>
      </c>
      <c r="E1811">
        <f t="shared" si="410"/>
        <v>2E-3</v>
      </c>
      <c r="F1811">
        <f t="shared" si="401"/>
        <v>6.6666666666666671E-3</v>
      </c>
      <c r="G1811">
        <f t="shared" si="402"/>
        <v>0.11931195125208005</v>
      </c>
      <c r="H1811">
        <f t="shared" si="403"/>
        <v>0</v>
      </c>
      <c r="I1811">
        <f t="shared" ref="I1811:M1820" si="413">$B$1*EXP(-$G1811*I$9)*SIN($B$2*$A1811+$B$3-$G1811*I$9-$H1811)/SQRT((1+$G1811*$B$7)^2+($G1811*$B$7)^2)</f>
        <v>0.89032257103996326</v>
      </c>
      <c r="J1811">
        <f t="shared" si="413"/>
        <v>0.50090156016545762</v>
      </c>
      <c r="K1811">
        <f t="shared" si="413"/>
        <v>0.18639182705355542</v>
      </c>
      <c r="L1811">
        <f t="shared" si="413"/>
        <v>-4.0196805490783874E-2</v>
      </c>
      <c r="M1811">
        <f t="shared" si="413"/>
        <v>-2.148395078036925E-3</v>
      </c>
    </row>
    <row r="1812" spans="1:13">
      <c r="A1812" s="6">
        <f t="shared" si="411"/>
        <v>540300</v>
      </c>
      <c r="B1812" s="7">
        <f t="shared" si="412"/>
        <v>43108.253472216398</v>
      </c>
      <c r="C1812">
        <f t="shared" si="408"/>
        <v>0.90060343663637121</v>
      </c>
      <c r="D1812">
        <f t="shared" si="409"/>
        <v>20.90060343663637</v>
      </c>
      <c r="E1812">
        <f t="shared" si="410"/>
        <v>2E-3</v>
      </c>
      <c r="F1812">
        <f t="shared" si="401"/>
        <v>6.6666666666666671E-3</v>
      </c>
      <c r="G1812">
        <f t="shared" si="402"/>
        <v>0.11931195125208005</v>
      </c>
      <c r="H1812">
        <f t="shared" si="403"/>
        <v>0</v>
      </c>
      <c r="I1812">
        <f t="shared" si="413"/>
        <v>0.87135182340720285</v>
      </c>
      <c r="J1812">
        <f t="shared" si="413"/>
        <v>0.50778055326643889</v>
      </c>
      <c r="K1812">
        <f t="shared" si="413"/>
        <v>0.19841304435045035</v>
      </c>
      <c r="L1812">
        <f t="shared" si="413"/>
        <v>-3.5763166380078711E-2</v>
      </c>
      <c r="M1812">
        <f t="shared" si="413"/>
        <v>-2.5816709980887834E-3</v>
      </c>
    </row>
    <row r="1813" spans="1:13">
      <c r="A1813" s="6">
        <f t="shared" si="411"/>
        <v>540600</v>
      </c>
      <c r="B1813" s="7">
        <f t="shared" si="412"/>
        <v>43108.256944438617</v>
      </c>
      <c r="C1813">
        <f t="shared" si="408"/>
        <v>0.87440808578560481</v>
      </c>
      <c r="D1813">
        <f t="shared" si="409"/>
        <v>20.874408085785603</v>
      </c>
      <c r="E1813">
        <f t="shared" si="410"/>
        <v>2E-3</v>
      </c>
      <c r="F1813">
        <f t="shared" si="401"/>
        <v>6.6666666666666671E-3</v>
      </c>
      <c r="G1813">
        <f t="shared" si="402"/>
        <v>0.11931195125208005</v>
      </c>
      <c r="H1813">
        <f t="shared" si="403"/>
        <v>0</v>
      </c>
      <c r="I1813">
        <f t="shared" si="413"/>
        <v>0.84955663824438132</v>
      </c>
      <c r="J1813">
        <f t="shared" si="413"/>
        <v>0.51301360449508571</v>
      </c>
      <c r="K1813">
        <f t="shared" si="413"/>
        <v>0.20979111701407213</v>
      </c>
      <c r="L1813">
        <f t="shared" si="413"/>
        <v>-3.1213602993318511E-2</v>
      </c>
      <c r="M1813">
        <f t="shared" si="413"/>
        <v>-3.0065785779806817E-3</v>
      </c>
    </row>
    <row r="1814" spans="1:13">
      <c r="A1814" s="6">
        <f t="shared" si="411"/>
        <v>540900</v>
      </c>
      <c r="B1814" s="7">
        <f t="shared" si="412"/>
        <v>43108.260416660836</v>
      </c>
      <c r="C1814">
        <f t="shared" si="408"/>
        <v>0.84537839070356724</v>
      </c>
      <c r="D1814">
        <f t="shared" si="409"/>
        <v>20.845378390703566</v>
      </c>
      <c r="E1814">
        <f t="shared" si="410"/>
        <v>2E-3</v>
      </c>
      <c r="F1814">
        <f t="shared" si="401"/>
        <v>6.6666666666666671E-3</v>
      </c>
      <c r="G1814">
        <f t="shared" si="402"/>
        <v>0.11931195125208005</v>
      </c>
      <c r="H1814">
        <f t="shared" si="403"/>
        <v>0</v>
      </c>
      <c r="I1814">
        <f t="shared" si="413"/>
        <v>0.82500766340842024</v>
      </c>
      <c r="J1814">
        <f t="shared" si="413"/>
        <v>0.51658375121255351</v>
      </c>
      <c r="K1814">
        <f t="shared" si="413"/>
        <v>0.2204891636670166</v>
      </c>
      <c r="L1814">
        <f t="shared" si="413"/>
        <v>-2.6562862482261917E-2</v>
      </c>
      <c r="M1814">
        <f t="shared" si="413"/>
        <v>-3.421740503884595E-3</v>
      </c>
    </row>
    <row r="1815" spans="1:13">
      <c r="A1815" s="6">
        <f t="shared" si="411"/>
        <v>541200</v>
      </c>
      <c r="B1815" s="7">
        <f t="shared" si="412"/>
        <v>43108.263888883055</v>
      </c>
      <c r="C1815">
        <f t="shared" si="408"/>
        <v>0.81360844950089595</v>
      </c>
      <c r="D1815">
        <f t="shared" si="409"/>
        <v>20.813608449500897</v>
      </c>
      <c r="E1815">
        <f t="shared" si="410"/>
        <v>2E-3</v>
      </c>
      <c r="F1815">
        <f t="shared" si="401"/>
        <v>6.6666666666666671E-3</v>
      </c>
      <c r="G1815">
        <f t="shared" si="402"/>
        <v>0.11931195125208005</v>
      </c>
      <c r="H1815">
        <f t="shared" si="403"/>
        <v>0</v>
      </c>
      <c r="I1815">
        <f t="shared" si="413"/>
        <v>0.79778447300933453</v>
      </c>
      <c r="J1815">
        <f t="shared" si="413"/>
        <v>0.51847942099068423</v>
      </c>
      <c r="K1815">
        <f t="shared" si="413"/>
        <v>0.2304725071976334</v>
      </c>
      <c r="L1815">
        <f t="shared" si="413"/>
        <v>-2.1826019958580446E-2</v>
      </c>
      <c r="M1815">
        <f t="shared" si="413"/>
        <v>-3.825811051957223E-3</v>
      </c>
    </row>
    <row r="1816" spans="1:13">
      <c r="A1816" s="6">
        <f t="shared" si="411"/>
        <v>541500</v>
      </c>
      <c r="B1816" s="7">
        <f t="shared" si="412"/>
        <v>43108.267361105274</v>
      </c>
      <c r="C1816">
        <f t="shared" si="408"/>
        <v>0.77920124264063284</v>
      </c>
      <c r="D1816">
        <f t="shared" si="409"/>
        <v>20.779201242640632</v>
      </c>
      <c r="E1816">
        <f t="shared" si="410"/>
        <v>2E-3</v>
      </c>
      <c r="F1816">
        <f t="shared" si="401"/>
        <v>6.6666666666666671E-3</v>
      </c>
      <c r="G1816">
        <f t="shared" si="402"/>
        <v>0.11931195125208005</v>
      </c>
      <c r="H1816">
        <f t="shared" si="403"/>
        <v>0</v>
      </c>
      <c r="I1816">
        <f t="shared" si="413"/>
        <v>0.76797530947523851</v>
      </c>
      <c r="J1816">
        <f t="shared" si="413"/>
        <v>0.51869446912337702</v>
      </c>
      <c r="K1816">
        <f t="shared" si="413"/>
        <v>0.23970878716392716</v>
      </c>
      <c r="L1816">
        <f t="shared" si="413"/>
        <v>-1.7018429628734014E-2</v>
      </c>
      <c r="M1816">
        <f t="shared" si="413"/>
        <v>-4.2174804504279285E-3</v>
      </c>
    </row>
    <row r="1817" spans="1:13">
      <c r="A1817" s="6">
        <f t="shared" si="411"/>
        <v>541800</v>
      </c>
      <c r="B1817" s="7">
        <f t="shared" si="412"/>
        <v>43108.270833327493</v>
      </c>
      <c r="C1817">
        <f t="shared" si="408"/>
        <v>0.74226829913293979</v>
      </c>
      <c r="D1817">
        <f t="shared" si="409"/>
        <v>20.742268299132938</v>
      </c>
      <c r="E1817">
        <f t="shared" si="410"/>
        <v>2E-3</v>
      </c>
      <c r="F1817">
        <f t="shared" si="401"/>
        <v>6.6666666666666671E-3</v>
      </c>
      <c r="G1817">
        <f t="shared" si="402"/>
        <v>0.11931195125208005</v>
      </c>
      <c r="H1817">
        <f t="shared" si="403"/>
        <v>0</v>
      </c>
      <c r="I1817">
        <f t="shared" si="413"/>
        <v>0.7356767975195595</v>
      </c>
      <c r="J1817">
        <f t="shared" si="413"/>
        <v>0.51722819854430235</v>
      </c>
      <c r="K1817">
        <f t="shared" si="413"/>
        <v>0.24816806468808003</v>
      </c>
      <c r="L1817">
        <f t="shared" si="413"/>
        <v>-1.2155675024188361E-2</v>
      </c>
      <c r="M1817">
        <f t="shared" si="413"/>
        <v>-4.5954791251490573E-3</v>
      </c>
    </row>
    <row r="1818" spans="1:13">
      <c r="A1818" s="6">
        <f t="shared" si="411"/>
        <v>542100</v>
      </c>
      <c r="B1818" s="7">
        <f t="shared" si="412"/>
        <v>43108.274305549712</v>
      </c>
      <c r="C1818">
        <f t="shared" si="408"/>
        <v>0.7029293350201048</v>
      </c>
      <c r="D1818">
        <f t="shared" si="409"/>
        <v>20.702929335020105</v>
      </c>
      <c r="E1818">
        <f t="shared" si="410"/>
        <v>2E-3</v>
      </c>
      <c r="F1818">
        <f t="shared" si="401"/>
        <v>6.6666666666666671E-3</v>
      </c>
      <c r="G1818">
        <f t="shared" si="402"/>
        <v>0.11931195125208005</v>
      </c>
      <c r="H1818">
        <f t="shared" si="403"/>
        <v>0</v>
      </c>
      <c r="I1818">
        <f t="shared" si="413"/>
        <v>0.70099363093748113</v>
      </c>
      <c r="J1818">
        <f t="shared" si="413"/>
        <v>0.51408536208640498</v>
      </c>
      <c r="K1818">
        <f t="shared" si="413"/>
        <v>0.25582291950163732</v>
      </c>
      <c r="L1818">
        <f t="shared" si="413"/>
        <v>-7.2535184882766904E-3</v>
      </c>
      <c r="M1818">
        <f t="shared" si="413"/>
        <v>-4.9585818148489714E-3</v>
      </c>
    </row>
    <row r="1819" spans="1:13">
      <c r="A1819" s="6">
        <f t="shared" si="411"/>
        <v>542400</v>
      </c>
      <c r="B1819" s="7">
        <f t="shared" si="412"/>
        <v>43108.277777771931</v>
      </c>
      <c r="C1819">
        <f t="shared" si="408"/>
        <v>0.66131186532378639</v>
      </c>
      <c r="D1819">
        <f t="shared" si="409"/>
        <v>20.661311865323785</v>
      </c>
      <c r="E1819">
        <f t="shared" si="410"/>
        <v>2E-3</v>
      </c>
      <c r="F1819">
        <f t="shared" si="401"/>
        <v>6.6666666666666671E-3</v>
      </c>
      <c r="G1819">
        <f t="shared" si="402"/>
        <v>0.11931195125208005</v>
      </c>
      <c r="H1819">
        <f t="shared" si="403"/>
        <v>0</v>
      </c>
      <c r="I1819">
        <f t="shared" si="413"/>
        <v>0.66403823324694911</v>
      </c>
      <c r="J1819">
        <f t="shared" si="413"/>
        <v>0.50927614707586477</v>
      </c>
      <c r="K1819">
        <f t="shared" si="413"/>
        <v>0.26264853882674988</v>
      </c>
      <c r="L1819">
        <f t="shared" si="413"/>
        <v>-2.3278500834586443E-3</v>
      </c>
      <c r="M1819">
        <f t="shared" si="413"/>
        <v>-5.3056115427468709E-3</v>
      </c>
    </row>
    <row r="1820" spans="1:13">
      <c r="A1820" s="6">
        <f t="shared" si="411"/>
        <v>542700</v>
      </c>
      <c r="B1820" s="7">
        <f t="shared" si="412"/>
        <v>43108.28124999415</v>
      </c>
      <c r="C1820">
        <f t="shared" si="408"/>
        <v>0.61755079071230123</v>
      </c>
      <c r="D1820">
        <f t="shared" si="409"/>
        <v>20.617550790712301</v>
      </c>
      <c r="E1820">
        <f t="shared" si="410"/>
        <v>2E-3</v>
      </c>
      <c r="F1820">
        <f t="shared" si="401"/>
        <v>6.6666666666666671E-3</v>
      </c>
      <c r="G1820">
        <f t="shared" si="402"/>
        <v>0.11931195125208005</v>
      </c>
      <c r="H1820">
        <f t="shared" si="403"/>
        <v>0</v>
      </c>
      <c r="I1820">
        <f t="shared" si="413"/>
        <v>0.62493039327421185</v>
      </c>
      <c r="J1820">
        <f t="shared" si="413"/>
        <v>0.5028161423104569</v>
      </c>
      <c r="K1820">
        <f t="shared" si="413"/>
        <v>0.26862279780538695</v>
      </c>
      <c r="L1820">
        <f t="shared" si="413"/>
        <v>2.6053639154161945E-3</v>
      </c>
      <c r="M1820">
        <f t="shared" si="413"/>
        <v>-5.6354434316563092E-3</v>
      </c>
    </row>
    <row r="1821" spans="1:13">
      <c r="A1821" s="6">
        <f t="shared" si="411"/>
        <v>543000</v>
      </c>
      <c r="B1821" s="7">
        <f t="shared" si="412"/>
        <v>43108.284722216369</v>
      </c>
      <c r="C1821">
        <f t="shared" si="408"/>
        <v>0.57178796022776779</v>
      </c>
      <c r="D1821">
        <f t="shared" si="409"/>
        <v>20.571787960227766</v>
      </c>
      <c r="E1821">
        <f t="shared" si="410"/>
        <v>2E-3</v>
      </c>
      <c r="F1821">
        <f t="shared" si="401"/>
        <v>6.6666666666666671E-3</v>
      </c>
      <c r="G1821">
        <f t="shared" si="402"/>
        <v>0.11931195125208005</v>
      </c>
      <c r="H1821">
        <f t="shared" si="403"/>
        <v>0</v>
      </c>
      <c r="I1821">
        <f t="shared" ref="I1821:M1830" si="414">$B$1*EXP(-$G1821*I$9)*SIN($B$2*$A1821+$B$3-$G1821*I$9-$H1821)/SQRT((1+$G1821*$B$7)^2+($G1821*$B$7)^2)</f>
        <v>0.58379687686514325</v>
      </c>
      <c r="J1821">
        <f t="shared" si="414"/>
        <v>0.49472628752934905</v>
      </c>
      <c r="K1821">
        <f t="shared" si="414"/>
        <v>0.27372633121580775</v>
      </c>
      <c r="L1821">
        <f t="shared" si="414"/>
        <v>7.5301327748817145E-3</v>
      </c>
      <c r="M1821">
        <f t="shared" si="414"/>
        <v>-5.9470083502107269E-3</v>
      </c>
    </row>
    <row r="1822" spans="1:13">
      <c r="A1822" s="6">
        <f t="shared" si="411"/>
        <v>543300</v>
      </c>
      <c r="B1822" s="7">
        <f t="shared" si="412"/>
        <v>43108.288194438588</v>
      </c>
      <c r="C1822">
        <f t="shared" si="408"/>
        <v>0.52417171149043351</v>
      </c>
      <c r="D1822">
        <f t="shared" si="409"/>
        <v>20.524171711490432</v>
      </c>
      <c r="E1822">
        <f t="shared" si="410"/>
        <v>2E-3</v>
      </c>
      <c r="F1822">
        <f t="shared" si="401"/>
        <v>6.6666666666666671E-3</v>
      </c>
      <c r="G1822">
        <f t="shared" si="402"/>
        <v>0.11931195125208005</v>
      </c>
      <c r="H1822">
        <f t="shared" si="403"/>
        <v>0</v>
      </c>
      <c r="I1822">
        <f t="shared" si="414"/>
        <v>0.54077101598089872</v>
      </c>
      <c r="J1822">
        <f t="shared" si="414"/>
        <v>0.48503280553811684</v>
      </c>
      <c r="K1822">
        <f t="shared" si="414"/>
        <v>0.27794259624383438</v>
      </c>
      <c r="L1822">
        <f t="shared" si="414"/>
        <v>1.2430493135916047E-2</v>
      </c>
      <c r="M1822">
        <f t="shared" si="414"/>
        <v>-6.2392963783924667E-3</v>
      </c>
    </row>
    <row r="1823" spans="1:13">
      <c r="A1823" s="6">
        <f t="shared" si="411"/>
        <v>543600</v>
      </c>
      <c r="B1823" s="7">
        <f t="shared" si="412"/>
        <v>43108.291666660807</v>
      </c>
      <c r="C1823">
        <f t="shared" si="408"/>
        <v>0.47485638987075784</v>
      </c>
      <c r="D1823">
        <f t="shared" si="409"/>
        <v>20.474856389870759</v>
      </c>
      <c r="E1823">
        <f t="shared" si="410"/>
        <v>2E-3</v>
      </c>
      <c r="F1823">
        <f t="shared" si="401"/>
        <v>6.6666666666666671E-3</v>
      </c>
      <c r="G1823">
        <f t="shared" si="402"/>
        <v>0.11931195125208005</v>
      </c>
      <c r="H1823">
        <f t="shared" si="403"/>
        <v>0</v>
      </c>
      <c r="I1823">
        <f t="shared" si="414"/>
        <v>0.49599227650998484</v>
      </c>
      <c r="J1823">
        <f t="shared" si="414"/>
        <v>0.47376711720901771</v>
      </c>
      <c r="K1823">
        <f t="shared" si="414"/>
        <v>0.2812579261054387</v>
      </c>
      <c r="L1823">
        <f t="shared" si="414"/>
        <v>1.7290560758257342E-2</v>
      </c>
      <c r="M1823">
        <f t="shared" si="414"/>
        <v>-6.511360081130786E-3</v>
      </c>
    </row>
    <row r="1824" spans="1:13">
      <c r="A1824" s="6">
        <f t="shared" si="411"/>
        <v>543900</v>
      </c>
      <c r="B1824" s="7">
        <f t="shared" si="412"/>
        <v>43108.295138883026</v>
      </c>
      <c r="C1824">
        <f t="shared" si="408"/>
        <v>0.42400184818759978</v>
      </c>
      <c r="D1824">
        <f t="shared" si="409"/>
        <v>20.424001848187601</v>
      </c>
      <c r="E1824">
        <f t="shared" si="410"/>
        <v>2E-3</v>
      </c>
      <c r="F1824">
        <f t="shared" si="401"/>
        <v>6.6666666666666671E-3</v>
      </c>
      <c r="G1824">
        <f t="shared" si="402"/>
        <v>0.11931195125208005</v>
      </c>
      <c r="H1824">
        <f t="shared" si="403"/>
        <v>0</v>
      </c>
      <c r="I1824">
        <f t="shared" si="414"/>
        <v>0.44960580619744894</v>
      </c>
      <c r="J1824">
        <f t="shared" si="414"/>
        <v>0.46096573963200765</v>
      </c>
      <c r="K1824">
        <f t="shared" si="414"/>
        <v>0.28366157434685307</v>
      </c>
      <c r="L1824">
        <f t="shared" si="414"/>
        <v>2.2094582008272856E-2</v>
      </c>
      <c r="M1824">
        <f t="shared" si="414"/>
        <v>-6.7623175793592267E-3</v>
      </c>
    </row>
    <row r="1825" spans="1:13">
      <c r="A1825" s="6">
        <f t="shared" si="411"/>
        <v>544200</v>
      </c>
      <c r="B1825" s="7">
        <f t="shared" si="412"/>
        <v>43108.298611105245</v>
      </c>
      <c r="C1825">
        <f t="shared" si="408"/>
        <v>0.37177292855438065</v>
      </c>
      <c r="D1825">
        <f t="shared" si="409"/>
        <v>20.371772928554382</v>
      </c>
      <c r="E1825">
        <f t="shared" si="410"/>
        <v>2E-3</v>
      </c>
      <c r="F1825">
        <f t="shared" si="401"/>
        <v>6.6666666666666671E-3</v>
      </c>
      <c r="G1825">
        <f t="shared" si="402"/>
        <v>0.11931195125208005</v>
      </c>
      <c r="H1825">
        <f t="shared" si="403"/>
        <v>0</v>
      </c>
      <c r="I1825">
        <f t="shared" si="414"/>
        <v>0.40176196415670351</v>
      </c>
      <c r="J1825">
        <f t="shared" si="414"/>
        <v>0.4466701677466664</v>
      </c>
      <c r="K1825">
        <f t="shared" si="414"/>
        <v>0.28514574967858947</v>
      </c>
      <c r="L1825">
        <f t="shared" si="414"/>
        <v>2.6826984923467936E-2</v>
      </c>
      <c r="M1825">
        <f t="shared" si="414"/>
        <v>-6.9913554085765314E-3</v>
      </c>
    </row>
    <row r="1826" spans="1:13">
      <c r="A1826" s="6">
        <f t="shared" si="411"/>
        <v>544500</v>
      </c>
      <c r="B1826" s="7">
        <f t="shared" si="412"/>
        <v>43108.302083327464</v>
      </c>
      <c r="C1826">
        <f t="shared" si="408"/>
        <v>0.31833892805271991</v>
      </c>
      <c r="D1826">
        <f t="shared" si="409"/>
        <v>20.318338928052722</v>
      </c>
      <c r="E1826">
        <f t="shared" si="410"/>
        <v>2E-3</v>
      </c>
      <c r="F1826">
        <f t="shared" si="401"/>
        <v>6.6666666666666671E-3</v>
      </c>
      <c r="G1826">
        <f t="shared" si="402"/>
        <v>0.11931195125208005</v>
      </c>
      <c r="H1826">
        <f t="shared" si="403"/>
        <v>0</v>
      </c>
      <c r="I1826">
        <f t="shared" si="414"/>
        <v>0.35261583348898523</v>
      </c>
      <c r="J1826">
        <f t="shared" si="414"/>
        <v>0.43092673983870355</v>
      </c>
      <c r="K1826">
        <f t="shared" si="414"/>
        <v>0.28570564123046238</v>
      </c>
      <c r="L1826">
        <f t="shared" si="414"/>
        <v>3.1472429688119474E-2</v>
      </c>
      <c r="M1826">
        <f t="shared" si="414"/>
        <v>-7.1977311556457035E-3</v>
      </c>
    </row>
    <row r="1827" spans="1:13">
      <c r="A1827" s="6">
        <f t="shared" si="411"/>
        <v>544800</v>
      </c>
      <c r="B1827" s="7">
        <f t="shared" si="412"/>
        <v>43108.305555549683</v>
      </c>
      <c r="C1827">
        <f t="shared" si="408"/>
        <v>0.26387304996554412</v>
      </c>
      <c r="D1827">
        <f t="shared" si="409"/>
        <v>20.263873049965543</v>
      </c>
      <c r="E1827">
        <f t="shared" si="410"/>
        <v>2E-3</v>
      </c>
      <c r="F1827">
        <f t="shared" si="401"/>
        <v>6.6666666666666671E-3</v>
      </c>
      <c r="G1827">
        <f t="shared" si="402"/>
        <v>0.11931195125208005</v>
      </c>
      <c r="H1827">
        <f t="shared" si="403"/>
        <v>0</v>
      </c>
      <c r="I1827">
        <f t="shared" si="414"/>
        <v>0.30232671859027549</v>
      </c>
      <c r="J1827">
        <f t="shared" si="414"/>
        <v>0.41378648733703283</v>
      </c>
      <c r="K1827">
        <f t="shared" si="414"/>
        <v>0.28533943414575241</v>
      </c>
      <c r="L1827">
        <f t="shared" si="414"/>
        <v>3.6015858356418858E-2</v>
      </c>
      <c r="M1827">
        <f t="shared" si="414"/>
        <v>-7.3807758652840918E-3</v>
      </c>
    </row>
    <row r="1828" spans="1:13">
      <c r="A1828" s="6">
        <f t="shared" si="411"/>
        <v>545100</v>
      </c>
      <c r="B1828" s="7">
        <f t="shared" si="412"/>
        <v>43108.309027771902</v>
      </c>
      <c r="C1828">
        <f t="shared" si="408"/>
        <v>0.20855184234847993</v>
      </c>
      <c r="D1828">
        <f t="shared" si="409"/>
        <v>20.208551842348481</v>
      </c>
      <c r="E1828">
        <f t="shared" si="410"/>
        <v>2E-3</v>
      </c>
      <c r="F1828">
        <f t="shared" si="401"/>
        <v>6.6666666666666671E-3</v>
      </c>
      <c r="G1828">
        <f t="shared" si="402"/>
        <v>0.11931195125208005</v>
      </c>
      <c r="H1828">
        <f t="shared" si="403"/>
        <v>0</v>
      </c>
      <c r="I1828">
        <f t="shared" si="414"/>
        <v>0.25105762877514637</v>
      </c>
      <c r="J1828">
        <f t="shared" si="414"/>
        <v>0.39530496939829363</v>
      </c>
      <c r="K1828">
        <f t="shared" si="414"/>
        <v>0.28404831546396103</v>
      </c>
      <c r="L1828">
        <f t="shared" si="414"/>
        <v>4.0442543661948396E-2</v>
      </c>
      <c r="M1828">
        <f t="shared" si="414"/>
        <v>-7.5398962084439703E-3</v>
      </c>
    </row>
    <row r="1829" spans="1:13">
      <c r="A1829" s="6">
        <f t="shared" si="411"/>
        <v>545400</v>
      </c>
      <c r="B1829" s="7">
        <f t="shared" si="412"/>
        <v>43108.312499994121</v>
      </c>
      <c r="C1829">
        <f t="shared" si="408"/>
        <v>0.15255462575928655</v>
      </c>
      <c r="D1829">
        <f t="shared" si="409"/>
        <v>20.152554625759286</v>
      </c>
      <c r="E1829">
        <f t="shared" si="410"/>
        <v>2E-3</v>
      </c>
      <c r="F1829">
        <f t="shared" si="401"/>
        <v>6.6666666666666671E-3</v>
      </c>
      <c r="G1829">
        <f t="shared" si="402"/>
        <v>0.11931195125208005</v>
      </c>
      <c r="H1829">
        <f t="shared" si="403"/>
        <v>0</v>
      </c>
      <c r="I1829">
        <f t="shared" si="414"/>
        <v>0.19897474989125846</v>
      </c>
      <c r="J1829">
        <f t="shared" si="414"/>
        <v>0.3755420928149758</v>
      </c>
      <c r="K1829">
        <f t="shared" si="414"/>
        <v>0.2818364702730885</v>
      </c>
      <c r="L1829">
        <f t="shared" si="414"/>
        <v>4.4738136755284819E-2</v>
      </c>
      <c r="M1829">
        <f t="shared" si="414"/>
        <v>-7.6745764055551674E-3</v>
      </c>
    </row>
    <row r="1830" spans="1:13">
      <c r="A1830" s="6">
        <f t="shared" si="411"/>
        <v>545700</v>
      </c>
      <c r="B1830" s="7">
        <f t="shared" si="412"/>
        <v>43108.31597221634</v>
      </c>
      <c r="C1830">
        <f t="shared" si="408"/>
        <v>9.6062912000518072E-2</v>
      </c>
      <c r="D1830">
        <f t="shared" si="409"/>
        <v>20.096062912000519</v>
      </c>
      <c r="E1830">
        <f t="shared" si="410"/>
        <v>2E-3</v>
      </c>
      <c r="F1830">
        <f t="shared" si="401"/>
        <v>6.6666666666666671E-3</v>
      </c>
      <c r="G1830">
        <f t="shared" si="402"/>
        <v>0.11931195125208005</v>
      </c>
      <c r="H1830">
        <f t="shared" si="403"/>
        <v>0</v>
      </c>
      <c r="I1830">
        <f t="shared" si="414"/>
        <v>0.14624690563743559</v>
      </c>
      <c r="J1830">
        <f t="shared" si="414"/>
        <v>0.35456191783097679</v>
      </c>
      <c r="K1830">
        <f t="shared" si="414"/>
        <v>0.27871106814390989</v>
      </c>
      <c r="L1830">
        <f t="shared" si="414"/>
        <v>4.8888713714974392E-2</v>
      </c>
      <c r="M1830">
        <f t="shared" si="414"/>
        <v>-7.7843798983950495E-3</v>
      </c>
    </row>
    <row r="1831" spans="1:13">
      <c r="A1831" s="6">
        <f t="shared" si="411"/>
        <v>546000</v>
      </c>
      <c r="B1831" s="7">
        <f t="shared" si="412"/>
        <v>43108.319444438559</v>
      </c>
      <c r="C1831">
        <f t="shared" si="408"/>
        <v>3.9259815759252144E-2</v>
      </c>
      <c r="D1831">
        <f t="shared" si="409"/>
        <v>20.039259815759252</v>
      </c>
      <c r="E1831">
        <f t="shared" si="410"/>
        <v>2E-3</v>
      </c>
      <c r="F1831">
        <f t="shared" si="401"/>
        <v>6.6666666666666671E-3</v>
      </c>
      <c r="G1831">
        <f t="shared" si="402"/>
        <v>0.11931195125208005</v>
      </c>
      <c r="H1831">
        <f t="shared" si="403"/>
        <v>0</v>
      </c>
      <c r="I1831">
        <f t="shared" ref="I1831:M1840" si="415">$B$1*EXP(-$G1831*I$9)*SIN($B$2*$A1831+$B$3-$G1831*I$9-$H1831)/SQRT((1+$G1831*$B$7)^2+($G1831*$B$7)^2)</f>
        <v>9.3045010331165801E-2</v>
      </c>
      <c r="J1831">
        <f t="shared" si="415"/>
        <v>0.33243245049393433</v>
      </c>
      <c r="K1831">
        <f t="shared" si="415"/>
        <v>0.27468223989021717</v>
      </c>
      <c r="L1831">
        <f t="shared" si="415"/>
        <v>5.2880820681139362E-2</v>
      </c>
      <c r="M1831">
        <f t="shared" si="415"/>
        <v>-7.8689507651674168E-3</v>
      </c>
    </row>
    <row r="1832" spans="1:13">
      <c r="A1832" s="6">
        <f t="shared" si="411"/>
        <v>546300</v>
      </c>
      <c r="B1832" s="7">
        <f t="shared" si="412"/>
        <v>43108.322916660778</v>
      </c>
      <c r="C1832">
        <f t="shared" si="408"/>
        <v>-1.7670538948771939E-2</v>
      </c>
      <c r="D1832">
        <f t="shared" si="409"/>
        <v>19.982329461051229</v>
      </c>
      <c r="E1832">
        <f t="shared" si="410"/>
        <v>2E-3</v>
      </c>
      <c r="F1832">
        <f t="shared" si="401"/>
        <v>6.6666666666666671E-3</v>
      </c>
      <c r="G1832">
        <f t="shared" si="402"/>
        <v>0.11931195125208005</v>
      </c>
      <c r="H1832">
        <f t="shared" si="403"/>
        <v>0</v>
      </c>
      <c r="I1832">
        <f t="shared" si="415"/>
        <v>3.9541514899545216E-2</v>
      </c>
      <c r="J1832">
        <f t="shared" si="415"/>
        <v>0.30922542221748422</v>
      </c>
      <c r="K1832">
        <f t="shared" si="415"/>
        <v>0.26976304473036067</v>
      </c>
      <c r="L1832">
        <f t="shared" si="415"/>
        <v>5.6701517465400759E-2</v>
      </c>
      <c r="M1832">
        <f t="shared" si="415"/>
        <v>-7.9280148742027819E-3</v>
      </c>
    </row>
    <row r="1833" spans="1:13">
      <c r="A1833" s="6">
        <f t="shared" si="411"/>
        <v>546600</v>
      </c>
      <c r="B1833" s="7">
        <f t="shared" si="412"/>
        <v>43108.326388882997</v>
      </c>
      <c r="C1833">
        <f t="shared" si="408"/>
        <v>-7.4543615606710398E-2</v>
      </c>
      <c r="D1833">
        <f t="shared" si="409"/>
        <v>19.925456384393289</v>
      </c>
      <c r="E1833">
        <f t="shared" si="410"/>
        <v>2E-3</v>
      </c>
      <c r="F1833">
        <f t="shared" si="401"/>
        <v>6.6666666666666671E-3</v>
      </c>
      <c r="G1833">
        <f t="shared" si="402"/>
        <v>0.11931195125208005</v>
      </c>
      <c r="H1833">
        <f t="shared" si="403"/>
        <v>0</v>
      </c>
      <c r="I1833">
        <f t="shared" si="415"/>
        <v>-1.409015211062448E-2</v>
      </c>
      <c r="J1833">
        <f t="shared" si="415"/>
        <v>0.2850160572679496</v>
      </c>
      <c r="K1833">
        <f t="shared" si="415"/>
        <v>0.26396942795653355</v>
      </c>
      <c r="L1833">
        <f t="shared" si="415"/>
        <v>6.0338419495765308E-2</v>
      </c>
      <c r="M1833">
        <f t="shared" si="415"/>
        <v>-7.9613807725406327E-3</v>
      </c>
    </row>
    <row r="1834" spans="1:13">
      <c r="A1834" s="6">
        <f t="shared" si="411"/>
        <v>546900</v>
      </c>
      <c r="B1834" s="7">
        <f t="shared" si="412"/>
        <v>43108.329861105216</v>
      </c>
      <c r="C1834">
        <f t="shared" si="408"/>
        <v>-0.13117506336127116</v>
      </c>
      <c r="D1834">
        <f t="shared" si="409"/>
        <v>19.868824936638728</v>
      </c>
      <c r="E1834">
        <f t="shared" si="410"/>
        <v>2E-3</v>
      </c>
      <c r="F1834">
        <f t="shared" si="401"/>
        <v>6.6666666666666671E-3</v>
      </c>
      <c r="G1834">
        <f t="shared" si="402"/>
        <v>0.11931195125208005</v>
      </c>
      <c r="H1834">
        <f t="shared" si="403"/>
        <v>0</v>
      </c>
      <c r="I1834">
        <f t="shared" si="415"/>
        <v>-6.7676146691637032E-2</v>
      </c>
      <c r="J1834">
        <f t="shared" si="415"/>
        <v>0.25988282892914721</v>
      </c>
      <c r="K1834">
        <f t="shared" si="415"/>
        <v>0.25732016924901091</v>
      </c>
      <c r="L1834">
        <f t="shared" si="415"/>
        <v>6.3779737960513352E-2</v>
      </c>
      <c r="M1834">
        <f t="shared" si="415"/>
        <v>-7.9689403065133502E-3</v>
      </c>
    </row>
    <row r="1835" spans="1:13">
      <c r="A1835" s="6">
        <f t="shared" si="411"/>
        <v>547200</v>
      </c>
      <c r="B1835" s="7">
        <f t="shared" si="412"/>
        <v>43108.333333327435</v>
      </c>
      <c r="C1835">
        <f t="shared" si="408"/>
        <v>-0.18738131458553814</v>
      </c>
      <c r="D1835">
        <f t="shared" si="409"/>
        <v>19.812618685414463</v>
      </c>
      <c r="E1835">
        <f t="shared" si="410"/>
        <v>2E-3</v>
      </c>
      <c r="F1835">
        <f t="shared" ref="F1835:F1898" si="416">E1835/$B$4</f>
        <v>6.6666666666666671E-3</v>
      </c>
      <c r="G1835">
        <f t="shared" ref="G1835:G1898" si="417">SQRT($B$2/(2*F1835))</f>
        <v>0.11931195125208005</v>
      </c>
      <c r="H1835">
        <f t="shared" ref="H1835:H1898" si="418">ATAN(G1835*$B$7/(1+G1835*$B$7))</f>
        <v>0</v>
      </c>
      <c r="I1835">
        <f t="shared" si="415"/>
        <v>-0.12104277288036239</v>
      </c>
      <c r="J1835">
        <f t="shared" si="415"/>
        <v>0.23390720513569366</v>
      </c>
      <c r="K1835">
        <f t="shared" si="415"/>
        <v>0.24983682180288333</v>
      </c>
      <c r="L1835">
        <f t="shared" si="415"/>
        <v>6.7014318020962874E-2</v>
      </c>
      <c r="M1835">
        <f t="shared" si="415"/>
        <v>-7.9506689723201907E-3</v>
      </c>
    </row>
    <row r="1836" spans="1:13">
      <c r="A1836" s="6">
        <f t="shared" si="411"/>
        <v>547500</v>
      </c>
      <c r="B1836" s="7">
        <f t="shared" si="412"/>
        <v>43108.336805549654</v>
      </c>
      <c r="C1836">
        <f t="shared" si="408"/>
        <v>-0.24298017990308168</v>
      </c>
      <c r="D1836">
        <f t="shared" si="409"/>
        <v>19.757019820096918</v>
      </c>
      <c r="E1836">
        <f t="shared" si="410"/>
        <v>2E-3</v>
      </c>
      <c r="F1836">
        <f t="shared" si="416"/>
        <v>6.6666666666666671E-3</v>
      </c>
      <c r="G1836">
        <f t="shared" si="417"/>
        <v>0.11931195125208005</v>
      </c>
      <c r="H1836">
        <f t="shared" si="418"/>
        <v>0</v>
      </c>
      <c r="I1836">
        <f t="shared" si="415"/>
        <v>-0.17401704578391586</v>
      </c>
      <c r="J1836">
        <f t="shared" si="415"/>
        <v>0.20717338439928862</v>
      </c>
      <c r="K1836">
        <f t="shared" si="415"/>
        <v>0.24154364246458898</v>
      </c>
      <c r="L1836">
        <f t="shared" si="415"/>
        <v>7.003167496924971E-2</v>
      </c>
      <c r="M1836">
        <f t="shared" si="415"/>
        <v>-7.9066259954549516E-3</v>
      </c>
    </row>
    <row r="1837" spans="1:13">
      <c r="A1837" s="6">
        <f t="shared" si="411"/>
        <v>547800</v>
      </c>
      <c r="B1837" s="7">
        <f t="shared" si="412"/>
        <v>43108.340277771873</v>
      </c>
      <c r="C1837">
        <f t="shared" si="408"/>
        <v>-0.29779143874440789</v>
      </c>
      <c r="D1837">
        <f t="shared" si="409"/>
        <v>19.702208561255592</v>
      </c>
      <c r="E1837">
        <f t="shared" si="410"/>
        <v>2E-3</v>
      </c>
      <c r="F1837">
        <f t="shared" si="416"/>
        <v>6.6666666666666671E-3</v>
      </c>
      <c r="G1837">
        <f t="shared" si="417"/>
        <v>0.11931195125208005</v>
      </c>
      <c r="H1837">
        <f t="shared" si="418"/>
        <v>0</v>
      </c>
      <c r="I1837">
        <f t="shared" si="415"/>
        <v>-0.22642725230030028</v>
      </c>
      <c r="J1837">
        <f t="shared" si="415"/>
        <v>0.17976802288405208</v>
      </c>
      <c r="K1837">
        <f t="shared" si="415"/>
        <v>0.23246751310473274</v>
      </c>
      <c r="L1837">
        <f t="shared" si="415"/>
        <v>7.2822028213908846E-2</v>
      </c>
      <c r="M1837">
        <f t="shared" si="415"/>
        <v>-7.8369541387299131E-3</v>
      </c>
    </row>
    <row r="1838" spans="1:13">
      <c r="A1838" s="6">
        <f t="shared" si="411"/>
        <v>548100</v>
      </c>
      <c r="B1838" s="7">
        <f t="shared" si="412"/>
        <v>43108.343749994092</v>
      </c>
      <c r="C1838">
        <f t="shared" si="408"/>
        <v>-0.35163742352177252</v>
      </c>
      <c r="D1838">
        <f t="shared" si="409"/>
        <v>19.648362576478227</v>
      </c>
      <c r="E1838">
        <f t="shared" si="410"/>
        <v>2E-3</v>
      </c>
      <c r="F1838">
        <f t="shared" si="416"/>
        <v>6.6666666666666671E-3</v>
      </c>
      <c r="G1838">
        <f t="shared" si="417"/>
        <v>0.11931195125208005</v>
      </c>
      <c r="H1838">
        <f t="shared" si="418"/>
        <v>0</v>
      </c>
      <c r="I1838">
        <f t="shared" si="415"/>
        <v>-0.27810350771674341</v>
      </c>
      <c r="J1838">
        <f t="shared" si="415"/>
        <v>0.15177995351545587</v>
      </c>
      <c r="K1838">
        <f t="shared" si="415"/>
        <v>0.22263785348201945</v>
      </c>
      <c r="L1838">
        <f t="shared" si="415"/>
        <v>7.5376332983110292E-2</v>
      </c>
      <c r="M1838">
        <f t="shared" si="415"/>
        <v>-7.7418792395182665E-3</v>
      </c>
    </row>
    <row r="1839" spans="1:13">
      <c r="A1839" s="6">
        <f t="shared" si="411"/>
        <v>548400</v>
      </c>
      <c r="B1839" s="7">
        <f t="shared" si="412"/>
        <v>43108.347222216311</v>
      </c>
      <c r="C1839">
        <f t="shared" si="408"/>
        <v>-0.40434359552857868</v>
      </c>
      <c r="D1839">
        <f t="shared" si="409"/>
        <v>19.59565640447142</v>
      </c>
      <c r="E1839">
        <f t="shared" si="410"/>
        <v>2E-3</v>
      </c>
      <c r="F1839">
        <f t="shared" si="416"/>
        <v>6.6666666666666671E-3</v>
      </c>
      <c r="G1839">
        <f t="shared" si="417"/>
        <v>0.11931195125208005</v>
      </c>
      <c r="H1839">
        <f t="shared" si="418"/>
        <v>0</v>
      </c>
      <c r="I1839">
        <f t="shared" si="415"/>
        <v>-0.32887830638134841</v>
      </c>
      <c r="J1839">
        <f t="shared" si="415"/>
        <v>0.12329989803343917</v>
      </c>
      <c r="K1839">
        <f t="shared" si="415"/>
        <v>0.21208652588077598</v>
      </c>
      <c r="L1839">
        <f t="shared" si="415"/>
        <v>7.7686309642773385E-2</v>
      </c>
      <c r="M1839">
        <f t="shared" si="415"/>
        <v>-7.621709477715074E-3</v>
      </c>
    </row>
    <row r="1840" spans="1:13">
      <c r="A1840" s="6">
        <f t="shared" si="411"/>
        <v>548700</v>
      </c>
      <c r="B1840" s="7">
        <f t="shared" si="412"/>
        <v>43108.35069443853</v>
      </c>
      <c r="C1840">
        <f t="shared" si="408"/>
        <v>-0.45573911069669815</v>
      </c>
      <c r="D1840">
        <f t="shared" si="409"/>
        <v>19.544260889303303</v>
      </c>
      <c r="E1840">
        <f t="shared" si="410"/>
        <v>2E-3</v>
      </c>
      <c r="F1840">
        <f t="shared" si="416"/>
        <v>6.6666666666666671E-3</v>
      </c>
      <c r="G1840">
        <f t="shared" si="417"/>
        <v>0.11931195125208005</v>
      </c>
      <c r="H1840">
        <f t="shared" si="418"/>
        <v>0</v>
      </c>
      <c r="I1840">
        <f t="shared" si="415"/>
        <v>-0.37858706466316727</v>
      </c>
      <c r="J1840">
        <f t="shared" si="415"/>
        <v>9.4420172923032175E-2</v>
      </c>
      <c r="K1840">
        <f t="shared" si="415"/>
        <v>0.20084773183116306</v>
      </c>
      <c r="L1840">
        <f t="shared" si="415"/>
        <v>7.9744470534531153E-2</v>
      </c>
      <c r="M1840">
        <f t="shared" si="415"/>
        <v>-7.4768343767896142E-3</v>
      </c>
    </row>
    <row r="1841" spans="1:13">
      <c r="A1841" s="6">
        <f t="shared" si="411"/>
        <v>549000</v>
      </c>
      <c r="B1841" s="7">
        <f t="shared" si="412"/>
        <v>43108.354166660749</v>
      </c>
      <c r="C1841">
        <f t="shared" si="408"/>
        <v>-0.50565737337783123</v>
      </c>
      <c r="D1841">
        <f t="shared" si="409"/>
        <v>19.494342626622167</v>
      </c>
      <c r="E1841">
        <f t="shared" si="410"/>
        <v>2E-3</v>
      </c>
      <c r="F1841">
        <f t="shared" si="416"/>
        <v>6.6666666666666671E-3</v>
      </c>
      <c r="G1841">
        <f t="shared" si="417"/>
        <v>0.11931195125208005</v>
      </c>
      <c r="H1841">
        <f t="shared" si="418"/>
        <v>0</v>
      </c>
      <c r="I1841">
        <f t="shared" ref="I1841:M1850" si="419">$B$1*EXP(-$G1841*I$9)*SIN($B$2*$A1841+$B$3-$G1841*I$9-$H1841)/SQRT((1+$G1841*$B$7)^2+($G1841*$B$7)^2)</f>
        <v>-0.42706865444070835</v>
      </c>
      <c r="J1841">
        <f t="shared" si="419"/>
        <v>6.5234390175704343E-2</v>
      </c>
      <c r="K1841">
        <f t="shared" si="419"/>
        <v>0.18895790124685471</v>
      </c>
      <c r="L1841">
        <f t="shared" si="419"/>
        <v>8.1544144246550335E-2</v>
      </c>
      <c r="M1841">
        <f t="shared" si="419"/>
        <v>-7.3077235411671401E-3</v>
      </c>
    </row>
    <row r="1842" spans="1:13">
      <c r="A1842" s="6">
        <f t="shared" si="411"/>
        <v>549300</v>
      </c>
      <c r="B1842" s="7">
        <f t="shared" si="412"/>
        <v>43108.357638882968</v>
      </c>
      <c r="C1842">
        <f t="shared" si="408"/>
        <v>-0.55393657635384286</v>
      </c>
      <c r="D1842">
        <f t="shared" si="409"/>
        <v>19.446063423646159</v>
      </c>
      <c r="E1842">
        <f t="shared" si="410"/>
        <v>2E-3</v>
      </c>
      <c r="F1842">
        <f t="shared" si="416"/>
        <v>6.6666666666666671E-3</v>
      </c>
      <c r="G1842">
        <f t="shared" si="417"/>
        <v>0.11931195125208005</v>
      </c>
      <c r="H1842">
        <f t="shared" si="418"/>
        <v>0</v>
      </c>
      <c r="I1842">
        <f t="shared" si="419"/>
        <v>-0.47416592538959479</v>
      </c>
      <c r="J1842">
        <f t="shared" si="419"/>
        <v>3.5837153851409113E-2</v>
      </c>
      <c r="K1842">
        <f t="shared" si="419"/>
        <v>0.17645557433954157</v>
      </c>
      <c r="L1842">
        <f t="shared" si="419"/>
        <v>8.3079497238534306E-2</v>
      </c>
      <c r="M1842">
        <f t="shared" si="419"/>
        <v>-7.1149251340328146E-3</v>
      </c>
    </row>
    <row r="1843" spans="1:13">
      <c r="A1843" s="6">
        <f t="shared" si="411"/>
        <v>549600</v>
      </c>
      <c r="B1843" s="7">
        <f t="shared" si="412"/>
        <v>43108.361111105187</v>
      </c>
      <c r="C1843">
        <f t="shared" si="408"/>
        <v>-0.60042022532573369</v>
      </c>
      <c r="D1843">
        <f t="shared" si="409"/>
        <v>19.399579774674265</v>
      </c>
      <c r="E1843">
        <f t="shared" si="410"/>
        <v>2E-3</v>
      </c>
      <c r="F1843">
        <f t="shared" si="416"/>
        <v>6.6666666666666671E-3</v>
      </c>
      <c r="G1843">
        <f t="shared" si="417"/>
        <v>0.11931195125208005</v>
      </c>
      <c r="H1843">
        <f t="shared" si="418"/>
        <v>0</v>
      </c>
      <c r="I1843">
        <f t="shared" si="419"/>
        <v>-0.51972621437647726</v>
      </c>
      <c r="J1843">
        <f t="shared" si="419"/>
        <v>6.3237534248582966E-3</v>
      </c>
      <c r="K1843">
        <f t="shared" si="419"/>
        <v>0.16338127669300748</v>
      </c>
      <c r="L1843">
        <f t="shared" si="419"/>
        <v>8.4345552750814609E-2</v>
      </c>
      <c r="M1843">
        <f t="shared" si="419"/>
        <v>-6.8990641004916297E-3</v>
      </c>
    </row>
    <row r="1844" spans="1:13">
      <c r="A1844" s="6">
        <f t="shared" si="411"/>
        <v>549900</v>
      </c>
      <c r="B1844" s="7">
        <f t="shared" si="412"/>
        <v>43108.364583327406</v>
      </c>
      <c r="C1844">
        <f t="shared" si="408"/>
        <v>-0.64495764618096485</v>
      </c>
      <c r="D1844">
        <f t="shared" si="409"/>
        <v>19.355042353819034</v>
      </c>
      <c r="E1844">
        <f t="shared" si="410"/>
        <v>2E-3</v>
      </c>
      <c r="F1844">
        <f t="shared" si="416"/>
        <v>6.6666666666666671E-3</v>
      </c>
      <c r="G1844">
        <f t="shared" si="417"/>
        <v>0.11931195125208005</v>
      </c>
      <c r="H1844">
        <f t="shared" si="418"/>
        <v>0</v>
      </c>
      <c r="I1844">
        <f t="shared" si="419"/>
        <v>-0.5636018403078541</v>
      </c>
      <c r="J1844">
        <f t="shared" si="419"/>
        <v>-2.3210145089863358E-2</v>
      </c>
      <c r="K1844">
        <f t="shared" si="419"/>
        <v>0.14977738790176603</v>
      </c>
      <c r="L1844">
        <f t="shared" si="419"/>
        <v>8.5338206936232897E-2</v>
      </c>
      <c r="M1844">
        <f t="shared" si="419"/>
        <v>-6.6608401418445651E-3</v>
      </c>
    </row>
    <row r="1845" spans="1:13">
      <c r="A1845" s="6">
        <f t="shared" si="411"/>
        <v>550200</v>
      </c>
      <c r="B1845" s="7">
        <f t="shared" si="412"/>
        <v>43108.368055549625</v>
      </c>
      <c r="C1845">
        <f t="shared" si="408"/>
        <v>-0.68740447339509902</v>
      </c>
      <c r="D1845">
        <f t="shared" si="409"/>
        <v>19.312595526604902</v>
      </c>
      <c r="E1845">
        <f t="shared" si="410"/>
        <v>2E-3</v>
      </c>
      <c r="F1845">
        <f t="shared" si="416"/>
        <v>6.6666666666666671E-3</v>
      </c>
      <c r="G1845">
        <f t="shared" si="417"/>
        <v>0.11931195125208005</v>
      </c>
      <c r="H1845">
        <f t="shared" si="418"/>
        <v>0</v>
      </c>
      <c r="I1845">
        <f t="shared" si="419"/>
        <v>-0.60565058283000994</v>
      </c>
      <c r="J1845">
        <f t="shared" si="419"/>
        <v>-5.2668809235287849E-2</v>
      </c>
      <c r="K1845">
        <f t="shared" si="419"/>
        <v>0.13568800419999569</v>
      </c>
      <c r="L1845">
        <f t="shared" si="419"/>
        <v>8.6054242162530492E-2</v>
      </c>
      <c r="M1845">
        <f t="shared" si="419"/>
        <v>-6.4010254475463145E-3</v>
      </c>
    </row>
    <row r="1846" spans="1:13">
      <c r="A1846" s="6">
        <f t="shared" si="411"/>
        <v>550500</v>
      </c>
      <c r="B1846" s="7">
        <f t="shared" si="412"/>
        <v>43108.371527771844</v>
      </c>
      <c r="C1846">
        <f t="shared" si="408"/>
        <v>-0.72762311798445001</v>
      </c>
      <c r="D1846">
        <f t="shared" si="409"/>
        <v>19.27237688201555</v>
      </c>
      <c r="E1846">
        <f t="shared" si="410"/>
        <v>2E-3</v>
      </c>
      <c r="F1846">
        <f t="shared" si="416"/>
        <v>6.6666666666666671E-3</v>
      </c>
      <c r="G1846">
        <f t="shared" si="417"/>
        <v>0.11931195125208005</v>
      </c>
      <c r="H1846">
        <f t="shared" si="418"/>
        <v>0</v>
      </c>
      <c r="I1846">
        <f t="shared" si="419"/>
        <v>-0.64573614332821661</v>
      </c>
      <c r="J1846">
        <f t="shared" si="419"/>
        <v>-8.1956750421889477E-2</v>
      </c>
      <c r="K1846">
        <f t="shared" si="419"/>
        <v>0.12115879552609989</v>
      </c>
      <c r="L1846">
        <f t="shared" si="419"/>
        <v>8.6491337442120439E-2</v>
      </c>
      <c r="M1846">
        <f t="shared" si="419"/>
        <v>-6.1204621921969937E-3</v>
      </c>
    </row>
    <row r="1847" spans="1:13">
      <c r="A1847" s="6">
        <f t="shared" si="411"/>
        <v>550800</v>
      </c>
      <c r="B1847" s="7">
        <f t="shared" si="412"/>
        <v>43108.374999994063</v>
      </c>
      <c r="C1847">
        <f t="shared" si="408"/>
        <v>-0.76548321349297233</v>
      </c>
      <c r="D1847">
        <f t="shared" si="409"/>
        <v>19.234516786507029</v>
      </c>
      <c r="E1847">
        <f t="shared" si="410"/>
        <v>2E-3</v>
      </c>
      <c r="F1847">
        <f t="shared" si="416"/>
        <v>6.6666666666666671E-3</v>
      </c>
      <c r="G1847">
        <f t="shared" si="417"/>
        <v>0.11931195125208005</v>
      </c>
      <c r="H1847">
        <f t="shared" si="418"/>
        <v>0</v>
      </c>
      <c r="I1847">
        <f t="shared" si="419"/>
        <v>-0.68372858673096393</v>
      </c>
      <c r="J1847">
        <f t="shared" si="419"/>
        <v>-0.11097903344893358</v>
      </c>
      <c r="K1847">
        <f t="shared" si="419"/>
        <v>0.10623685748619112</v>
      </c>
      <c r="L1847">
        <f t="shared" si="419"/>
        <v>8.6648075955437165E-2</v>
      </c>
      <c r="M1847">
        <f t="shared" si="419"/>
        <v>-5.8200598056809237E-3</v>
      </c>
    </row>
    <row r="1848" spans="1:13">
      <c r="A1848" s="6">
        <f t="shared" si="411"/>
        <v>551100</v>
      </c>
      <c r="B1848" s="7">
        <f t="shared" si="412"/>
        <v>43108.378472216282</v>
      </c>
      <c r="C1848">
        <f t="shared" si="408"/>
        <v>-0.8008620385677282</v>
      </c>
      <c r="D1848">
        <f t="shared" si="409"/>
        <v>19.199137961432271</v>
      </c>
      <c r="E1848">
        <f t="shared" si="410"/>
        <v>2E-3</v>
      </c>
      <c r="F1848">
        <f t="shared" si="416"/>
        <v>6.6666666666666671E-3</v>
      </c>
      <c r="G1848">
        <f t="shared" si="417"/>
        <v>0.11931195125208005</v>
      </c>
      <c r="H1848">
        <f t="shared" si="418"/>
        <v>0</v>
      </c>
      <c r="I1848">
        <f t="shared" si="419"/>
        <v>-0.71950476268711894</v>
      </c>
      <c r="J1848">
        <f t="shared" si="419"/>
        <v>-0.13964158423153986</v>
      </c>
      <c r="K1848">
        <f t="shared" si="419"/>
        <v>9.0970558696358075E-2</v>
      </c>
      <c r="L1848">
        <f t="shared" si="419"/>
        <v>8.6523949643476872E-2</v>
      </c>
      <c r="M1848">
        <f t="shared" si="419"/>
        <v>-5.5007920253013079E-3</v>
      </c>
    </row>
    <row r="1849" spans="1:13">
      <c r="A1849" s="6">
        <f t="shared" si="411"/>
        <v>551400</v>
      </c>
      <c r="B1849" s="7">
        <f t="shared" si="412"/>
        <v>43108.381944438501</v>
      </c>
      <c r="C1849">
        <f t="shared" si="408"/>
        <v>-0.83364491475322933</v>
      </c>
      <c r="D1849">
        <f t="shared" si="409"/>
        <v>19.166355085246771</v>
      </c>
      <c r="E1849">
        <f t="shared" si="410"/>
        <v>2E-3</v>
      </c>
      <c r="F1849">
        <f t="shared" si="416"/>
        <v>6.6666666666666671E-3</v>
      </c>
      <c r="G1849">
        <f t="shared" si="417"/>
        <v>0.11931195125208005</v>
      </c>
      <c r="H1849">
        <f t="shared" si="418"/>
        <v>0</v>
      </c>
      <c r="I1849">
        <f t="shared" si="419"/>
        <v>-0.75294870475084152</v>
      </c>
      <c r="J1849">
        <f t="shared" si="419"/>
        <v>-0.16785149473652297</v>
      </c>
      <c r="K1849">
        <f t="shared" si="419"/>
        <v>7.540938399852358E-2</v>
      </c>
      <c r="L1849">
        <f t="shared" si="419"/>
        <v>8.6119360854641808E-2</v>
      </c>
      <c r="M1849">
        <f t="shared" si="419"/>
        <v>-5.1636937394656567E-3</v>
      </c>
    </row>
    <row r="1850" spans="1:13">
      <c r="A1850" s="6">
        <f t="shared" si="411"/>
        <v>551700</v>
      </c>
      <c r="B1850" s="7">
        <f t="shared" si="412"/>
        <v>43108.38541666072</v>
      </c>
      <c r="C1850">
        <f t="shared" si="408"/>
        <v>-0.86372557821509532</v>
      </c>
      <c r="D1850">
        <f t="shared" si="409"/>
        <v>19.136274421784904</v>
      </c>
      <c r="E1850">
        <f t="shared" si="410"/>
        <v>2E-3</v>
      </c>
      <c r="F1850">
        <f t="shared" si="416"/>
        <v>6.6666666666666671E-3</v>
      </c>
      <c r="G1850">
        <f t="shared" si="417"/>
        <v>0.11931195125208005</v>
      </c>
      <c r="H1850">
        <f t="shared" si="418"/>
        <v>0</v>
      </c>
      <c r="I1850">
        <f t="shared" si="419"/>
        <v>-0.78395200628018902</v>
      </c>
      <c r="J1850">
        <f t="shared" si="419"/>
        <v>-0.19551732413847139</v>
      </c>
      <c r="K1850">
        <f t="shared" si="419"/>
        <v>5.9603774058158254E-2</v>
      </c>
      <c r="L1850">
        <f t="shared" si="419"/>
        <v>8.5435621040550802E-2</v>
      </c>
      <c r="M1850">
        <f t="shared" si="419"/>
        <v>-4.8098576331541618E-3</v>
      </c>
    </row>
    <row r="1851" spans="1:13">
      <c r="A1851" s="6">
        <f t="shared" si="411"/>
        <v>552000</v>
      </c>
      <c r="B1851" s="7">
        <f t="shared" si="412"/>
        <v>43108.388888882939</v>
      </c>
      <c r="C1851">
        <f t="shared" si="408"/>
        <v>-0.8910065241882833</v>
      </c>
      <c r="D1851">
        <f t="shared" si="409"/>
        <v>19.108993475811715</v>
      </c>
      <c r="E1851">
        <f t="shared" si="410"/>
        <v>2E-3</v>
      </c>
      <c r="F1851">
        <f t="shared" si="416"/>
        <v>6.6666666666666671E-3</v>
      </c>
      <c r="G1851">
        <f t="shared" si="417"/>
        <v>0.11931195125208005</v>
      </c>
      <c r="H1851">
        <f t="shared" si="418"/>
        <v>0</v>
      </c>
      <c r="I1851">
        <f t="shared" ref="I1851:M1860" si="420">$B$1*EXP(-$G1851*I$9)*SIN($B$2*$A1851+$B$3-$G1851*I$9-$H1851)/SQRT((1+$G1851*$B$7)^2+($G1851*$B$7)^2)</f>
        <v>-0.81241417183113651</v>
      </c>
      <c r="J1851">
        <f t="shared" si="420"/>
        <v>-0.2225493952200269</v>
      </c>
      <c r="K1851">
        <f t="shared" si="420"/>
        <v>4.3604961863708144E-2</v>
      </c>
      <c r="L1851">
        <f t="shared" si="420"/>
        <v>8.4474946505043322E-2</v>
      </c>
      <c r="M1851">
        <f t="shared" si="420"/>
        <v>-4.4404306460429799E-3</v>
      </c>
    </row>
    <row r="1852" spans="1:13">
      <c r="A1852" s="6">
        <f t="shared" si="411"/>
        <v>552300</v>
      </c>
      <c r="B1852" s="7">
        <f t="shared" si="412"/>
        <v>43108.392361105158</v>
      </c>
      <c r="C1852">
        <f t="shared" si="408"/>
        <v>-0.91539932303324689</v>
      </c>
      <c r="D1852">
        <f t="shared" si="409"/>
        <v>19.084600676966755</v>
      </c>
      <c r="E1852">
        <f t="shared" si="410"/>
        <v>2E-3</v>
      </c>
      <c r="F1852">
        <f t="shared" si="416"/>
        <v>6.6666666666666671E-3</v>
      </c>
      <c r="G1852">
        <f t="shared" si="417"/>
        <v>0.11931195125208005</v>
      </c>
      <c r="H1852">
        <f t="shared" si="418"/>
        <v>0</v>
      </c>
      <c r="I1852">
        <f t="shared" si="420"/>
        <v>-0.83824294290785084</v>
      </c>
      <c r="J1852">
        <f t="shared" si="420"/>
        <v>-0.24886008505549287</v>
      </c>
      <c r="K1852">
        <f t="shared" si="420"/>
        <v>2.7464806657771415E-2</v>
      </c>
      <c r="L1852">
        <f t="shared" si="420"/>
        <v>8.3240451220156123E-2</v>
      </c>
      <c r="M1852">
        <f t="shared" si="420"/>
        <v>-4.0566102547643784E-3</v>
      </c>
    </row>
    <row r="1853" spans="1:13">
      <c r="A1853" s="6">
        <f t="shared" si="411"/>
        <v>552600</v>
      </c>
      <c r="B1853" s="7">
        <f t="shared" si="412"/>
        <v>43108.395833327377</v>
      </c>
      <c r="C1853">
        <f t="shared" si="408"/>
        <v>-0.93682490687559772</v>
      </c>
      <c r="D1853">
        <f t="shared" si="409"/>
        <v>19.063175093124404</v>
      </c>
      <c r="E1853">
        <f t="shared" si="410"/>
        <v>2E-3</v>
      </c>
      <c r="F1853">
        <f t="shared" si="416"/>
        <v>6.6666666666666671E-3</v>
      </c>
      <c r="G1853">
        <f t="shared" si="417"/>
        <v>0.11931195125208005</v>
      </c>
      <c r="H1853">
        <f t="shared" si="418"/>
        <v>0</v>
      </c>
      <c r="I1853">
        <f t="shared" si="420"/>
        <v>-0.86135459701337436</v>
      </c>
      <c r="J1853">
        <f t="shared" si="420"/>
        <v>-0.27436410903557973</v>
      </c>
      <c r="K1853">
        <f t="shared" si="420"/>
        <v>1.1235625838303792E-2</v>
      </c>
      <c r="L1853">
        <f t="shared" si="420"/>
        <v>8.1736136732359452E-2</v>
      </c>
      <c r="M1853">
        <f t="shared" si="420"/>
        <v>-3.6596405913541302E-3</v>
      </c>
    </row>
    <row r="1854" spans="1:13">
      <c r="A1854" s="6">
        <f t="shared" si="411"/>
        <v>552900</v>
      </c>
      <c r="B1854" s="7">
        <f t="shared" si="412"/>
        <v>43108.399305549596</v>
      </c>
      <c r="C1854">
        <f t="shared" si="408"/>
        <v>-0.95521382590013837</v>
      </c>
      <c r="D1854">
        <f t="shared" si="409"/>
        <v>19.044786174099862</v>
      </c>
      <c r="E1854">
        <f t="shared" si="410"/>
        <v>2E-3</v>
      </c>
      <c r="F1854">
        <f t="shared" si="416"/>
        <v>6.6666666666666671E-3</v>
      </c>
      <c r="G1854">
        <f t="shared" si="417"/>
        <v>0.11931195125208005</v>
      </c>
      <c r="H1854">
        <f t="shared" si="418"/>
        <v>0</v>
      </c>
      <c r="I1854">
        <f t="shared" si="420"/>
        <v>-0.88167421903135101</v>
      </c>
      <c r="J1854">
        <f t="shared" si="420"/>
        <v>-0.29897879731263016</v>
      </c>
      <c r="K1854">
        <f t="shared" si="420"/>
        <v>-5.0299746252604497E-3</v>
      </c>
      <c r="L1854">
        <f t="shared" si="420"/>
        <v>7.9966879191771131E-2</v>
      </c>
      <c r="M1854">
        <f t="shared" si="420"/>
        <v>-3.2508084104680623E-3</v>
      </c>
    </row>
    <row r="1855" spans="1:13">
      <c r="A1855" s="6">
        <f t="shared" si="411"/>
        <v>553200</v>
      </c>
      <c r="B1855" s="7">
        <f t="shared" si="412"/>
        <v>43108.402777771815</v>
      </c>
      <c r="C1855">
        <f t="shared" si="408"/>
        <v>-0.97050647346849606</v>
      </c>
      <c r="D1855">
        <f t="shared" si="409"/>
        <v>19.029493526531503</v>
      </c>
      <c r="E1855">
        <f t="shared" si="410"/>
        <v>2E-3</v>
      </c>
      <c r="F1855">
        <f t="shared" si="416"/>
        <v>6.6666666666666671E-3</v>
      </c>
      <c r="G1855">
        <f t="shared" si="417"/>
        <v>0.11931195125208005</v>
      </c>
      <c r="H1855">
        <f t="shared" si="418"/>
        <v>0</v>
      </c>
      <c r="I1855">
        <f t="shared" si="420"/>
        <v>-0.89913594405912523</v>
      </c>
      <c r="J1855">
        <f t="shared" si="420"/>
        <v>-0.32262436277023743</v>
      </c>
      <c r="K1855">
        <f t="shared" si="420"/>
        <v>-2.1279270711271642E-2</v>
      </c>
      <c r="L1855">
        <f t="shared" si="420"/>
        <v>7.793841354639286E-2</v>
      </c>
      <c r="M1855">
        <f t="shared" si="420"/>
        <v>-2.8314389184399004E-3</v>
      </c>
    </row>
    <row r="1856" spans="1:13">
      <c r="A1856" s="6">
        <f t="shared" si="411"/>
        <v>553500</v>
      </c>
      <c r="B1856" s="7">
        <f t="shared" si="412"/>
        <v>43108.406249994034</v>
      </c>
      <c r="C1856">
        <f t="shared" si="408"/>
        <v>-0.98265327933067648</v>
      </c>
      <c r="D1856">
        <f t="shared" si="409"/>
        <v>19.017346720669323</v>
      </c>
      <c r="E1856">
        <f t="shared" si="410"/>
        <v>2E-3</v>
      </c>
      <c r="F1856">
        <f t="shared" si="416"/>
        <v>6.6666666666666671E-3</v>
      </c>
      <c r="G1856">
        <f t="shared" si="417"/>
        <v>0.11931195125208005</v>
      </c>
      <c r="H1856">
        <f t="shared" si="418"/>
        <v>0</v>
      </c>
      <c r="I1856">
        <f t="shared" si="420"/>
        <v>-0.91368317090510498</v>
      </c>
      <c r="J1856">
        <f t="shared" si="420"/>
        <v>-0.3452241596486823</v>
      </c>
      <c r="K1856">
        <f t="shared" si="420"/>
        <v>-3.745959124780765E-2</v>
      </c>
      <c r="L1856">
        <f t="shared" si="420"/>
        <v>7.5657314952599447E-2</v>
      </c>
      <c r="M1856">
        <f t="shared" si="420"/>
        <v>-2.4028914776996601E-3</v>
      </c>
    </row>
    <row r="1857" spans="1:13">
      <c r="A1857" s="6">
        <f t="shared" si="411"/>
        <v>553800</v>
      </c>
      <c r="B1857" s="7">
        <f t="shared" si="412"/>
        <v>43108.409722216253</v>
      </c>
      <c r="C1857">
        <f t="shared" si="408"/>
        <v>-0.99161487030419493</v>
      </c>
      <c r="D1857">
        <f t="shared" si="409"/>
        <v>19.008385129695807</v>
      </c>
      <c r="E1857">
        <f t="shared" si="410"/>
        <v>2E-3</v>
      </c>
      <c r="F1857">
        <f t="shared" si="416"/>
        <v>6.6666666666666671E-3</v>
      </c>
      <c r="G1857">
        <f t="shared" si="417"/>
        <v>0.11931195125208005</v>
      </c>
      <c r="H1857">
        <f t="shared" si="418"/>
        <v>0</v>
      </c>
      <c r="I1857">
        <f t="shared" si="420"/>
        <v>-0.92526874555828986</v>
      </c>
      <c r="J1857">
        <f t="shared" si="420"/>
        <v>-0.36670493198778231</v>
      </c>
      <c r="K1857">
        <f t="shared" si="420"/>
        <v>-5.3518488643266915E-2</v>
      </c>
      <c r="L1857">
        <f t="shared" si="420"/>
        <v>7.3130977462145211E-2</v>
      </c>
      <c r="M1857">
        <f t="shared" si="420"/>
        <v>-1.9665552004780305E-3</v>
      </c>
    </row>
    <row r="1858" spans="1:13">
      <c r="A1858" s="6">
        <f t="shared" si="411"/>
        <v>554100</v>
      </c>
      <c r="B1858" s="7">
        <f t="shared" si="412"/>
        <v>43108.413194438472</v>
      </c>
      <c r="C1858">
        <f t="shared" si="408"/>
        <v>-0.99736219790003178</v>
      </c>
      <c r="D1858">
        <f t="shared" si="409"/>
        <v>19.002637802099969</v>
      </c>
      <c r="E1858">
        <f t="shared" si="410"/>
        <v>2E-3</v>
      </c>
      <c r="F1858">
        <f t="shared" si="416"/>
        <v>6.6666666666666671E-3</v>
      </c>
      <c r="G1858">
        <f t="shared" si="417"/>
        <v>0.11931195125208005</v>
      </c>
      <c r="H1858">
        <f t="shared" si="418"/>
        <v>0</v>
      </c>
      <c r="I1858">
        <f t="shared" si="420"/>
        <v>-0.93385511403534216</v>
      </c>
      <c r="J1858">
        <f t="shared" si="420"/>
        <v>-0.3869970510819567</v>
      </c>
      <c r="K1858">
        <f t="shared" si="420"/>
        <v>-6.9403908892279029E-2</v>
      </c>
      <c r="L1858">
        <f t="shared" si="420"/>
        <v>7.0367590054762522E-2</v>
      </c>
      <c r="M1858">
        <f t="shared" si="420"/>
        <v>-1.5238444460774262E-3</v>
      </c>
    </row>
    <row r="1859" spans="1:13">
      <c r="A1859" s="6">
        <f t="shared" si="411"/>
        <v>554400</v>
      </c>
      <c r="B1859" s="7">
        <f t="shared" si="412"/>
        <v>43108.416666660691</v>
      </c>
      <c r="C1859">
        <f t="shared" si="408"/>
        <v>-0.9998766324816577</v>
      </c>
      <c r="D1859">
        <f t="shared" si="409"/>
        <v>19.000123367518341</v>
      </c>
      <c r="E1859">
        <f t="shared" si="410"/>
        <v>2E-3</v>
      </c>
      <c r="F1859">
        <f t="shared" si="416"/>
        <v>6.6666666666666671E-3</v>
      </c>
      <c r="G1859">
        <f t="shared" si="417"/>
        <v>0.11931195125208005</v>
      </c>
      <c r="H1859">
        <f t="shared" si="418"/>
        <v>0</v>
      </c>
      <c r="I1859">
        <f t="shared" si="420"/>
        <v>-0.93941444410968888</v>
      </c>
      <c r="J1859">
        <f t="shared" si="420"/>
        <v>-0.4060347411777217</v>
      </c>
      <c r="K1859">
        <f t="shared" si="420"/>
        <v>-8.506436030580769E-2</v>
      </c>
      <c r="L1859">
        <f t="shared" si="420"/>
        <v>6.7376110094048744E-2</v>
      </c>
      <c r="M1859">
        <f t="shared" si="420"/>
        <v>-1.0761942363066055E-3</v>
      </c>
    </row>
    <row r="1860" spans="1:13">
      <c r="A1860" s="6">
        <f t="shared" si="411"/>
        <v>554700</v>
      </c>
      <c r="B1860" s="7">
        <f t="shared" si="412"/>
        <v>43108.42013888291</v>
      </c>
      <c r="C1860">
        <f t="shared" si="408"/>
        <v>-0.99915002365194427</v>
      </c>
      <c r="D1860">
        <f t="shared" si="409"/>
        <v>19.000849976348057</v>
      </c>
      <c r="E1860">
        <f t="shared" si="410"/>
        <v>2E-3</v>
      </c>
      <c r="F1860">
        <f t="shared" si="416"/>
        <v>6.6666666666666671E-3</v>
      </c>
      <c r="G1860">
        <f t="shared" si="417"/>
        <v>0.11931195125208005</v>
      </c>
      <c r="H1860">
        <f t="shared" si="418"/>
        <v>0</v>
      </c>
      <c r="I1860">
        <f t="shared" si="420"/>
        <v>-0.94192871552810753</v>
      </c>
      <c r="J1860">
        <f t="shared" si="420"/>
        <v>-0.42375629268206599</v>
      </c>
      <c r="K1860">
        <f t="shared" si="420"/>
        <v>-0.10044908041854113</v>
      </c>
      <c r="L1860">
        <f t="shared" si="420"/>
        <v>6.4166234292680119E-2</v>
      </c>
      <c r="M1860">
        <f t="shared" si="420"/>
        <v>-6.2505560393884372E-4</v>
      </c>
    </row>
    <row r="1861" spans="1:13">
      <c r="A1861" s="6">
        <f t="shared" si="411"/>
        <v>555000</v>
      </c>
      <c r="B1861" s="7">
        <f t="shared" si="412"/>
        <v>43108.423611105129</v>
      </c>
      <c r="C1861">
        <f t="shared" si="408"/>
        <v>-0.99518472667221458</v>
      </c>
      <c r="D1861">
        <f t="shared" si="409"/>
        <v>19.004815273327786</v>
      </c>
      <c r="E1861">
        <f t="shared" si="410"/>
        <v>2E-3</v>
      </c>
      <c r="F1861">
        <f t="shared" si="416"/>
        <v>6.6666666666666671E-3</v>
      </c>
      <c r="G1861">
        <f t="shared" si="417"/>
        <v>0.11931195125208005</v>
      </c>
      <c r="H1861">
        <f t="shared" si="418"/>
        <v>0</v>
      </c>
      <c r="I1861">
        <f t="shared" ref="I1861:M1870" si="421">$B$1*EXP(-$G1861*I$9)*SIN($B$2*$A1861+$B$3-$G1861*I$9-$H1861)/SQRT((1+$G1861*$B$7)^2+($G1861*$B$7)^2)</f>
        <v>-0.94138977842235372</v>
      </c>
      <c r="J1861">
        <f t="shared" si="421"/>
        <v>-0.44010426219059745</v>
      </c>
      <c r="K1861">
        <f t="shared" si="421"/>
        <v>-0.11550820053254514</v>
      </c>
      <c r="L1861">
        <f t="shared" si="421"/>
        <v>6.0748367281067306E-2</v>
      </c>
      <c r="M1861">
        <f t="shared" si="421"/>
        <v>-1.7189088927146981E-4</v>
      </c>
    </row>
    <row r="1862" spans="1:13">
      <c r="A1862" s="6">
        <f t="shared" si="411"/>
        <v>555300</v>
      </c>
      <c r="B1862" s="7">
        <f t="shared" si="412"/>
        <v>43108.427083327348</v>
      </c>
      <c r="C1862">
        <f t="shared" si="408"/>
        <v>-0.98799359482779869</v>
      </c>
      <c r="D1862">
        <f t="shared" si="409"/>
        <v>19.012006405172201</v>
      </c>
      <c r="E1862">
        <f t="shared" si="410"/>
        <v>2E-3</v>
      </c>
      <c r="F1862">
        <f t="shared" si="416"/>
        <v>6.6666666666666671E-3</v>
      </c>
      <c r="G1862">
        <f t="shared" si="417"/>
        <v>0.11931195125208005</v>
      </c>
      <c r="H1862">
        <f t="shared" si="418"/>
        <v>0</v>
      </c>
      <c r="I1862">
        <f t="shared" si="421"/>
        <v>-0.93779937972649974</v>
      </c>
      <c r="J1862">
        <f t="shared" si="421"/>
        <v>-0.45502565868707795</v>
      </c>
      <c r="K1862">
        <f t="shared" si="421"/>
        <v>-0.13019290736381636</v>
      </c>
      <c r="L1862">
        <f t="shared" si="421"/>
        <v>5.7133587881336843E-2</v>
      </c>
      <c r="M1862">
        <f t="shared" si="421"/>
        <v>2.8183099996717759E-4</v>
      </c>
    </row>
    <row r="1863" spans="1:13">
      <c r="A1863" s="6">
        <f t="shared" si="411"/>
        <v>555600</v>
      </c>
      <c r="B1863" s="7">
        <f t="shared" si="412"/>
        <v>43108.430555549567</v>
      </c>
      <c r="C1863">
        <f t="shared" si="408"/>
        <v>-0.97759993776483078</v>
      </c>
      <c r="D1863">
        <f t="shared" si="409"/>
        <v>19.022400062235171</v>
      </c>
      <c r="E1863">
        <f t="shared" si="410"/>
        <v>2E-3</v>
      </c>
      <c r="F1863">
        <f t="shared" si="416"/>
        <v>6.6666666666666671E-3</v>
      </c>
      <c r="G1863">
        <f t="shared" si="417"/>
        <v>0.11931195125208005</v>
      </c>
      <c r="H1863">
        <f t="shared" si="418"/>
        <v>0</v>
      </c>
      <c r="I1863">
        <f t="shared" si="421"/>
        <v>-0.93116915751434115</v>
      </c>
      <c r="J1863">
        <f t="shared" si="421"/>
        <v>-0.46847211531081251</v>
      </c>
      <c r="K1863">
        <f t="shared" si="421"/>
        <v>-0.14445560126778914</v>
      </c>
      <c r="L1863">
        <f t="shared" si="421"/>
        <v>5.333361319595372E-2</v>
      </c>
      <c r="M1863">
        <f t="shared" si="421"/>
        <v>7.3463934999931863E-4</v>
      </c>
    </row>
    <row r="1864" spans="1:13">
      <c r="A1864" s="6">
        <f t="shared" si="411"/>
        <v>555900</v>
      </c>
      <c r="B1864" s="7">
        <f t="shared" si="412"/>
        <v>43108.434027771786</v>
      </c>
      <c r="C1864">
        <f t="shared" si="408"/>
        <v>-0.96403744593336305</v>
      </c>
      <c r="D1864">
        <f t="shared" si="409"/>
        <v>19.035962554066636</v>
      </c>
      <c r="E1864">
        <f t="shared" si="410"/>
        <v>2E-3</v>
      </c>
      <c r="F1864">
        <f t="shared" si="416"/>
        <v>6.6666666666666671E-3</v>
      </c>
      <c r="G1864">
        <f t="shared" si="417"/>
        <v>0.11931195125208005</v>
      </c>
      <c r="H1864">
        <f t="shared" si="418"/>
        <v>0</v>
      </c>
      <c r="I1864">
        <f t="shared" si="421"/>
        <v>-0.92152060327524676</v>
      </c>
      <c r="J1864">
        <f t="shared" si="421"/>
        <v>-0.48040004613506337</v>
      </c>
      <c r="K1864">
        <f t="shared" si="421"/>
        <v>-0.15825005053086258</v>
      </c>
      <c r="L1864">
        <f t="shared" si="421"/>
        <v>4.9360760627403515E-2</v>
      </c>
      <c r="M1864">
        <f t="shared" si="421"/>
        <v>1.1850664082323741E-3</v>
      </c>
    </row>
    <row r="1865" spans="1:13">
      <c r="A1865" s="6">
        <f t="shared" si="411"/>
        <v>556200</v>
      </c>
      <c r="B1865" s="7">
        <f t="shared" si="412"/>
        <v>43108.437499994005</v>
      </c>
      <c r="C1865">
        <f t="shared" si="408"/>
        <v>-0.94735008138167598</v>
      </c>
      <c r="D1865">
        <f t="shared" si="409"/>
        <v>19.052649918618325</v>
      </c>
      <c r="E1865">
        <f t="shared" si="410"/>
        <v>2E-3</v>
      </c>
      <c r="F1865">
        <f t="shared" si="416"/>
        <v>6.6666666666666671E-3</v>
      </c>
      <c r="G1865">
        <f t="shared" si="417"/>
        <v>0.11931195125208005</v>
      </c>
      <c r="H1865">
        <f t="shared" si="418"/>
        <v>0</v>
      </c>
      <c r="I1865">
        <f t="shared" si="421"/>
        <v>-0.90888499225071084</v>
      </c>
      <c r="J1865">
        <f t="shared" si="421"/>
        <v>-0.4907707874483756</v>
      </c>
      <c r="K1865">
        <f t="shared" si="421"/>
        <v>-0.17153154122789352</v>
      </c>
      <c r="L1865">
        <f t="shared" si="421"/>
        <v>4.5227907952027045E-2</v>
      </c>
      <c r="M1865">
        <f t="shared" si="421"/>
        <v>1.631652140896226E-3</v>
      </c>
    </row>
    <row r="1866" spans="1:13">
      <c r="A1866" s="6">
        <f t="shared" si="411"/>
        <v>556500</v>
      </c>
      <c r="B1866" s="7">
        <f t="shared" si="412"/>
        <v>43108.440972216224</v>
      </c>
      <c r="C1866">
        <f t="shared" si="408"/>
        <v>-0.92759193525579298</v>
      </c>
      <c r="D1866">
        <f t="shared" si="409"/>
        <v>19.072408064744206</v>
      </c>
      <c r="E1866">
        <f t="shared" si="410"/>
        <v>2E-3</v>
      </c>
      <c r="F1866">
        <f t="shared" si="416"/>
        <v>6.6666666666666671E-3</v>
      </c>
      <c r="G1866">
        <f t="shared" si="417"/>
        <v>0.11931195125208005</v>
      </c>
      <c r="H1866">
        <f t="shared" si="418"/>
        <v>0</v>
      </c>
      <c r="I1866">
        <f t="shared" si="421"/>
        <v>-0.89330328205743248</v>
      </c>
      <c r="J1866">
        <f t="shared" si="421"/>
        <v>-0.4995507230808014</v>
      </c>
      <c r="K1866">
        <f t="shared" si="421"/>
        <v>-0.18425702215984607</v>
      </c>
      <c r="L1866">
        <f t="shared" si="421"/>
        <v>4.0948451577439454E-2</v>
      </c>
      <c r="M1866">
        <f t="shared" si="421"/>
        <v>2.0729489656597863E-3</v>
      </c>
    </row>
    <row r="1867" spans="1:13">
      <c r="A1867" s="6">
        <f t="shared" si="411"/>
        <v>556800</v>
      </c>
      <c r="B1867" s="7">
        <f t="shared" si="412"/>
        <v>43108.444444438443</v>
      </c>
      <c r="C1867">
        <f t="shared" si="408"/>
        <v>-0.90482705246609718</v>
      </c>
      <c r="D1867">
        <f t="shared" si="409"/>
        <v>19.095172947533904</v>
      </c>
      <c r="E1867">
        <f t="shared" si="410"/>
        <v>2E-3</v>
      </c>
      <c r="F1867">
        <f t="shared" si="416"/>
        <v>6.6666666666666671E-3</v>
      </c>
      <c r="G1867">
        <f t="shared" si="417"/>
        <v>0.11931195125208005</v>
      </c>
      <c r="H1867">
        <f t="shared" si="418"/>
        <v>0</v>
      </c>
      <c r="I1867">
        <f t="shared" si="421"/>
        <v>-0.87482597992552258</v>
      </c>
      <c r="J1867">
        <f t="shared" si="421"/>
        <v>-0.50671139336880933</v>
      </c>
      <c r="K1867">
        <f t="shared" si="421"/>
        <v>-0.19638524440181207</v>
      </c>
      <c r="L1867">
        <f t="shared" si="421"/>
        <v>3.6536263118834456E-2</v>
      </c>
      <c r="M1867">
        <f t="shared" si="421"/>
        <v>2.5075264438870451E-3</v>
      </c>
    </row>
    <row r="1868" spans="1:13">
      <c r="A1868" s="6">
        <f t="shared" si="411"/>
        <v>557100</v>
      </c>
      <c r="B1868" s="7">
        <f t="shared" si="412"/>
        <v>43108.447916660662</v>
      </c>
      <c r="C1868">
        <f t="shared" ref="C1868:C1931" si="422">$B$1*SIN($B$2*A1868+$B$3)</f>
        <v>-0.87912922408938621</v>
      </c>
      <c r="D1868">
        <f t="shared" ref="D1868:D1931" si="423">C1868-$B$8</f>
        <v>19.120870775910614</v>
      </c>
      <c r="E1868">
        <f t="shared" ref="E1868:E1931" si="424">$B$5*ABS($B$8)</f>
        <v>2E-3</v>
      </c>
      <c r="F1868">
        <f t="shared" si="416"/>
        <v>6.6666666666666671E-3</v>
      </c>
      <c r="G1868">
        <f t="shared" si="417"/>
        <v>0.11931195125208005</v>
      </c>
      <c r="H1868">
        <f t="shared" si="418"/>
        <v>0</v>
      </c>
      <c r="I1868">
        <f t="shared" si="421"/>
        <v>-0.85351297898218137</v>
      </c>
      <c r="J1868">
        <f t="shared" si="421"/>
        <v>-0.51222958740566971</v>
      </c>
      <c r="K1868">
        <f t="shared" si="421"/>
        <v>-0.20787689500906248</v>
      </c>
      <c r="L1868">
        <f t="shared" si="421"/>
        <v>3.2005644434930196E-2</v>
      </c>
      <c r="M1868">
        <f t="shared" si="421"/>
        <v>2.9339759173228046E-3</v>
      </c>
    </row>
    <row r="1869" spans="1:13">
      <c r="A1869" s="6">
        <f t="shared" ref="A1869:A1932" si="425">A1868+300</f>
        <v>557400</v>
      </c>
      <c r="B1869" s="7">
        <f t="shared" ref="B1869:B1932" si="426">B1868+300/86400</f>
        <v>43108.451388882881</v>
      </c>
      <c r="C1869">
        <f t="shared" si="422"/>
        <v>-0.85058174817928756</v>
      </c>
      <c r="D1869">
        <f t="shared" si="423"/>
        <v>19.149418251820713</v>
      </c>
      <c r="E1869">
        <f t="shared" si="424"/>
        <v>2E-3</v>
      </c>
      <c r="F1869">
        <f t="shared" si="416"/>
        <v>6.6666666666666671E-3</v>
      </c>
      <c r="G1869">
        <f t="shared" si="417"/>
        <v>0.11931195125208005</v>
      </c>
      <c r="H1869">
        <f t="shared" si="418"/>
        <v>0</v>
      </c>
      <c r="I1869">
        <f t="shared" si="421"/>
        <v>-0.82943336411152935</v>
      </c>
      <c r="J1869">
        <f t="shared" si="421"/>
        <v>-0.51608741827829197</v>
      </c>
      <c r="K1869">
        <f t="shared" si="421"/>
        <v>-0.21869472444772614</v>
      </c>
      <c r="L1869">
        <f t="shared" si="421"/>
        <v>2.7371281269306363E-2</v>
      </c>
      <c r="M1869">
        <f t="shared" si="421"/>
        <v>3.3509150741784389E-3</v>
      </c>
    </row>
    <row r="1870" spans="1:13">
      <c r="A1870" s="6">
        <f t="shared" si="425"/>
        <v>557700</v>
      </c>
      <c r="B1870" s="7">
        <f t="shared" si="426"/>
        <v>43108.4548611051</v>
      </c>
      <c r="C1870">
        <f t="shared" si="422"/>
        <v>-0.81927715976031223</v>
      </c>
      <c r="D1870">
        <f t="shared" si="423"/>
        <v>19.180722840239689</v>
      </c>
      <c r="E1870">
        <f t="shared" si="424"/>
        <v>2E-3</v>
      </c>
      <c r="F1870">
        <f t="shared" si="416"/>
        <v>6.6666666666666671E-3</v>
      </c>
      <c r="G1870">
        <f t="shared" si="417"/>
        <v>0.11931195125208005</v>
      </c>
      <c r="H1870">
        <f t="shared" si="418"/>
        <v>0</v>
      </c>
      <c r="I1870">
        <f t="shared" si="421"/>
        <v>-0.80266518801984732</v>
      </c>
      <c r="J1870">
        <f t="shared" si="421"/>
        <v>-0.51827238104664308</v>
      </c>
      <c r="K1870">
        <f t="shared" si="421"/>
        <v>-0.22880366733705221</v>
      </c>
      <c r="L1870">
        <f t="shared" si="421"/>
        <v>2.2648195647394329E-2</v>
      </c>
      <c r="M1870">
        <f t="shared" si="421"/>
        <v>3.7569924298175945E-3</v>
      </c>
    </row>
    <row r="1871" spans="1:13">
      <c r="A1871" s="6">
        <f t="shared" si="425"/>
        <v>558000</v>
      </c>
      <c r="B1871" s="7">
        <f t="shared" si="426"/>
        <v>43108.458333327319</v>
      </c>
      <c r="C1871">
        <f t="shared" si="422"/>
        <v>-0.78531693088086174</v>
      </c>
      <c r="D1871">
        <f t="shared" si="423"/>
        <v>19.21468306911914</v>
      </c>
      <c r="E1871">
        <f t="shared" si="424"/>
        <v>2E-3</v>
      </c>
      <c r="F1871">
        <f t="shared" si="416"/>
        <v>6.6666666666666671E-3</v>
      </c>
      <c r="G1871">
        <f t="shared" si="417"/>
        <v>0.11931195125208005</v>
      </c>
      <c r="H1871">
        <f t="shared" si="418"/>
        <v>0</v>
      </c>
      <c r="I1871">
        <f t="shared" ref="I1871:M1880" si="427">$B$1*EXP(-$G1871*I$9)*SIN($B$2*$A1871+$B$3-$G1871*I$9-$H1871)/SQRT((1+$G1871*$B$7)^2+($G1871*$B$7)^2)</f>
        <v>-0.77329521823219061</v>
      </c>
      <c r="J1871">
        <f t="shared" si="427"/>
        <v>-0.51877739327779493</v>
      </c>
      <c r="K1871">
        <f t="shared" si="427"/>
        <v>-0.23817095611183769</v>
      </c>
      <c r="L1871">
        <f t="shared" si="427"/>
        <v>1.785169718344045E-2</v>
      </c>
      <c r="M1871">
        <f t="shared" si="427"/>
        <v>4.1508917075163843E-3</v>
      </c>
    </row>
    <row r="1872" spans="1:13">
      <c r="A1872" s="6">
        <f t="shared" si="425"/>
        <v>558300</v>
      </c>
      <c r="B1872" s="7">
        <f t="shared" si="426"/>
        <v>43108.461805549538</v>
      </c>
      <c r="C1872">
        <f t="shared" si="422"/>
        <v>-0.74881114169730911</v>
      </c>
      <c r="D1872">
        <f t="shared" si="423"/>
        <v>19.25118885830269</v>
      </c>
      <c r="E1872">
        <f t="shared" si="424"/>
        <v>2E-3</v>
      </c>
      <c r="F1872">
        <f t="shared" si="416"/>
        <v>6.6666666666666671E-3</v>
      </c>
      <c r="G1872">
        <f t="shared" si="417"/>
        <v>0.11931195125208005</v>
      </c>
      <c r="H1872">
        <f t="shared" si="418"/>
        <v>0</v>
      </c>
      <c r="I1872">
        <f t="shared" si="427"/>
        <v>-0.74141865584035338</v>
      </c>
      <c r="J1872">
        <f t="shared" si="427"/>
        <v>-0.51760081800323465</v>
      </c>
      <c r="K1872">
        <f t="shared" si="427"/>
        <v>-0.24676622723664299</v>
      </c>
      <c r="L1872">
        <f t="shared" si="427"/>
        <v>1.2997333455254912E-2</v>
      </c>
      <c r="M1872">
        <f t="shared" si="427"/>
        <v>4.5313361051001763E-3</v>
      </c>
    </row>
    <row r="1873" spans="1:13">
      <c r="A1873" s="6">
        <f t="shared" si="425"/>
        <v>558600</v>
      </c>
      <c r="B1873" s="7">
        <f t="shared" si="426"/>
        <v>43108.465277771757</v>
      </c>
      <c r="C1873">
        <f t="shared" si="422"/>
        <v>-0.70987812365542036</v>
      </c>
      <c r="D1873">
        <f t="shared" si="423"/>
        <v>19.290121876344578</v>
      </c>
      <c r="E1873">
        <f t="shared" si="424"/>
        <v>2E-3</v>
      </c>
      <c r="F1873">
        <f t="shared" si="416"/>
        <v>6.6666666666666671E-3</v>
      </c>
      <c r="G1873">
        <f t="shared" si="417"/>
        <v>0.11931195125208005</v>
      </c>
      <c r="H1873">
        <f t="shared" si="418"/>
        <v>0</v>
      </c>
      <c r="I1873">
        <f t="shared" si="427"/>
        <v>-0.70713882691393226</v>
      </c>
      <c r="J1873">
        <f t="shared" si="427"/>
        <v>-0.51474646902500309</v>
      </c>
      <c r="K1873">
        <f t="shared" si="427"/>
        <v>-0.25456161962746748</v>
      </c>
      <c r="L1873">
        <f t="shared" si="427"/>
        <v>8.1008396076209556E-3</v>
      </c>
      <c r="M1873">
        <f t="shared" si="427"/>
        <v>4.8970924336253401E-3</v>
      </c>
    </row>
    <row r="1874" spans="1:13">
      <c r="A1874" s="6">
        <f t="shared" si="425"/>
        <v>558900</v>
      </c>
      <c r="B1874" s="7">
        <f t="shared" si="426"/>
        <v>43108.468749993976</v>
      </c>
      <c r="C1874">
        <f t="shared" si="422"/>
        <v>-0.66864407592568209</v>
      </c>
      <c r="D1874">
        <f t="shared" si="423"/>
        <v>19.33135592407432</v>
      </c>
      <c r="E1874">
        <f t="shared" si="424"/>
        <v>2E-3</v>
      </c>
      <c r="F1874">
        <f t="shared" si="416"/>
        <v>6.6666666666666671E-3</v>
      </c>
      <c r="G1874">
        <f t="shared" si="417"/>
        <v>0.11931195125208005</v>
      </c>
      <c r="H1874">
        <f t="shared" si="418"/>
        <v>0</v>
      </c>
      <c r="I1874">
        <f t="shared" si="427"/>
        <v>-0.67056684757473162</v>
      </c>
      <c r="J1874">
        <f t="shared" si="427"/>
        <v>-0.51022359855347188</v>
      </c>
      <c r="K1874">
        <f t="shared" si="427"/>
        <v>-0.26153186496187386</v>
      </c>
      <c r="L1874">
        <f t="shared" si="427"/>
        <v>3.1780873477152446E-3</v>
      </c>
      <c r="M1874">
        <f t="shared" si="427"/>
        <v>5.2469751146912895E-3</v>
      </c>
    </row>
    <row r="1875" spans="1:13">
      <c r="A1875" s="6">
        <f t="shared" si="425"/>
        <v>559200</v>
      </c>
      <c r="B1875" s="7">
        <f t="shared" si="426"/>
        <v>43108.472222216194</v>
      </c>
      <c r="C1875">
        <f t="shared" si="422"/>
        <v>-0.62524265633585718</v>
      </c>
      <c r="D1875">
        <f t="shared" si="423"/>
        <v>19.374757343664143</v>
      </c>
      <c r="E1875">
        <f t="shared" si="424"/>
        <v>2E-3</v>
      </c>
      <c r="F1875">
        <f t="shared" si="416"/>
        <v>6.6666666666666671E-3</v>
      </c>
      <c r="G1875">
        <f t="shared" si="417"/>
        <v>0.11931195125208005</v>
      </c>
      <c r="H1875">
        <f t="shared" si="418"/>
        <v>0</v>
      </c>
      <c r="I1875">
        <f t="shared" si="427"/>
        <v>-0.63182126382016357</v>
      </c>
      <c r="J1875">
        <f t="shared" si="427"/>
        <v>-0.50404686721683023</v>
      </c>
      <c r="K1875">
        <f t="shared" si="427"/>
        <v>-0.26765436958482114</v>
      </c>
      <c r="L1875">
        <f t="shared" si="427"/>
        <v>-1.7549665021297941E-3</v>
      </c>
      <c r="M1875">
        <f t="shared" si="427"/>
        <v>5.5798500234255618E-3</v>
      </c>
    </row>
    <row r="1876" spans="1:13">
      <c r="A1876" s="6">
        <f t="shared" si="425"/>
        <v>559500</v>
      </c>
      <c r="B1876" s="7">
        <f t="shared" si="426"/>
        <v>43108.475694438413</v>
      </c>
      <c r="C1876">
        <f t="shared" si="422"/>
        <v>-0.57981454812667077</v>
      </c>
      <c r="D1876">
        <f t="shared" si="423"/>
        <v>19.42018545187333</v>
      </c>
      <c r="E1876">
        <f t="shared" si="424"/>
        <v>2E-3</v>
      </c>
      <c r="F1876">
        <f t="shared" si="416"/>
        <v>6.6666666666666671E-3</v>
      </c>
      <c r="G1876">
        <f t="shared" si="417"/>
        <v>0.11931195125208005</v>
      </c>
      <c r="H1876">
        <f t="shared" si="418"/>
        <v>0</v>
      </c>
      <c r="I1876">
        <f t="shared" si="427"/>
        <v>-0.59102766726308076</v>
      </c>
      <c r="J1876">
        <f t="shared" si="427"/>
        <v>-0.4962362965394832</v>
      </c>
      <c r="K1876">
        <f t="shared" si="427"/>
        <v>-0.27290928774472217</v>
      </c>
      <c r="L1876">
        <f t="shared" si="427"/>
        <v>-6.6823317275657374E-3</v>
      </c>
      <c r="M1876">
        <f t="shared" si="427"/>
        <v>5.8946381646856156E-3</v>
      </c>
    </row>
    <row r="1877" spans="1:13">
      <c r="A1877" s="6">
        <f t="shared" si="425"/>
        <v>559800</v>
      </c>
      <c r="B1877" s="7">
        <f t="shared" si="426"/>
        <v>43108.479166660632</v>
      </c>
      <c r="C1877">
        <f t="shared" si="422"/>
        <v>-0.53250700393512673</v>
      </c>
      <c r="D1877">
        <f t="shared" si="423"/>
        <v>19.467492996064873</v>
      </c>
      <c r="E1877">
        <f t="shared" si="424"/>
        <v>2E-3</v>
      </c>
      <c r="F1877">
        <f t="shared" si="416"/>
        <v>6.6666666666666671E-3</v>
      </c>
      <c r="G1877">
        <f t="shared" si="417"/>
        <v>0.11931195125208005</v>
      </c>
      <c r="H1877">
        <f t="shared" si="418"/>
        <v>0</v>
      </c>
      <c r="I1877">
        <f t="shared" si="427"/>
        <v>-0.54831828803374194</v>
      </c>
      <c r="J1877">
        <f t="shared" si="427"/>
        <v>-0.48681720404342443</v>
      </c>
      <c r="K1877">
        <f t="shared" si="427"/>
        <v>-0.27727958592231289</v>
      </c>
      <c r="L1877">
        <f t="shared" si="427"/>
        <v>-1.158803655359395E-2</v>
      </c>
      <c r="M1877">
        <f t="shared" si="427"/>
        <v>6.1903191705599122E-3</v>
      </c>
    </row>
    <row r="1878" spans="1:13">
      <c r="A1878" s="6">
        <f t="shared" si="425"/>
        <v>560100</v>
      </c>
      <c r="B1878" s="7">
        <f t="shared" si="426"/>
        <v>43108.482638882851</v>
      </c>
      <c r="C1878">
        <f t="shared" si="422"/>
        <v>-0.48347336848339145</v>
      </c>
      <c r="D1878">
        <f t="shared" si="423"/>
        <v>19.516526631516609</v>
      </c>
      <c r="E1878">
        <f t="shared" si="424"/>
        <v>2E-3</v>
      </c>
      <c r="F1878">
        <f t="shared" si="416"/>
        <v>6.6666666666666671E-3</v>
      </c>
      <c r="G1878">
        <f t="shared" si="417"/>
        <v>0.11931195125208005</v>
      </c>
      <c r="H1878">
        <f t="shared" si="418"/>
        <v>0</v>
      </c>
      <c r="I1878">
        <f t="shared" si="427"/>
        <v>-0.50383156616330349</v>
      </c>
      <c r="J1878">
        <f t="shared" si="427"/>
        <v>-0.47582012118291889</v>
      </c>
      <c r="K1878">
        <f t="shared" si="427"/>
        <v>-0.28075109804384596</v>
      </c>
      <c r="L1878">
        <f t="shared" si="427"/>
        <v>-1.6456179416173562E-2</v>
      </c>
      <c r="M1878">
        <f t="shared" si="427"/>
        <v>6.4659346078329745E-3</v>
      </c>
    </row>
    <row r="1879" spans="1:13">
      <c r="A1879" s="6">
        <f t="shared" si="425"/>
        <v>560400</v>
      </c>
      <c r="B1879" s="7">
        <f t="shared" si="426"/>
        <v>43108.48611110507</v>
      </c>
      <c r="C1879">
        <f t="shared" si="422"/>
        <v>-0.43287258152058233</v>
      </c>
      <c r="D1879">
        <f t="shared" si="423"/>
        <v>19.567127418479419</v>
      </c>
      <c r="E1879">
        <f t="shared" si="424"/>
        <v>2E-3</v>
      </c>
      <c r="F1879">
        <f t="shared" si="416"/>
        <v>6.6666666666666671E-3</v>
      </c>
      <c r="G1879">
        <f t="shared" si="417"/>
        <v>0.11931195125208005</v>
      </c>
      <c r="H1879">
        <f t="shared" si="418"/>
        <v>0</v>
      </c>
      <c r="I1879">
        <f t="shared" si="427"/>
        <v>-0.45771170283831836</v>
      </c>
      <c r="J1879">
        <f t="shared" si="427"/>
        <v>-0.46328069437852604</v>
      </c>
      <c r="K1879">
        <f t="shared" si="427"/>
        <v>-0.28331257139961369</v>
      </c>
      <c r="L1879">
        <f t="shared" si="427"/>
        <v>-2.127098050623847E-2</v>
      </c>
      <c r="M1879">
        <f t="shared" si="427"/>
        <v>6.7205910846922364E-3</v>
      </c>
    </row>
    <row r="1880" spans="1:13">
      <c r="A1880" s="6">
        <f t="shared" si="425"/>
        <v>560700</v>
      </c>
      <c r="B1880" s="7">
        <f t="shared" si="426"/>
        <v>43108.489583327289</v>
      </c>
      <c r="C1880">
        <f t="shared" si="422"/>
        <v>-0.38086866262858249</v>
      </c>
      <c r="D1880">
        <f t="shared" si="423"/>
        <v>19.619131337371417</v>
      </c>
      <c r="E1880">
        <f t="shared" si="424"/>
        <v>2E-3</v>
      </c>
      <c r="F1880">
        <f t="shared" si="416"/>
        <v>6.6666666666666671E-3</v>
      </c>
      <c r="G1880">
        <f t="shared" si="417"/>
        <v>0.11931195125208005</v>
      </c>
      <c r="H1880">
        <f t="shared" si="418"/>
        <v>0</v>
      </c>
      <c r="I1880">
        <f t="shared" si="427"/>
        <v>-0.41010819298076545</v>
      </c>
      <c r="J1880">
        <f t="shared" si="427"/>
        <v>-0.44923956947124866</v>
      </c>
      <c r="K1880">
        <f t="shared" si="427"/>
        <v>-0.2849557031189684</v>
      </c>
      <c r="L1880">
        <f t="shared" si="427"/>
        <v>-2.6016832919053701E-2</v>
      </c>
      <c r="M1880">
        <f t="shared" si="427"/>
        <v>6.953463146606941E-3</v>
      </c>
    </row>
    <row r="1881" spans="1:13">
      <c r="A1881" s="6">
        <f t="shared" si="425"/>
        <v>561000</v>
      </c>
      <c r="B1881" s="7">
        <f t="shared" si="426"/>
        <v>43108.493055549508</v>
      </c>
      <c r="C1881">
        <f t="shared" si="422"/>
        <v>-0.32763017956186624</v>
      </c>
      <c r="D1881">
        <f t="shared" si="423"/>
        <v>19.672369820438135</v>
      </c>
      <c r="E1881">
        <f t="shared" si="424"/>
        <v>2E-3</v>
      </c>
      <c r="F1881">
        <f t="shared" si="416"/>
        <v>6.6666666666666671E-3</v>
      </c>
      <c r="G1881">
        <f t="shared" si="417"/>
        <v>0.11931195125208005</v>
      </c>
      <c r="H1881">
        <f t="shared" si="418"/>
        <v>0</v>
      </c>
      <c r="I1881">
        <f t="shared" ref="I1881:M1890" si="428">$B$1*EXP(-$G1881*I$9)*SIN($B$2*$A1881+$B$3-$G1881*I$9-$H1881)/SQRT((1+$G1881*$B$7)^2+($G1881*$B$7)^2)</f>
        <v>-0.36117534066873636</v>
      </c>
      <c r="J1881">
        <f t="shared" si="428"/>
        <v>-0.43374225997134425</v>
      </c>
      <c r="K1881">
        <f t="shared" si="428"/>
        <v>-0.28567516708360718</v>
      </c>
      <c r="L1881">
        <f t="shared" si="428"/>
        <v>-3.0678353243112213E-2</v>
      </c>
      <c r="M1881">
        <f t="shared" si="428"/>
        <v>7.1637959519922018E-3</v>
      </c>
    </row>
    <row r="1882" spans="1:13">
      <c r="A1882" s="6">
        <f t="shared" si="425"/>
        <v>561300</v>
      </c>
      <c r="B1882" s="7">
        <f t="shared" si="426"/>
        <v>43108.496527771727</v>
      </c>
      <c r="C1882">
        <f t="shared" si="422"/>
        <v>-0.27332970184469418</v>
      </c>
      <c r="D1882">
        <f t="shared" si="423"/>
        <v>19.726670298155305</v>
      </c>
      <c r="E1882">
        <f t="shared" si="424"/>
        <v>2E-3</v>
      </c>
      <c r="F1882">
        <f t="shared" si="416"/>
        <v>6.6666666666666671E-3</v>
      </c>
      <c r="G1882">
        <f t="shared" si="417"/>
        <v>0.11931195125208005</v>
      </c>
      <c r="H1882">
        <f t="shared" si="418"/>
        <v>0</v>
      </c>
      <c r="I1882">
        <f t="shared" si="428"/>
        <v>-0.31107175896852796</v>
      </c>
      <c r="J1882">
        <f t="shared" si="428"/>
        <v>-0.41683899952886599</v>
      </c>
      <c r="K1882">
        <f t="shared" si="428"/>
        <v>-0.28546863119188226</v>
      </c>
      <c r="L1882">
        <f t="shared" si="428"/>
        <v>-3.5240431424589928E-2</v>
      </c>
      <c r="M1882">
        <f t="shared" si="428"/>
        <v>7.3509077189851555E-3</v>
      </c>
    </row>
    <row r="1883" spans="1:13">
      <c r="A1883" s="6">
        <f t="shared" si="425"/>
        <v>561600</v>
      </c>
      <c r="B1883" s="7">
        <f t="shared" si="426"/>
        <v>43108.499999993946</v>
      </c>
      <c r="C1883">
        <f t="shared" si="422"/>
        <v>-0.21814324139673089</v>
      </c>
      <c r="D1883">
        <f t="shared" si="423"/>
        <v>19.781856758603269</v>
      </c>
      <c r="E1883">
        <f t="shared" si="424"/>
        <v>2E-3</v>
      </c>
      <c r="F1883">
        <f t="shared" si="416"/>
        <v>6.6666666666666671E-3</v>
      </c>
      <c r="G1883">
        <f t="shared" si="417"/>
        <v>0.11931195125208005</v>
      </c>
      <c r="H1883">
        <f t="shared" si="418"/>
        <v>0</v>
      </c>
      <c r="I1883">
        <f t="shared" si="428"/>
        <v>-0.25995985579933123</v>
      </c>
      <c r="J1883">
        <f t="shared" si="428"/>
        <v>-0.39858457910411743</v>
      </c>
      <c r="K1883">
        <f t="shared" si="428"/>
        <v>-0.28433676491817605</v>
      </c>
      <c r="L1883">
        <f t="shared" si="428"/>
        <v>-3.9688279745732982E-2</v>
      </c>
      <c r="M1883">
        <f t="shared" si="428"/>
        <v>7.5141919354023961E-3</v>
      </c>
    </row>
    <row r="1884" spans="1:13">
      <c r="A1884" s="6">
        <f t="shared" si="425"/>
        <v>561900</v>
      </c>
      <c r="B1884" s="7">
        <f t="shared" si="426"/>
        <v>43108.503472216165</v>
      </c>
      <c r="C1884">
        <f t="shared" si="422"/>
        <v>-0.16224968200046805</v>
      </c>
      <c r="D1884">
        <f t="shared" si="423"/>
        <v>19.837750317999532</v>
      </c>
      <c r="E1884">
        <f t="shared" si="424"/>
        <v>2E-3</v>
      </c>
      <c r="F1884">
        <f t="shared" si="416"/>
        <v>6.6666666666666671E-3</v>
      </c>
      <c r="G1884">
        <f t="shared" si="417"/>
        <v>0.11931195125208005</v>
      </c>
      <c r="H1884">
        <f t="shared" si="418"/>
        <v>0</v>
      </c>
      <c r="I1884">
        <f t="shared" si="428"/>
        <v>-0.20800530749724447</v>
      </c>
      <c r="J1884">
        <f t="shared" si="428"/>
        <v>-0.37903816936588675</v>
      </c>
      <c r="K1884">
        <f t="shared" si="428"/>
        <v>-0.28228323714283809</v>
      </c>
      <c r="L1884">
        <f t="shared" si="428"/>
        <v>-4.4007480758399546E-2</v>
      </c>
      <c r="M1884">
        <f t="shared" si="428"/>
        <v>7.6531193247145477E-3</v>
      </c>
    </row>
    <row r="1885" spans="1:13">
      <c r="A1885" s="6">
        <f t="shared" si="425"/>
        <v>562200</v>
      </c>
      <c r="B1885" s="7">
        <f t="shared" si="426"/>
        <v>43108.506944438384</v>
      </c>
      <c r="C1885">
        <f t="shared" si="422"/>
        <v>-0.10583019945953248</v>
      </c>
      <c r="D1885">
        <f t="shared" si="423"/>
        <v>19.894169800540467</v>
      </c>
      <c r="E1885">
        <f t="shared" si="424"/>
        <v>2E-3</v>
      </c>
      <c r="F1885">
        <f t="shared" si="416"/>
        <v>6.6666666666666671E-3</v>
      </c>
      <c r="G1885">
        <f t="shared" si="417"/>
        <v>0.11931195125208005</v>
      </c>
      <c r="H1885">
        <f t="shared" si="418"/>
        <v>0</v>
      </c>
      <c r="I1885">
        <f t="shared" si="428"/>
        <v>-0.15537652178477412</v>
      </c>
      <c r="J1885">
        <f t="shared" si="428"/>
        <v>-0.358263128893062</v>
      </c>
      <c r="K1885">
        <f t="shared" si="428"/>
        <v>-0.27931470425971733</v>
      </c>
      <c r="L1885">
        <f t="shared" si="428"/>
        <v>-4.8184034017405099E-2</v>
      </c>
      <c r="M1885">
        <f t="shared" si="428"/>
        <v>7.7672395616663155E-3</v>
      </c>
    </row>
    <row r="1886" spans="1:13">
      <c r="A1886" s="6">
        <f t="shared" si="425"/>
        <v>562500</v>
      </c>
      <c r="B1886" s="7">
        <f t="shared" si="426"/>
        <v>43108.510416660603</v>
      </c>
      <c r="C1886">
        <f t="shared" si="422"/>
        <v>-4.9067674327604748E-2</v>
      </c>
      <c r="D1886">
        <f t="shared" si="423"/>
        <v>19.950932325672394</v>
      </c>
      <c r="E1886">
        <f t="shared" si="424"/>
        <v>2E-3</v>
      </c>
      <c r="F1886">
        <f t="shared" si="416"/>
        <v>6.6666666666666671E-3</v>
      </c>
      <c r="G1886">
        <f t="shared" si="417"/>
        <v>0.11931195125208005</v>
      </c>
      <c r="H1886">
        <f t="shared" si="418"/>
        <v>0</v>
      </c>
      <c r="I1886">
        <f t="shared" si="428"/>
        <v>-0.10224409188676306</v>
      </c>
      <c r="J1886">
        <f t="shared" si="428"/>
        <v>-0.33632679880139427</v>
      </c>
      <c r="K1886">
        <f t="shared" si="428"/>
        <v>-0.27544078859983917</v>
      </c>
      <c r="L1886">
        <f t="shared" si="428"/>
        <v>-5.220440146217048E-2</v>
      </c>
      <c r="M1886">
        <f t="shared" si="428"/>
        <v>7.856182731980221E-3</v>
      </c>
    </row>
    <row r="1887" spans="1:13">
      <c r="A1887" s="6">
        <f t="shared" si="425"/>
        <v>562800</v>
      </c>
      <c r="B1887" s="7">
        <f t="shared" si="426"/>
        <v>43108.513888882822</v>
      </c>
      <c r="C1887">
        <f t="shared" si="422"/>
        <v>7.8539008885263849E-3</v>
      </c>
      <c r="D1887">
        <f t="shared" si="423"/>
        <v>20.007853900888527</v>
      </c>
      <c r="E1887">
        <f t="shared" si="424"/>
        <v>2E-3</v>
      </c>
      <c r="F1887">
        <f t="shared" si="416"/>
        <v>6.6666666666666671E-3</v>
      </c>
      <c r="G1887">
        <f t="shared" si="417"/>
        <v>0.11931195125208005</v>
      </c>
      <c r="H1887">
        <f t="shared" si="418"/>
        <v>0</v>
      </c>
      <c r="I1887">
        <f t="shared" si="428"/>
        <v>-4.878024356212525E-2</v>
      </c>
      <c r="J1887">
        <f t="shared" si="428"/>
        <v>-0.3133002844610891</v>
      </c>
      <c r="K1887">
        <f t="shared" si="428"/>
        <v>-0.27067404724116462</v>
      </c>
      <c r="L1887">
        <f t="shared" si="428"/>
        <v>-5.6055551299577712E-2</v>
      </c>
      <c r="M1887">
        <f t="shared" si="428"/>
        <v>7.9196605314127561E-3</v>
      </c>
    </row>
    <row r="1888" spans="1:13">
      <c r="A1888" s="6">
        <f t="shared" si="425"/>
        <v>563100</v>
      </c>
      <c r="B1888" s="7">
        <f t="shared" si="426"/>
        <v>43108.517361105041</v>
      </c>
      <c r="C1888">
        <f t="shared" si="422"/>
        <v>6.4750018130242323E-2</v>
      </c>
      <c r="D1888">
        <f t="shared" si="423"/>
        <v>20.064750018130244</v>
      </c>
      <c r="E1888">
        <f t="shared" si="424"/>
        <v>2E-3</v>
      </c>
      <c r="F1888">
        <f t="shared" si="416"/>
        <v>6.6666666666666671E-3</v>
      </c>
      <c r="G1888">
        <f t="shared" si="417"/>
        <v>0.11931195125208005</v>
      </c>
      <c r="H1888">
        <f t="shared" si="418"/>
        <v>0</v>
      </c>
      <c r="I1888">
        <f t="shared" si="428"/>
        <v>4.8417231561869523E-3</v>
      </c>
      <c r="J1888">
        <f t="shared" si="428"/>
        <v>-0.28925822501278087</v>
      </c>
      <c r="K1888">
        <f t="shared" si="428"/>
        <v>-0.26502993130553432</v>
      </c>
      <c r="L1888">
        <f t="shared" si="428"/>
        <v>-5.9725000245788432E-2</v>
      </c>
      <c r="M1888">
        <f t="shared" si="428"/>
        <v>7.9574672002762394E-3</v>
      </c>
    </row>
    <row r="1889" spans="1:13">
      <c r="A1889" s="6">
        <f t="shared" si="425"/>
        <v>563400</v>
      </c>
      <c r="B1889" s="7">
        <f t="shared" si="426"/>
        <v>43108.52083332726</v>
      </c>
      <c r="C1889">
        <f t="shared" si="422"/>
        <v>0.12143625185949097</v>
      </c>
      <c r="D1889">
        <f t="shared" si="423"/>
        <v>20.121436251859492</v>
      </c>
      <c r="E1889">
        <f t="shared" si="424"/>
        <v>2E-3</v>
      </c>
      <c r="F1889">
        <f t="shared" si="416"/>
        <v>6.6666666666666671E-3</v>
      </c>
      <c r="G1889">
        <f t="shared" si="417"/>
        <v>0.11931195125208005</v>
      </c>
      <c r="H1889">
        <f t="shared" si="418"/>
        <v>0</v>
      </c>
      <c r="I1889">
        <f t="shared" si="428"/>
        <v>5.8447995703399966E-2</v>
      </c>
      <c r="J1889">
        <f t="shared" si="428"/>
        <v>-0.26427855142899659</v>
      </c>
      <c r="K1889">
        <f t="shared" si="428"/>
        <v>-0.2585267358747349</v>
      </c>
      <c r="L1889">
        <f t="shared" si="428"/>
        <v>-6.3200853990099837E-2</v>
      </c>
      <c r="M1889">
        <f t="shared" si="428"/>
        <v>7.9694801903971851E-3</v>
      </c>
    </row>
    <row r="1890" spans="1:13">
      <c r="A1890" s="6">
        <f t="shared" si="425"/>
        <v>563700</v>
      </c>
      <c r="B1890" s="7">
        <f t="shared" si="426"/>
        <v>43108.524305549479</v>
      </c>
      <c r="C1890">
        <f t="shared" si="422"/>
        <v>0.17772885686376791</v>
      </c>
      <c r="D1890">
        <f t="shared" si="423"/>
        <v>20.177728856863769</v>
      </c>
      <c r="E1890">
        <f t="shared" si="424"/>
        <v>2E-3</v>
      </c>
      <c r="F1890">
        <f t="shared" si="416"/>
        <v>6.6666666666666671E-3</v>
      </c>
      <c r="G1890">
        <f t="shared" si="417"/>
        <v>0.11931195125208005</v>
      </c>
      <c r="H1890">
        <f t="shared" si="418"/>
        <v>0</v>
      </c>
      <c r="I1890">
        <f t="shared" si="428"/>
        <v>0.11186481238654608</v>
      </c>
      <c r="J1890">
        <f t="shared" si="428"/>
        <v>-0.23844223390530195</v>
      </c>
      <c r="K1890">
        <f t="shared" si="428"/>
        <v>-0.25118554068802185</v>
      </c>
      <c r="L1890">
        <f t="shared" si="428"/>
        <v>-6.6471845749681846E-2</v>
      </c>
      <c r="M1890">
        <f t="shared" si="428"/>
        <v>7.9556605623492555E-3</v>
      </c>
    </row>
    <row r="1891" spans="1:13">
      <c r="A1891" s="6">
        <f t="shared" si="425"/>
        <v>564000</v>
      </c>
      <c r="B1891" s="7">
        <f t="shared" si="426"/>
        <v>43108.527777771698</v>
      </c>
      <c r="C1891">
        <f t="shared" si="422"/>
        <v>0.23344536385571957</v>
      </c>
      <c r="D1891">
        <f t="shared" si="423"/>
        <v>20.233445363855719</v>
      </c>
      <c r="E1891">
        <f t="shared" si="424"/>
        <v>2E-3</v>
      </c>
      <c r="F1891">
        <f t="shared" si="416"/>
        <v>6.6666666666666671E-3</v>
      </c>
      <c r="G1891">
        <f t="shared" si="417"/>
        <v>0.11931195125208005</v>
      </c>
      <c r="H1891">
        <f t="shared" si="418"/>
        <v>0</v>
      </c>
      <c r="I1891">
        <f t="shared" ref="I1891:M1900" si="429">$B$1*EXP(-$G1891*I$9)*SIN($B$2*$A1891+$B$3-$G1891*I$9-$H1891)/SQRT((1+$G1891*$B$7)^2+($G1891*$B$7)^2)</f>
        <v>0.16491902562305874</v>
      </c>
      <c r="J1891">
        <f t="shared" si="429"/>
        <v>-0.21183301940004096</v>
      </c>
      <c r="K1891">
        <f t="shared" si="429"/>
        <v>-0.24303014181334978</v>
      </c>
      <c r="L1891">
        <f t="shared" si="429"/>
        <v>-6.9527372790209596E-2</v>
      </c>
      <c r="M1891">
        <f t="shared" si="429"/>
        <v>7.9160531116731908E-3</v>
      </c>
    </row>
    <row r="1892" spans="1:13">
      <c r="A1892" s="6">
        <f t="shared" si="425"/>
        <v>564300</v>
      </c>
      <c r="B1892" s="7">
        <f t="shared" si="426"/>
        <v>43108.531249993917</v>
      </c>
      <c r="C1892">
        <f t="shared" si="422"/>
        <v>0.28840517093704882</v>
      </c>
      <c r="D1892">
        <f t="shared" si="423"/>
        <v>20.28840517093705</v>
      </c>
      <c r="E1892">
        <f t="shared" si="424"/>
        <v>2E-3</v>
      </c>
      <c r="F1892">
        <f t="shared" si="416"/>
        <v>6.6666666666666671E-3</v>
      </c>
      <c r="G1892">
        <f t="shared" si="417"/>
        <v>0.11931195125208005</v>
      </c>
      <c r="H1892">
        <f t="shared" si="418"/>
        <v>0</v>
      </c>
      <c r="I1892">
        <f t="shared" si="429"/>
        <v>0.21743866318889743</v>
      </c>
      <c r="J1892">
        <f t="shared" si="429"/>
        <v>-0.18453716017329411</v>
      </c>
      <c r="K1892">
        <f t="shared" si="429"/>
        <v>-0.23408697451376109</v>
      </c>
      <c r="L1892">
        <f t="shared" si="429"/>
        <v>-7.2357530794029151E-2</v>
      </c>
      <c r="M1892">
        <f t="shared" si="429"/>
        <v>7.8507862236746207E-3</v>
      </c>
    </row>
    <row r="1893" spans="1:13">
      <c r="A1893" s="6">
        <f t="shared" si="425"/>
        <v>564600</v>
      </c>
      <c r="B1893" s="7">
        <f t="shared" si="426"/>
        <v>43108.534722216136</v>
      </c>
      <c r="C1893">
        <f t="shared" si="422"/>
        <v>0.34243012900931413</v>
      </c>
      <c r="D1893">
        <f t="shared" si="423"/>
        <v>20.342430129009315</v>
      </c>
      <c r="E1893">
        <f t="shared" si="424"/>
        <v>2E-3</v>
      </c>
      <c r="F1893">
        <f t="shared" si="416"/>
        <v>6.6666666666666671E-3</v>
      </c>
      <c r="G1893">
        <f t="shared" si="417"/>
        <v>0.11931195125208005</v>
      </c>
      <c r="H1893">
        <f t="shared" si="418"/>
        <v>0</v>
      </c>
      <c r="I1893">
        <f t="shared" si="429"/>
        <v>0.26925348565674778</v>
      </c>
      <c r="J1893">
        <f t="shared" si="429"/>
        <v>-0.15664313420507386</v>
      </c>
      <c r="K1893">
        <f t="shared" si="429"/>
        <v>-0.22438502755898121</v>
      </c>
      <c r="L1893">
        <f t="shared" si="429"/>
        <v>-7.4953145964440637E-2</v>
      </c>
      <c r="M1893">
        <f t="shared" si="429"/>
        <v>7.7600714572703721E-3</v>
      </c>
    </row>
    <row r="1894" spans="1:13">
      <c r="A1894" s="6">
        <f t="shared" si="425"/>
        <v>564900</v>
      </c>
      <c r="B1894" s="7">
        <f t="shared" si="426"/>
        <v>43108.538194438355</v>
      </c>
      <c r="C1894">
        <f t="shared" si="422"/>
        <v>0.39534511923413096</v>
      </c>
      <c r="D1894">
        <f t="shared" si="423"/>
        <v>20.395345119234133</v>
      </c>
      <c r="E1894">
        <f t="shared" si="424"/>
        <v>2E-3</v>
      </c>
      <c r="F1894">
        <f t="shared" si="416"/>
        <v>6.6666666666666671E-3</v>
      </c>
      <c r="G1894">
        <f t="shared" si="417"/>
        <v>0.11931195125208005</v>
      </c>
      <c r="H1894">
        <f t="shared" si="418"/>
        <v>0</v>
      </c>
      <c r="I1894">
        <f t="shared" si="429"/>
        <v>0.32019553821747271</v>
      </c>
      <c r="J1894">
        <f t="shared" si="429"/>
        <v>-0.12824135839896933</v>
      </c>
      <c r="K1894">
        <f t="shared" si="429"/>
        <v>-0.21395574925996513</v>
      </c>
      <c r="L1894">
        <f t="shared" si="429"/>
        <v>-7.7305804762040145E-2</v>
      </c>
      <c r="M1894">
        <f t="shared" si="429"/>
        <v>7.6442028592322298E-3</v>
      </c>
    </row>
    <row r="1895" spans="1:13">
      <c r="A1895" s="6">
        <f t="shared" si="425"/>
        <v>565200</v>
      </c>
      <c r="B1895" s="7">
        <f t="shared" si="426"/>
        <v>43108.541666660574</v>
      </c>
      <c r="C1895">
        <f t="shared" si="422"/>
        <v>0.44697862067095734</v>
      </c>
      <c r="D1895">
        <f t="shared" si="423"/>
        <v>20.446978620670958</v>
      </c>
      <c r="E1895">
        <f t="shared" si="424"/>
        <v>2E-3</v>
      </c>
      <c r="F1895">
        <f t="shared" si="416"/>
        <v>6.6666666666666671E-3</v>
      </c>
      <c r="G1895">
        <f t="shared" si="417"/>
        <v>0.11931195125208005</v>
      </c>
      <c r="H1895">
        <f t="shared" si="418"/>
        <v>0</v>
      </c>
      <c r="I1895">
        <f t="shared" si="429"/>
        <v>0.37009969509610302</v>
      </c>
      <c r="J1895">
        <f t="shared" si="429"/>
        <v>-9.9423895500879669E-2</v>
      </c>
      <c r="K1895">
        <f t="shared" si="429"/>
        <v>-0.20283294553098072</v>
      </c>
      <c r="L1895">
        <f t="shared" si="429"/>
        <v>-7.940788117673063E-2</v>
      </c>
      <c r="M1895">
        <f t="shared" si="429"/>
        <v>7.5035560110510019E-3</v>
      </c>
    </row>
    <row r="1896" spans="1:13">
      <c r="A1896" s="6">
        <f t="shared" si="425"/>
        <v>565500</v>
      </c>
      <c r="B1896" s="7">
        <f t="shared" si="426"/>
        <v>43108.545138882793</v>
      </c>
      <c r="C1896">
        <f t="shared" si="422"/>
        <v>0.49716326625248491</v>
      </c>
      <c r="D1896">
        <f t="shared" si="423"/>
        <v>20.497163266252485</v>
      </c>
      <c r="E1896">
        <f t="shared" si="424"/>
        <v>2E-3</v>
      </c>
      <c r="F1896">
        <f t="shared" si="416"/>
        <v>6.6666666666666671E-3</v>
      </c>
      <c r="G1896">
        <f t="shared" si="417"/>
        <v>0.11931195125208005</v>
      </c>
      <c r="H1896">
        <f t="shared" si="418"/>
        <v>0</v>
      </c>
      <c r="I1896">
        <f t="shared" si="429"/>
        <v>0.41880419479766268</v>
      </c>
      <c r="J1896">
        <f t="shared" si="429"/>
        <v>-7.0284155682850666E-2</v>
      </c>
      <c r="K1896">
        <f t="shared" si="429"/>
        <v>-0.19105267030965717</v>
      </c>
      <c r="L1896">
        <f t="shared" si="429"/>
        <v>-8.1252561447000882E-2</v>
      </c>
      <c r="M1896">
        <f t="shared" si="429"/>
        <v>7.3385868115104598E-3</v>
      </c>
    </row>
    <row r="1897" spans="1:13">
      <c r="A1897" s="6">
        <f t="shared" si="425"/>
        <v>565800</v>
      </c>
      <c r="B1897" s="7">
        <f t="shared" si="426"/>
        <v>43108.548611105012</v>
      </c>
      <c r="C1897">
        <f t="shared" si="422"/>
        <v>0.54573638529554791</v>
      </c>
      <c r="D1897">
        <f t="shared" si="423"/>
        <v>20.545736385295548</v>
      </c>
      <c r="E1897">
        <f t="shared" si="424"/>
        <v>2E-3</v>
      </c>
      <c r="F1897">
        <f t="shared" si="416"/>
        <v>6.6666666666666671E-3</v>
      </c>
      <c r="G1897">
        <f t="shared" si="417"/>
        <v>0.11931195125208005</v>
      </c>
      <c r="H1897">
        <f t="shared" si="418"/>
        <v>0</v>
      </c>
      <c r="I1897">
        <f t="shared" si="429"/>
        <v>0.46615116444793087</v>
      </c>
      <c r="J1897">
        <f t="shared" si="429"/>
        <v>-4.091659375926919E-2</v>
      </c>
      <c r="K1897">
        <f t="shared" si="429"/>
        <v>-0.17865310869017884</v>
      </c>
      <c r="L1897">
        <f t="shared" si="429"/>
        <v>-8.28338661463488E-2</v>
      </c>
      <c r="M1897">
        <f t="shared" si="429"/>
        <v>7.1498299989171026E-3</v>
      </c>
    </row>
    <row r="1898" spans="1:13">
      <c r="A1898" s="6">
        <f t="shared" si="425"/>
        <v>566100</v>
      </c>
      <c r="B1898" s="7">
        <f t="shared" si="426"/>
        <v>43108.552083327231</v>
      </c>
      <c r="C1898">
        <f t="shared" si="422"/>
        <v>0.59254053078884383</v>
      </c>
      <c r="D1898">
        <f t="shared" si="423"/>
        <v>20.592540530788845</v>
      </c>
      <c r="E1898">
        <f t="shared" si="424"/>
        <v>2E-3</v>
      </c>
      <c r="F1898">
        <f t="shared" si="416"/>
        <v>6.6666666666666671E-3</v>
      </c>
      <c r="G1898">
        <f t="shared" si="417"/>
        <v>0.11931195125208005</v>
      </c>
      <c r="H1898">
        <f t="shared" si="418"/>
        <v>0</v>
      </c>
      <c r="I1898">
        <f t="shared" si="429"/>
        <v>0.51198713152933983</v>
      </c>
      <c r="J1898">
        <f t="shared" si="429"/>
        <v>-1.1416403016981569E-2</v>
      </c>
      <c r="K1898">
        <f t="shared" si="429"/>
        <v>-0.16567445314848483</v>
      </c>
      <c r="L1898">
        <f t="shared" si="429"/>
        <v>-8.4146669565250687E-2</v>
      </c>
      <c r="M1898">
        <f t="shared" si="429"/>
        <v>6.9378974177765071E-3</v>
      </c>
    </row>
    <row r="1899" spans="1:13">
      <c r="A1899" s="6">
        <f t="shared" si="425"/>
        <v>566400</v>
      </c>
      <c r="B1899" s="7">
        <f t="shared" si="426"/>
        <v>43108.55555554945</v>
      </c>
      <c r="C1899">
        <f t="shared" si="422"/>
        <v>0.63742398974854386</v>
      </c>
      <c r="D1899">
        <f t="shared" si="423"/>
        <v>20.637423989748545</v>
      </c>
      <c r="E1899">
        <f t="shared" si="424"/>
        <v>2E-3</v>
      </c>
      <c r="F1899">
        <f t="shared" ref="F1899:F1962" si="430">E1899/$B$4</f>
        <v>6.6666666666666671E-3</v>
      </c>
      <c r="G1899">
        <f t="shared" ref="G1899:G1962" si="431">SQRT($B$2/(2*F1899))</f>
        <v>0.11931195125208005</v>
      </c>
      <c r="H1899">
        <f t="shared" ref="H1899:H1962" si="432">ATAN(G1899*$B$7/(1+G1899*$B$7))</f>
        <v>0</v>
      </c>
      <c r="I1899">
        <f t="shared" si="429"/>
        <v>0.55616352135348746</v>
      </c>
      <c r="J1899">
        <f t="shared" si="429"/>
        <v>1.812079334837732E-2</v>
      </c>
      <c r="K1899">
        <f t="shared" si="429"/>
        <v>-0.15215877326062582</v>
      </c>
      <c r="L1899">
        <f t="shared" si="429"/>
        <v>-8.5186716325859932E-2</v>
      </c>
      <c r="M1899">
        <f t="shared" si="429"/>
        <v>6.7034760355338978E-3</v>
      </c>
    </row>
    <row r="1900" spans="1:13">
      <c r="A1900" s="6">
        <f t="shared" si="425"/>
        <v>566700</v>
      </c>
      <c r="B1900" s="7">
        <f t="shared" si="426"/>
        <v>43108.559027771669</v>
      </c>
      <c r="C1900">
        <f t="shared" si="422"/>
        <v>0.68024127498731546</v>
      </c>
      <c r="D1900">
        <f t="shared" si="423"/>
        <v>20.680241274987317</v>
      </c>
      <c r="E1900">
        <f t="shared" si="424"/>
        <v>2E-3</v>
      </c>
      <c r="F1900">
        <f t="shared" si="430"/>
        <v>6.6666666666666671E-3</v>
      </c>
      <c r="G1900">
        <f t="shared" si="431"/>
        <v>0.11931195125208005</v>
      </c>
      <c r="H1900">
        <f t="shared" si="432"/>
        <v>0</v>
      </c>
      <c r="I1900">
        <f t="shared" si="429"/>
        <v>0.59853713865755331</v>
      </c>
      <c r="J1900">
        <f t="shared" si="429"/>
        <v>4.7599252189543612E-2</v>
      </c>
      <c r="K1900">
        <f t="shared" si="429"/>
        <v>-0.13814987933662135</v>
      </c>
      <c r="L1900">
        <f t="shared" si="429"/>
        <v>-8.5950635175572526E-2</v>
      </c>
      <c r="M1900">
        <f t="shared" si="429"/>
        <v>6.4473257158081569E-3</v>
      </c>
    </row>
    <row r="1901" spans="1:13">
      <c r="A1901" s="6">
        <f t="shared" si="425"/>
        <v>567000</v>
      </c>
      <c r="B1901" s="7">
        <f t="shared" si="426"/>
        <v>43108.562499993888</v>
      </c>
      <c r="C1901">
        <f t="shared" si="422"/>
        <v>0.72085359670279037</v>
      </c>
      <c r="D1901">
        <f t="shared" si="423"/>
        <v>20.720853596702792</v>
      </c>
      <c r="E1901">
        <f t="shared" si="424"/>
        <v>2E-3</v>
      </c>
      <c r="F1901">
        <f t="shared" si="430"/>
        <v>6.6666666666666671E-3</v>
      </c>
      <c r="G1901">
        <f t="shared" si="431"/>
        <v>0.11931195125208005</v>
      </c>
      <c r="H1901">
        <f t="shared" si="432"/>
        <v>0</v>
      </c>
      <c r="I1901">
        <f t="shared" ref="I1901:M1910" si="433">$B$1*EXP(-$G1901*I$9)*SIN($B$2*$A1901+$B$3-$G1901*I$9-$H1901)/SQRT((1+$G1901*$B$7)^2+($G1901*$B$7)^2)</f>
        <v>0.63897063176362345</v>
      </c>
      <c r="J1901">
        <f t="shared" si="433"/>
        <v>7.6923420753607724E-2</v>
      </c>
      <c r="K1901">
        <f t="shared" si="433"/>
        <v>-0.12369318041182394</v>
      </c>
      <c r="L1901">
        <f t="shared" si="433"/>
        <v>-8.6435949914751176E-2</v>
      </c>
      <c r="M1901">
        <f t="shared" si="433"/>
        <v>6.1702767553369923E-3</v>
      </c>
    </row>
    <row r="1902" spans="1:13">
      <c r="A1902" s="6">
        <f t="shared" si="425"/>
        <v>567300</v>
      </c>
      <c r="B1902" s="7">
        <f t="shared" si="426"/>
        <v>43108.565972216107</v>
      </c>
      <c r="C1902">
        <f t="shared" si="422"/>
        <v>0.75912931235683123</v>
      </c>
      <c r="D1902">
        <f t="shared" si="423"/>
        <v>20.75912931235683</v>
      </c>
      <c r="E1902">
        <f t="shared" si="424"/>
        <v>2E-3</v>
      </c>
      <c r="F1902">
        <f t="shared" si="430"/>
        <v>6.6666666666666671E-3</v>
      </c>
      <c r="G1902">
        <f t="shared" si="431"/>
        <v>0.11931195125208005</v>
      </c>
      <c r="H1902">
        <f t="shared" si="432"/>
        <v>0</v>
      </c>
      <c r="I1902">
        <f t="shared" si="433"/>
        <v>0.67733293779635839</v>
      </c>
      <c r="J1902">
        <f t="shared" si="433"/>
        <v>0.10599824641083783</v>
      </c>
      <c r="K1902">
        <f t="shared" si="433"/>
        <v>-0.1088355370561095</v>
      </c>
      <c r="L1902">
        <f t="shared" si="433"/>
        <v>-8.6641087423186103E-2</v>
      </c>
      <c r="M1902">
        <f t="shared" si="433"/>
        <v>5.8732271926172138E-3</v>
      </c>
    </row>
    <row r="1903" spans="1:13">
      <c r="A1903" s="6">
        <f t="shared" si="425"/>
        <v>567600</v>
      </c>
      <c r="B1903" s="7">
        <f t="shared" si="426"/>
        <v>43108.569444438326</v>
      </c>
      <c r="C1903">
        <f t="shared" si="422"/>
        <v>0.79494435338739144</v>
      </c>
      <c r="D1903">
        <f t="shared" si="423"/>
        <v>20.794944353387393</v>
      </c>
      <c r="E1903">
        <f t="shared" si="424"/>
        <v>2E-3</v>
      </c>
      <c r="F1903">
        <f t="shared" si="430"/>
        <v>6.6666666666666671E-3</v>
      </c>
      <c r="G1903">
        <f t="shared" si="431"/>
        <v>0.11931195125208005</v>
      </c>
      <c r="H1903">
        <f t="shared" si="432"/>
        <v>0</v>
      </c>
      <c r="I1903">
        <f t="shared" si="433"/>
        <v>0.71349970751590874</v>
      </c>
      <c r="J1903">
        <f t="shared" si="433"/>
        <v>0.13472948476241861</v>
      </c>
      <c r="K1903">
        <f t="shared" si="433"/>
        <v>-9.3625109477982096E-2</v>
      </c>
      <c r="L1903">
        <f t="shared" si="433"/>
        <v>-8.6565382759275084E-2</v>
      </c>
      <c r="M1903">
        <f t="shared" si="433"/>
        <v>5.5571398969635677E-3</v>
      </c>
    </row>
    <row r="1904" spans="1:13">
      <c r="A1904" s="6">
        <f t="shared" si="425"/>
        <v>567900</v>
      </c>
      <c r="B1904" s="7">
        <f t="shared" si="426"/>
        <v>43108.572916660545</v>
      </c>
      <c r="C1904">
        <f t="shared" si="422"/>
        <v>0.82818262736966808</v>
      </c>
      <c r="D1904">
        <f t="shared" si="423"/>
        <v>20.828182627369667</v>
      </c>
      <c r="E1904">
        <f t="shared" si="424"/>
        <v>2E-3</v>
      </c>
      <c r="F1904">
        <f t="shared" si="430"/>
        <v>6.6666666666666671E-3</v>
      </c>
      <c r="G1904">
        <f t="shared" si="431"/>
        <v>0.11931195125208005</v>
      </c>
      <c r="H1904">
        <f t="shared" si="432"/>
        <v>0</v>
      </c>
      <c r="I1904">
        <f t="shared" si="433"/>
        <v>0.74735370838886894</v>
      </c>
      <c r="J1904">
        <f t="shared" si="433"/>
        <v>0.16302400512828294</v>
      </c>
      <c r="K1904">
        <f t="shared" si="433"/>
        <v>-7.8111201416011022E-2</v>
      </c>
      <c r="L1904">
        <f t="shared" si="433"/>
        <v>-8.6209081315393649E-2</v>
      </c>
      <c r="M1904">
        <f t="shared" si="433"/>
        <v>5.2230394474228831E-3</v>
      </c>
    </row>
    <row r="1905" spans="1:13">
      <c r="A1905" s="6">
        <f t="shared" si="425"/>
        <v>568200</v>
      </c>
      <c r="B1905" s="7">
        <f t="shared" si="426"/>
        <v>43108.576388882764</v>
      </c>
      <c r="C1905">
        <f t="shared" si="422"/>
        <v>0.85873639432315252</v>
      </c>
      <c r="D1905">
        <f t="shared" si="423"/>
        <v>20.858736394323152</v>
      </c>
      <c r="E1905">
        <f t="shared" si="424"/>
        <v>2E-3</v>
      </c>
      <c r="F1905">
        <f t="shared" si="430"/>
        <v>6.6666666666666671E-3</v>
      </c>
      <c r="G1905">
        <f t="shared" si="431"/>
        <v>0.11931195125208005</v>
      </c>
      <c r="H1905">
        <f t="shared" si="432"/>
        <v>0</v>
      </c>
      <c r="I1905">
        <f t="shared" si="433"/>
        <v>0.77878520459092615</v>
      </c>
      <c r="J1905">
        <f t="shared" si="433"/>
        <v>0.19079009242495973</v>
      </c>
      <c r="K1905">
        <f t="shared" si="433"/>
        <v>-6.2344100323542949E-2</v>
      </c>
      <c r="L1905">
        <f t="shared" si="433"/>
        <v>-8.5573338022469914E-2</v>
      </c>
      <c r="M1905">
        <f t="shared" si="433"/>
        <v>4.8720088116589047E-3</v>
      </c>
    </row>
    <row r="1906" spans="1:13">
      <c r="A1906" s="6">
        <f t="shared" si="425"/>
        <v>568500</v>
      </c>
      <c r="B1906" s="7">
        <f t="shared" si="426"/>
        <v>43108.579861104983</v>
      </c>
      <c r="C1906">
        <f t="shared" si="422"/>
        <v>0.88650661594465874</v>
      </c>
      <c r="D1906">
        <f t="shared" si="423"/>
        <v>20.886506615944658</v>
      </c>
      <c r="E1906">
        <f t="shared" si="424"/>
        <v>2E-3</v>
      </c>
      <c r="F1906">
        <f t="shared" si="430"/>
        <v>6.6666666666666671E-3</v>
      </c>
      <c r="G1906">
        <f t="shared" si="431"/>
        <v>0.11931195125208005</v>
      </c>
      <c r="H1906">
        <f t="shared" si="432"/>
        <v>0</v>
      </c>
      <c r="I1906">
        <f t="shared" si="433"/>
        <v>0.8076923127093022</v>
      </c>
      <c r="J1906">
        <f t="shared" si="433"/>
        <v>0.21793774445480965</v>
      </c>
      <c r="K1906">
        <f t="shared" si="433"/>
        <v>-4.6374914364776927E-2</v>
      </c>
      <c r="L1906">
        <f t="shared" si="433"/>
        <v>-8.4660213606341336E-2</v>
      </c>
      <c r="M1906">
        <f t="shared" si="433"/>
        <v>4.5051858355740779E-3</v>
      </c>
    </row>
    <row r="1907" spans="1:13">
      <c r="A1907" s="6">
        <f t="shared" si="425"/>
        <v>568800</v>
      </c>
      <c r="B1907" s="7">
        <f t="shared" si="426"/>
        <v>43108.583333327202</v>
      </c>
      <c r="C1907">
        <f t="shared" si="422"/>
        <v>0.91140327663536813</v>
      </c>
      <c r="D1907">
        <f t="shared" si="423"/>
        <v>20.911403276635369</v>
      </c>
      <c r="E1907">
        <f t="shared" si="424"/>
        <v>2E-3</v>
      </c>
      <c r="F1907">
        <f t="shared" si="430"/>
        <v>6.6666666666666671E-3</v>
      </c>
      <c r="G1907">
        <f t="shared" si="431"/>
        <v>0.11931195125208005</v>
      </c>
      <c r="H1907">
        <f t="shared" si="432"/>
        <v>0</v>
      </c>
      <c r="I1907">
        <f t="shared" si="433"/>
        <v>0.83398133199205993</v>
      </c>
      <c r="J1907">
        <f t="shared" si="433"/>
        <v>0.24437896364304565</v>
      </c>
      <c r="K1907">
        <f t="shared" si="433"/>
        <v>-3.0255406750547942E-2</v>
      </c>
      <c r="L1907">
        <f t="shared" si="433"/>
        <v>-8.3472667908028791E-2</v>
      </c>
      <c r="M1907">
        <f t="shared" si="433"/>
        <v>4.1237595550465758E-3</v>
      </c>
    </row>
    <row r="1908" spans="1:13">
      <c r="A1908" s="6">
        <f t="shared" si="425"/>
        <v>569100</v>
      </c>
      <c r="B1908" s="7">
        <f t="shared" si="426"/>
        <v>43108.586805549421</v>
      </c>
      <c r="C1908">
        <f t="shared" si="422"/>
        <v>0.93334567528128842</v>
      </c>
      <c r="D1908">
        <f t="shared" si="423"/>
        <v>20.933345675281288</v>
      </c>
      <c r="E1908">
        <f t="shared" si="424"/>
        <v>2E-3</v>
      </c>
      <c r="F1908">
        <f t="shared" si="430"/>
        <v>6.6666666666666671E-3</v>
      </c>
      <c r="G1908">
        <f t="shared" si="431"/>
        <v>0.11931195125208005</v>
      </c>
      <c r="H1908">
        <f t="shared" si="432"/>
        <v>0</v>
      </c>
      <c r="I1908">
        <f t="shared" si="433"/>
        <v>0.8575670480737777</v>
      </c>
      <c r="J1908">
        <f t="shared" si="433"/>
        <v>0.27002804227688204</v>
      </c>
      <c r="K1908">
        <f t="shared" si="433"/>
        <v>-1.4037827950813923E-2</v>
      </c>
      <c r="L1908">
        <f t="shared" si="433"/>
        <v>-8.2014550289579685E-2</v>
      </c>
      <c r="M1908">
        <f t="shared" si="433"/>
        <v>3.7289663417379181E-3</v>
      </c>
    </row>
    <row r="1909" spans="1:13">
      <c r="A1909" s="6">
        <f t="shared" si="425"/>
        <v>569400</v>
      </c>
      <c r="B1909" s="7">
        <f t="shared" si="426"/>
        <v>43108.59027777164</v>
      </c>
      <c r="C1909">
        <f t="shared" si="422"/>
        <v>0.95226268684133508</v>
      </c>
      <c r="D1909">
        <f t="shared" si="423"/>
        <v>20.952262686841337</v>
      </c>
      <c r="E1909">
        <f t="shared" si="424"/>
        <v>2E-3</v>
      </c>
      <c r="F1909">
        <f t="shared" si="430"/>
        <v>6.6666666666666671E-3</v>
      </c>
      <c r="G1909">
        <f t="shared" si="431"/>
        <v>0.11931195125208005</v>
      </c>
      <c r="H1909">
        <f t="shared" si="432"/>
        <v>0</v>
      </c>
      <c r="I1909">
        <f t="shared" si="433"/>
        <v>0.87837300919307792</v>
      </c>
      <c r="J1909">
        <f t="shared" si="433"/>
        <v>0.29480184032222007</v>
      </c>
      <c r="K1909">
        <f t="shared" si="433"/>
        <v>2.2252536722759293E-3</v>
      </c>
      <c r="L1909">
        <f t="shared" si="433"/>
        <v>-8.0290587156579662E-2</v>
      </c>
      <c r="M1909">
        <f t="shared" si="433"/>
        <v>3.3220858954644333E-3</v>
      </c>
    </row>
    <row r="1910" spans="1:13">
      <c r="A1910" s="6">
        <f t="shared" si="425"/>
        <v>569700</v>
      </c>
      <c r="B1910" s="7">
        <f t="shared" si="426"/>
        <v>43108.593749993859</v>
      </c>
      <c r="C1910">
        <f t="shared" si="422"/>
        <v>0.96809299289513739</v>
      </c>
      <c r="D1910">
        <f t="shared" si="423"/>
        <v>20.968092992895137</v>
      </c>
      <c r="E1910">
        <f t="shared" si="424"/>
        <v>2E-3</v>
      </c>
      <c r="F1910">
        <f t="shared" si="430"/>
        <v>6.6666666666666671E-3</v>
      </c>
      <c r="G1910">
        <f t="shared" si="431"/>
        <v>0.11931195125208005</v>
      </c>
      <c r="H1910">
        <f t="shared" si="432"/>
        <v>0</v>
      </c>
      <c r="I1910">
        <f t="shared" si="433"/>
        <v>0.89633177400669795</v>
      </c>
      <c r="J1910">
        <f t="shared" si="433"/>
        <v>0.31862005491737844</v>
      </c>
      <c r="K1910">
        <f t="shared" si="433"/>
        <v>1.8481122261762694E-2</v>
      </c>
      <c r="L1910">
        <f t="shared" si="433"/>
        <v>-7.8306366637775043E-2</v>
      </c>
      <c r="M1910">
        <f t="shared" si="433"/>
        <v>2.9044370961224552E-3</v>
      </c>
    </row>
    <row r="1911" spans="1:13">
      <c r="A1911" s="6">
        <f t="shared" si="425"/>
        <v>570000</v>
      </c>
      <c r="B1911" s="7">
        <f t="shared" si="426"/>
        <v>43108.597222216078</v>
      </c>
      <c r="C1911">
        <f t="shared" si="422"/>
        <v>0.98078528040319268</v>
      </c>
      <c r="D1911">
        <f t="shared" si="423"/>
        <v>20.980785280403193</v>
      </c>
      <c r="E1911">
        <f t="shared" si="424"/>
        <v>2E-3</v>
      </c>
      <c r="F1911">
        <f t="shared" si="430"/>
        <v>6.6666666666666671E-3</v>
      </c>
      <c r="G1911">
        <f t="shared" si="431"/>
        <v>0.11931195125208005</v>
      </c>
      <c r="H1911">
        <f t="shared" si="432"/>
        <v>0</v>
      </c>
      <c r="I1911">
        <f t="shared" ref="I1911:M1920" si="434">$B$1*EXP(-$G1911*I$9)*SIN($B$2*$A1911+$B$3-$G1911*I$9-$H1911)/SQRT((1+$G1911*$B$7)^2+($G1911*$B$7)^2)</f>
        <v>0.91138513019674772</v>
      </c>
      <c r="J1911">
        <f t="shared" si="434"/>
        <v>0.34140548067022991</v>
      </c>
      <c r="K1911">
        <f t="shared" si="434"/>
        <v>3.4677085341314716E-2</v>
      </c>
      <c r="L1911">
        <f t="shared" si="434"/>
        <v>-7.6068320471472897E-2</v>
      </c>
      <c r="M1911">
        <f t="shared" si="434"/>
        <v>2.4773737286145291E-3</v>
      </c>
    </row>
    <row r="1912" spans="1:13">
      <c r="A1912" s="6">
        <f t="shared" si="425"/>
        <v>570300</v>
      </c>
      <c r="B1912" s="7">
        <f t="shared" si="426"/>
        <v>43108.600694438297</v>
      </c>
      <c r="C1912">
        <f t="shared" si="422"/>
        <v>0.99029840803519431</v>
      </c>
      <c r="D1912">
        <f t="shared" si="423"/>
        <v>20.990298408035194</v>
      </c>
      <c r="E1912">
        <f t="shared" si="424"/>
        <v>2E-3</v>
      </c>
      <c r="F1912">
        <f t="shared" si="430"/>
        <v>6.6666666666666671E-3</v>
      </c>
      <c r="G1912">
        <f t="shared" si="431"/>
        <v>0.11931195125208005</v>
      </c>
      <c r="H1912">
        <f t="shared" si="432"/>
        <v>0</v>
      </c>
      <c r="I1912">
        <f t="shared" si="434"/>
        <v>0.9234842831626604</v>
      </c>
      <c r="J1912">
        <f t="shared" si="434"/>
        <v>0.36308425991512661</v>
      </c>
      <c r="K1912">
        <f t="shared" si="434"/>
        <v>5.0760644614918235E-2</v>
      </c>
      <c r="L1912">
        <f t="shared" si="434"/>
        <v>-7.3583703157424477E-2</v>
      </c>
      <c r="M1912">
        <f t="shared" si="434"/>
        <v>2.0422800946320054E-3</v>
      </c>
    </row>
    <row r="1913" spans="1:13">
      <c r="A1913" s="6">
        <f t="shared" si="425"/>
        <v>570600</v>
      </c>
      <c r="B1913" s="7">
        <f t="shared" si="426"/>
        <v>43108.604166660516</v>
      </c>
      <c r="C1913">
        <f t="shared" si="422"/>
        <v>0.99660153952731612</v>
      </c>
      <c r="D1913">
        <f t="shared" si="423"/>
        <v>20.996601539527315</v>
      </c>
      <c r="E1913">
        <f t="shared" si="424"/>
        <v>2E-3</v>
      </c>
      <c r="F1913">
        <f t="shared" si="430"/>
        <v>6.6666666666666671E-3</v>
      </c>
      <c r="G1913">
        <f t="shared" si="431"/>
        <v>0.11931195125208005</v>
      </c>
      <c r="H1913">
        <f t="shared" si="432"/>
        <v>0</v>
      </c>
      <c r="I1913">
        <f t="shared" si="434"/>
        <v>0.93259001418611687</v>
      </c>
      <c r="J1913">
        <f t="shared" si="434"/>
        <v>0.38358612211832965</v>
      </c>
      <c r="K1913">
        <f t="shared" si="434"/>
        <v>6.6679666137123172E-2</v>
      </c>
      <c r="L1913">
        <f t="shared" si="434"/>
        <v>-7.0860568441775795E-2</v>
      </c>
      <c r="M1913">
        <f t="shared" si="434"/>
        <v>1.6005665255196971E-3</v>
      </c>
    </row>
    <row r="1914" spans="1:13">
      <c r="A1914" s="6">
        <f t="shared" si="425"/>
        <v>570900</v>
      </c>
      <c r="B1914" s="7">
        <f t="shared" si="426"/>
        <v>43108.607638882735</v>
      </c>
      <c r="C1914">
        <f t="shared" si="422"/>
        <v>0.99967424363621282</v>
      </c>
      <c r="D1914">
        <f t="shared" si="423"/>
        <v>20.999674243636214</v>
      </c>
      <c r="E1914">
        <f t="shared" si="424"/>
        <v>2E-3</v>
      </c>
      <c r="F1914">
        <f t="shared" si="430"/>
        <v>6.6666666666666671E-3</v>
      </c>
      <c r="G1914">
        <f t="shared" si="431"/>
        <v>0.11931195125208005</v>
      </c>
      <c r="H1914">
        <f t="shared" si="432"/>
        <v>0</v>
      </c>
      <c r="I1914">
        <f t="shared" si="434"/>
        <v>0.93867280755629834</v>
      </c>
      <c r="J1914">
        <f t="shared" si="434"/>
        <v>0.40284461165595981</v>
      </c>
      <c r="K1914">
        <f t="shared" si="434"/>
        <v>8.238254930227136E-2</v>
      </c>
      <c r="L1914">
        <f t="shared" si="434"/>
        <v>-6.7907743211306354E-2</v>
      </c>
      <c r="M1914">
        <f t="shared" si="434"/>
        <v>1.1536648107667903E-3</v>
      </c>
    </row>
    <row r="1915" spans="1:13">
      <c r="A1915" s="6">
        <f t="shared" si="425"/>
        <v>571200</v>
      </c>
      <c r="B1915" s="7">
        <f t="shared" si="426"/>
        <v>43108.611111104954</v>
      </c>
      <c r="C1915">
        <f t="shared" si="422"/>
        <v>0.99950656036573737</v>
      </c>
      <c r="D1915">
        <f t="shared" si="423"/>
        <v>20.999506560365738</v>
      </c>
      <c r="E1915">
        <f t="shared" si="424"/>
        <v>2E-3</v>
      </c>
      <c r="F1915">
        <f t="shared" si="430"/>
        <v>6.6666666666666671E-3</v>
      </c>
      <c r="G1915">
        <f t="shared" si="431"/>
        <v>0.11931195125208005</v>
      </c>
      <c r="H1915">
        <f t="shared" si="432"/>
        <v>0</v>
      </c>
      <c r="I1915">
        <f t="shared" si="434"/>
        <v>0.94171294624338864</v>
      </c>
      <c r="J1915">
        <f t="shared" si="434"/>
        <v>0.42079730322613412</v>
      </c>
      <c r="K1915">
        <f t="shared" si="434"/>
        <v>9.7818394104934009E-2</v>
      </c>
      <c r="L1915">
        <f t="shared" si="434"/>
        <v>-6.4734798881575989E-2</v>
      </c>
      <c r="M1915">
        <f t="shared" si="434"/>
        <v>7.0302355694239877E-4</v>
      </c>
    </row>
    <row r="1916" spans="1:13">
      <c r="A1916" s="6">
        <f t="shared" si="425"/>
        <v>571500</v>
      </c>
      <c r="B1916" s="7">
        <f t="shared" si="426"/>
        <v>43108.614583327173</v>
      </c>
      <c r="C1916">
        <f t="shared" si="422"/>
        <v>0.99609903325170468</v>
      </c>
      <c r="D1916">
        <f t="shared" si="423"/>
        <v>20.996099033251706</v>
      </c>
      <c r="E1916">
        <f t="shared" si="424"/>
        <v>2E-3</v>
      </c>
      <c r="F1916">
        <f t="shared" si="430"/>
        <v>6.6666666666666671E-3</v>
      </c>
      <c r="G1916">
        <f t="shared" si="431"/>
        <v>0.11931195125208005</v>
      </c>
      <c r="H1916">
        <f t="shared" si="432"/>
        <v>0</v>
      </c>
      <c r="I1916">
        <f t="shared" si="434"/>
        <v>0.94170057581020938</v>
      </c>
      <c r="J1916">
        <f t="shared" si="434"/>
        <v>0.43738600419703888</v>
      </c>
      <c r="K1916">
        <f t="shared" si="434"/>
        <v>0.11293716612938955</v>
      </c>
      <c r="L1916">
        <f t="shared" si="434"/>
        <v>-6.1352020371724894E-2</v>
      </c>
      <c r="M1916">
        <f t="shared" si="434"/>
        <v>2.5010349211961828E-4</v>
      </c>
    </row>
    <row r="1917" spans="1:13">
      <c r="A1917" s="6">
        <f t="shared" si="425"/>
        <v>571800</v>
      </c>
      <c r="B1917" s="7">
        <f t="shared" si="426"/>
        <v>43108.618055549392</v>
      </c>
      <c r="C1917">
        <f t="shared" si="422"/>
        <v>0.98946270760004673</v>
      </c>
      <c r="D1917">
        <f t="shared" si="423"/>
        <v>20.989462707600048</v>
      </c>
      <c r="E1917">
        <f t="shared" si="424"/>
        <v>2E-3</v>
      </c>
      <c r="F1917">
        <f t="shared" si="430"/>
        <v>6.6666666666666671E-3</v>
      </c>
      <c r="G1917">
        <f t="shared" si="431"/>
        <v>0.11931195125208005</v>
      </c>
      <c r="H1917">
        <f t="shared" si="432"/>
        <v>0</v>
      </c>
      <c r="I1917">
        <f t="shared" si="434"/>
        <v>0.93863573635481845</v>
      </c>
      <c r="J1917">
        <f t="shared" si="434"/>
        <v>0.45255694323506179</v>
      </c>
      <c r="K1917">
        <f t="shared" si="434"/>
        <v>0.12768985873336031</v>
      </c>
      <c r="L1917">
        <f t="shared" si="434"/>
        <v>-5.7770372766488096E-2</v>
      </c>
      <c r="M1917">
        <f t="shared" si="434"/>
        <v>-2.0362726899215148E-4</v>
      </c>
    </row>
    <row r="1918" spans="1:13">
      <c r="A1918" s="6">
        <f t="shared" si="425"/>
        <v>572100</v>
      </c>
      <c r="B1918" s="7">
        <f t="shared" si="426"/>
        <v>43108.621527771611</v>
      </c>
      <c r="C1918">
        <f t="shared" si="422"/>
        <v>0.97961909468408548</v>
      </c>
      <c r="D1918">
        <f t="shared" si="423"/>
        <v>20.979619094684086</v>
      </c>
      <c r="E1918">
        <f t="shared" si="424"/>
        <v>2E-3</v>
      </c>
      <c r="F1918">
        <f t="shared" si="430"/>
        <v>6.6666666666666671E-3</v>
      </c>
      <c r="G1918">
        <f t="shared" si="431"/>
        <v>0.11931195125208005</v>
      </c>
      <c r="H1918">
        <f t="shared" si="432"/>
        <v>0</v>
      </c>
      <c r="I1918">
        <f t="shared" si="434"/>
        <v>0.93252836238053405</v>
      </c>
      <c r="J1918">
        <f t="shared" si="434"/>
        <v>0.46626094460149681</v>
      </c>
      <c r="K1918">
        <f t="shared" si="434"/>
        <v>0.14202865190024205</v>
      </c>
      <c r="L1918">
        <f t="shared" si="434"/>
        <v>-5.4001465773499902E-2</v>
      </c>
      <c r="M1918">
        <f t="shared" si="434"/>
        <v>-6.5669798385711777E-4</v>
      </c>
    </row>
    <row r="1919" spans="1:13">
      <c r="A1919" s="6">
        <f t="shared" si="425"/>
        <v>572400</v>
      </c>
      <c r="B1919" s="7">
        <f t="shared" si="426"/>
        <v>43108.62499999383</v>
      </c>
      <c r="C1919">
        <f t="shared" si="422"/>
        <v>0.96660010201695645</v>
      </c>
      <c r="D1919">
        <f t="shared" si="423"/>
        <v>20.966600102016958</v>
      </c>
      <c r="E1919">
        <f t="shared" si="424"/>
        <v>2E-3</v>
      </c>
      <c r="F1919">
        <f t="shared" si="430"/>
        <v>6.6666666666666671E-3</v>
      </c>
      <c r="G1919">
        <f t="shared" si="431"/>
        <v>0.11931195125208005</v>
      </c>
      <c r="H1919">
        <f t="shared" si="432"/>
        <v>0</v>
      </c>
      <c r="I1919">
        <f t="shared" si="434"/>
        <v>0.92339825059380665</v>
      </c>
      <c r="J1919">
        <f t="shared" si="434"/>
        <v>0.47845358755292933</v>
      </c>
      <c r="K1919">
        <f t="shared" si="434"/>
        <v>0.1559070672449917</v>
      </c>
      <c r="L1919">
        <f t="shared" si="434"/>
        <v>-5.0057516091081646E-2</v>
      </c>
      <c r="M1919">
        <f t="shared" si="434"/>
        <v>-1.1076400494420852E-3</v>
      </c>
    </row>
    <row r="1920" spans="1:13">
      <c r="A1920" s="6">
        <f t="shared" si="425"/>
        <v>572700</v>
      </c>
      <c r="B1920" s="7">
        <f t="shared" si="426"/>
        <v>43108.628472216049</v>
      </c>
      <c r="C1920">
        <f t="shared" si="422"/>
        <v>0.95044792992521543</v>
      </c>
      <c r="D1920">
        <f t="shared" si="423"/>
        <v>20.950447929925215</v>
      </c>
      <c r="E1920">
        <f t="shared" si="424"/>
        <v>2E-3</v>
      </c>
      <c r="F1920">
        <f t="shared" si="430"/>
        <v>6.6666666666666671E-3</v>
      </c>
      <c r="G1920">
        <f t="shared" si="431"/>
        <v>0.11931195125208005</v>
      </c>
      <c r="H1920">
        <f t="shared" si="432"/>
        <v>0</v>
      </c>
      <c r="I1920">
        <f t="shared" si="434"/>
        <v>0.91127499573431703</v>
      </c>
      <c r="J1920">
        <f t="shared" si="434"/>
        <v>0.48909535032855328</v>
      </c>
      <c r="K1920">
        <f t="shared" si="434"/>
        <v>0.16928011867117329</v>
      </c>
      <c r="L1920">
        <f t="shared" si="434"/>
        <v>-4.5951307808507535E-2</v>
      </c>
      <c r="M1920">
        <f t="shared" si="434"/>
        <v>-1.5549917626098049E-3</v>
      </c>
    </row>
    <row r="1921" spans="1:13">
      <c r="A1921" s="6">
        <f t="shared" si="425"/>
        <v>573000</v>
      </c>
      <c r="B1921" s="7">
        <f t="shared" si="426"/>
        <v>43108.631944438268</v>
      </c>
      <c r="C1921">
        <f t="shared" si="422"/>
        <v>0.93121493475887196</v>
      </c>
      <c r="D1921">
        <f t="shared" si="423"/>
        <v>20.931214934758874</v>
      </c>
      <c r="E1921">
        <f t="shared" si="424"/>
        <v>2E-3</v>
      </c>
      <c r="F1921">
        <f t="shared" si="430"/>
        <v>6.6666666666666671E-3</v>
      </c>
      <c r="G1921">
        <f t="shared" si="431"/>
        <v>0.11931195125208005</v>
      </c>
      <c r="H1921">
        <f t="shared" si="432"/>
        <v>0</v>
      </c>
      <c r="I1921">
        <f t="shared" ref="I1921:M1930" si="435">$B$1*EXP(-$G1921*I$9)*SIN($B$2*$A1921+$B$3-$G1921*I$9-$H1921)/SQRT((1+$G1921*$B$7)^2+($G1921*$B$7)^2)</f>
        <v>0.89619789464530564</v>
      </c>
      <c r="J1921">
        <f t="shared" si="435"/>
        <v>0.49815173825771769</v>
      </c>
      <c r="K1921">
        <f t="shared" si="435"/>
        <v>0.18210445819083873</v>
      </c>
      <c r="L1921">
        <f t="shared" si="435"/>
        <v>-4.169615096710419E-2</v>
      </c>
      <c r="M1921">
        <f t="shared" si="435"/>
        <v>-1.997303058146817E-3</v>
      </c>
    </row>
    <row r="1922" spans="1:13">
      <c r="A1922" s="6">
        <f t="shared" si="425"/>
        <v>573300</v>
      </c>
      <c r="B1922" s="7">
        <f t="shared" si="426"/>
        <v>43108.635416660487</v>
      </c>
      <c r="C1922">
        <f t="shared" si="422"/>
        <v>0.90896345918125598</v>
      </c>
      <c r="D1922">
        <f t="shared" si="423"/>
        <v>20.908963459181255</v>
      </c>
      <c r="E1922">
        <f t="shared" si="424"/>
        <v>2E-3</v>
      </c>
      <c r="F1922">
        <f t="shared" si="430"/>
        <v>6.6666666666666671E-3</v>
      </c>
      <c r="G1922">
        <f t="shared" si="431"/>
        <v>0.11931195125208005</v>
      </c>
      <c r="H1922">
        <f t="shared" si="432"/>
        <v>0</v>
      </c>
      <c r="I1922">
        <f t="shared" si="435"/>
        <v>0.87821581889508793</v>
      </c>
      <c r="J1922">
        <f t="shared" si="435"/>
        <v>0.50559339557244443</v>
      </c>
      <c r="K1922">
        <f t="shared" si="435"/>
        <v>0.19433851643457012</v>
      </c>
      <c r="L1922">
        <f t="shared" si="435"/>
        <v>-3.7305838416507371E-2</v>
      </c>
      <c r="M1922">
        <f t="shared" si="435"/>
        <v>-2.4331402090675119E-3</v>
      </c>
    </row>
    <row r="1923" spans="1:13">
      <c r="A1923" s="6">
        <f t="shared" si="425"/>
        <v>573600</v>
      </c>
      <c r="B1923" s="7">
        <f t="shared" si="426"/>
        <v>43108.638888882706</v>
      </c>
      <c r="C1923">
        <f t="shared" si="422"/>
        <v>0.88376563008878606</v>
      </c>
      <c r="D1923">
        <f t="shared" si="423"/>
        <v>20.883765630088785</v>
      </c>
      <c r="E1923">
        <f t="shared" si="424"/>
        <v>2E-3</v>
      </c>
      <c r="F1923">
        <f t="shared" si="430"/>
        <v>6.6666666666666671E-3</v>
      </c>
      <c r="G1923">
        <f t="shared" si="431"/>
        <v>0.11931195125208005</v>
      </c>
      <c r="H1923">
        <f t="shared" si="432"/>
        <v>0</v>
      </c>
      <c r="I1923">
        <f t="shared" si="435"/>
        <v>0.85738705636261847</v>
      </c>
      <c r="J1923">
        <f t="shared" si="435"/>
        <v>0.51139620056249224</v>
      </c>
      <c r="K1923">
        <f t="shared" si="435"/>
        <v>0.20594263739624571</v>
      </c>
      <c r="L1923">
        <f t="shared" si="435"/>
        <v>-3.2794601105917628E-2</v>
      </c>
      <c r="M1923">
        <f t="shared" si="435"/>
        <v>-2.8610904739592964E-3</v>
      </c>
    </row>
    <row r="1924" spans="1:13">
      <c r="A1924" s="6">
        <f t="shared" si="425"/>
        <v>573900</v>
      </c>
      <c r="B1924" s="7">
        <f t="shared" si="426"/>
        <v>43108.642361104925</v>
      </c>
      <c r="C1924">
        <f t="shared" si="422"/>
        <v>0.8557031248157575</v>
      </c>
      <c r="D1924">
        <f t="shared" si="423"/>
        <v>20.855703124815758</v>
      </c>
      <c r="E1924">
        <f t="shared" si="424"/>
        <v>2E-3</v>
      </c>
      <c r="F1924">
        <f t="shared" si="430"/>
        <v>6.6666666666666671E-3</v>
      </c>
      <c r="G1924">
        <f t="shared" si="431"/>
        <v>0.11931195125208005</v>
      </c>
      <c r="H1924">
        <f t="shared" si="432"/>
        <v>0</v>
      </c>
      <c r="I1924">
        <f t="shared" si="435"/>
        <v>0.83377912230066287</v>
      </c>
      <c r="J1924">
        <f t="shared" si="435"/>
        <v>0.515541343764502</v>
      </c>
      <c r="K1924">
        <f t="shared" si="435"/>
        <v>0.216879206975717</v>
      </c>
      <c r="L1924">
        <f t="shared" si="435"/>
        <v>-2.8177061955291849E-2</v>
      </c>
      <c r="M1924">
        <f t="shared" si="435"/>
        <v>-3.2797666763031289E-3</v>
      </c>
    </row>
    <row r="1925" spans="1:13">
      <c r="A1925" s="6">
        <f t="shared" si="425"/>
        <v>574200</v>
      </c>
      <c r="B1925" s="7">
        <f t="shared" si="426"/>
        <v>43108.645833327144</v>
      </c>
      <c r="C1925">
        <f t="shared" si="422"/>
        <v>0.8248669063818731</v>
      </c>
      <c r="D1925">
        <f t="shared" si="423"/>
        <v>20.824866906381875</v>
      </c>
      <c r="E1925">
        <f t="shared" si="424"/>
        <v>2E-3</v>
      </c>
      <c r="F1925">
        <f t="shared" si="430"/>
        <v>6.6666666666666671E-3</v>
      </c>
      <c r="G1925">
        <f t="shared" si="431"/>
        <v>0.11931195125208005</v>
      </c>
      <c r="H1925">
        <f t="shared" si="432"/>
        <v>0</v>
      </c>
      <c r="I1925">
        <f t="shared" si="435"/>
        <v>0.80746854048891636</v>
      </c>
      <c r="J1925">
        <f t="shared" si="435"/>
        <v>0.51801538893181343</v>
      </c>
      <c r="K1925">
        <f t="shared" si="435"/>
        <v>0.22711277490279391</v>
      </c>
      <c r="L1925">
        <f t="shared" si="435"/>
        <v>-2.3468188455973031E-2</v>
      </c>
      <c r="M1925">
        <f t="shared" si="435"/>
        <v>-3.6878117009279858E-3</v>
      </c>
    </row>
    <row r="1926" spans="1:13">
      <c r="A1926" s="6">
        <f t="shared" si="425"/>
        <v>574500</v>
      </c>
      <c r="B1926" s="7">
        <f t="shared" si="426"/>
        <v>43108.649305549363</v>
      </c>
      <c r="C1926">
        <f t="shared" si="422"/>
        <v>0.79135692864077756</v>
      </c>
      <c r="D1926">
        <f t="shared" si="423"/>
        <v>20.791356928640777</v>
      </c>
      <c r="E1926">
        <f t="shared" si="424"/>
        <v>2E-3</v>
      </c>
      <c r="F1926">
        <f t="shared" si="430"/>
        <v>6.6666666666666671E-3</v>
      </c>
      <c r="G1926">
        <f t="shared" si="431"/>
        <v>0.11931195125208005</v>
      </c>
      <c r="H1926">
        <f t="shared" si="432"/>
        <v>0</v>
      </c>
      <c r="I1926">
        <f t="shared" si="435"/>
        <v>0.7785405951865163</v>
      </c>
      <c r="J1926">
        <f t="shared" si="435"/>
        <v>0.5188103165872946</v>
      </c>
      <c r="K1926">
        <f t="shared" si="435"/>
        <v>0.23661016964728251</v>
      </c>
      <c r="L1926">
        <f t="shared" si="435"/>
        <v>-1.8683244154416825E-2</v>
      </c>
      <c r="M1926">
        <f t="shared" si="435"/>
        <v>-4.0839028930226371E-3</v>
      </c>
    </row>
    <row r="1927" spans="1:13">
      <c r="A1927" s="6">
        <f t="shared" si="425"/>
        <v>574800</v>
      </c>
      <c r="B1927" s="7">
        <f t="shared" si="426"/>
        <v>43108.652777771582</v>
      </c>
      <c r="C1927">
        <f t="shared" si="422"/>
        <v>0.75528181228530811</v>
      </c>
      <c r="D1927">
        <f t="shared" si="423"/>
        <v>20.755281812285308</v>
      </c>
      <c r="E1927">
        <f t="shared" si="424"/>
        <v>2E-3</v>
      </c>
      <c r="F1927">
        <f t="shared" si="430"/>
        <v>6.6666666666666671E-3</v>
      </c>
      <c r="G1927">
        <f t="shared" si="431"/>
        <v>0.11931195125208005</v>
      </c>
      <c r="H1927">
        <f t="shared" si="432"/>
        <v>0</v>
      </c>
      <c r="I1927">
        <f t="shared" si="435"/>
        <v>0.74708905468795006</v>
      </c>
      <c r="J1927">
        <f t="shared" si="435"/>
        <v>0.51792355001802259</v>
      </c>
      <c r="K1927">
        <f t="shared" si="435"/>
        <v>0.24534060594261944</v>
      </c>
      <c r="L1927">
        <f t="shared" si="435"/>
        <v>-1.3837739176271121E-2</v>
      </c>
      <c r="M1927">
        <f t="shared" si="435"/>
        <v>-4.4667563454462156E-3</v>
      </c>
    </row>
    <row r="1928" spans="1:13">
      <c r="A1928" s="6">
        <f t="shared" si="425"/>
        <v>575100</v>
      </c>
      <c r="B1928" s="7">
        <f t="shared" si="426"/>
        <v>43108.656249993801</v>
      </c>
      <c r="C1928">
        <f t="shared" si="422"/>
        <v>0.7167584927596774</v>
      </c>
      <c r="D1928">
        <f t="shared" si="423"/>
        <v>20.716758492759677</v>
      </c>
      <c r="E1928">
        <f t="shared" si="424"/>
        <v>2E-3</v>
      </c>
      <c r="F1928">
        <f t="shared" si="430"/>
        <v>6.6666666666666671E-3</v>
      </c>
      <c r="G1928">
        <f t="shared" si="431"/>
        <v>0.11931195125208005</v>
      </c>
      <c r="H1928">
        <f t="shared" si="432"/>
        <v>0</v>
      </c>
      <c r="I1928">
        <f t="shared" si="435"/>
        <v>0.71321586737844644</v>
      </c>
      <c r="J1928">
        <f t="shared" si="435"/>
        <v>0.51535796362755204</v>
      </c>
      <c r="K1928">
        <f t="shared" si="435"/>
        <v>0.25327578457456762</v>
      </c>
      <c r="L1928">
        <f t="shared" si="435"/>
        <v>-8.9473799511832017E-3</v>
      </c>
      <c r="M1928">
        <f t="shared" si="435"/>
        <v>-4.835131060440423E-3</v>
      </c>
    </row>
    <row r="1929" spans="1:13">
      <c r="A1929" s="6">
        <f t="shared" si="425"/>
        <v>575400</v>
      </c>
      <c r="B1929" s="7">
        <f t="shared" si="426"/>
        <v>43108.65972221602</v>
      </c>
      <c r="C1929">
        <f t="shared" si="422"/>
        <v>0.67591184121987213</v>
      </c>
      <c r="D1929">
        <f t="shared" si="423"/>
        <v>20.675911841219872</v>
      </c>
      <c r="E1929">
        <f t="shared" si="424"/>
        <v>2E-3</v>
      </c>
      <c r="F1929">
        <f t="shared" si="430"/>
        <v>6.6666666666666671E-3</v>
      </c>
      <c r="G1929">
        <f t="shared" si="431"/>
        <v>0.11931195125208005</v>
      </c>
      <c r="H1929">
        <f t="shared" si="432"/>
        <v>0</v>
      </c>
      <c r="I1929">
        <f t="shared" si="435"/>
        <v>0.67703083127407393</v>
      </c>
      <c r="J1929">
        <f t="shared" si="435"/>
        <v>0.51112187361870076</v>
      </c>
      <c r="K1929">
        <f t="shared" si="435"/>
        <v>0.26038998411151337</v>
      </c>
      <c r="L1929">
        <f t="shared" si="435"/>
        <v>-4.0280183012998093E-3</v>
      </c>
      <c r="M1929">
        <f t="shared" si="435"/>
        <v>-5.1878329722533072E-3</v>
      </c>
    </row>
    <row r="1930" spans="1:13">
      <c r="A1930" s="6">
        <f t="shared" si="425"/>
        <v>575700</v>
      </c>
      <c r="B1930" s="7">
        <f t="shared" si="426"/>
        <v>43108.663194438239</v>
      </c>
      <c r="C1930">
        <f t="shared" si="422"/>
        <v>0.63287425977083933</v>
      </c>
      <c r="D1930">
        <f t="shared" si="423"/>
        <v>20.632874259770841</v>
      </c>
      <c r="E1930">
        <f t="shared" si="424"/>
        <v>2E-3</v>
      </c>
      <c r="F1930">
        <f t="shared" si="430"/>
        <v>6.6666666666666671E-3</v>
      </c>
      <c r="G1930">
        <f t="shared" si="431"/>
        <v>0.11931195125208005</v>
      </c>
      <c r="H1930">
        <f t="shared" si="432"/>
        <v>0</v>
      </c>
      <c r="I1930">
        <f t="shared" si="435"/>
        <v>0.63865123811766089</v>
      </c>
      <c r="J1930">
        <f t="shared" si="435"/>
        <v>0.50522901103704454</v>
      </c>
      <c r="K1930">
        <f t="shared" si="435"/>
        <v>0.26666014427903534</v>
      </c>
      <c r="L1930">
        <f t="shared" si="435"/>
        <v>9.0439994152046019E-4</v>
      </c>
      <c r="M1930">
        <f t="shared" si="435"/>
        <v>-5.5237188176360487E-3</v>
      </c>
    </row>
    <row r="1931" spans="1:13">
      <c r="A1931" s="6">
        <f t="shared" si="425"/>
        <v>576000</v>
      </c>
      <c r="B1931" s="7">
        <f t="shared" si="426"/>
        <v>43108.666666660458</v>
      </c>
      <c r="C1931">
        <f t="shared" si="422"/>
        <v>0.58778525229263179</v>
      </c>
      <c r="D1931">
        <f t="shared" si="423"/>
        <v>20.587785252292633</v>
      </c>
      <c r="E1931">
        <f t="shared" si="424"/>
        <v>2E-3</v>
      </c>
      <c r="F1931">
        <f t="shared" si="430"/>
        <v>6.6666666666666671E-3</v>
      </c>
      <c r="G1931">
        <f t="shared" si="431"/>
        <v>0.11931195125208005</v>
      </c>
      <c r="H1931">
        <f t="shared" si="432"/>
        <v>0</v>
      </c>
      <c r="I1931">
        <f t="shared" ref="I1931:M1940" si="436">$B$1*EXP(-$G1931*I$9)*SIN($B$2*$A1931+$B$3-$G1931*I$9-$H1931)/SQRT((1+$G1931*$B$7)^2+($G1931*$B$7)^2)</f>
        <v>0.59820149318431559</v>
      </c>
      <c r="J1931">
        <f t="shared" si="436"/>
        <v>0.49769847726251837</v>
      </c>
      <c r="K1931">
        <f t="shared" si="436"/>
        <v>0.27206594070846557</v>
      </c>
      <c r="L1931">
        <f t="shared" si="436"/>
        <v>5.8338866232096271E-3</v>
      </c>
      <c r="M1931">
        <f t="shared" si="436"/>
        <v>-5.8416998416654228E-3</v>
      </c>
    </row>
    <row r="1932" spans="1:13">
      <c r="A1932" s="6">
        <f t="shared" si="425"/>
        <v>576300</v>
      </c>
      <c r="B1932" s="7">
        <f t="shared" si="426"/>
        <v>43108.670138882677</v>
      </c>
      <c r="C1932">
        <f t="shared" ref="C1932:C1995" si="437">$B$1*SIN($B$2*A1932+$B$3)</f>
        <v>0.54079097224645034</v>
      </c>
      <c r="D1932">
        <f t="shared" ref="D1932:D1995" si="438">C1932-$B$8</f>
        <v>20.540790972246452</v>
      </c>
      <c r="E1932">
        <f t="shared" ref="E1932:E1995" si="439">$B$5*ABS($B$8)</f>
        <v>2E-3</v>
      </c>
      <c r="F1932">
        <f t="shared" si="430"/>
        <v>6.6666666666666671E-3</v>
      </c>
      <c r="G1932">
        <f t="shared" si="431"/>
        <v>0.11931195125208005</v>
      </c>
      <c r="H1932">
        <f t="shared" si="432"/>
        <v>0</v>
      </c>
      <c r="I1932">
        <f t="shared" si="436"/>
        <v>0.55581271202874538</v>
      </c>
      <c r="J1932">
        <f t="shared" si="436"/>
        <v>0.48855468209337222</v>
      </c>
      <c r="K1932">
        <f t="shared" si="436"/>
        <v>0.27658985081718601</v>
      </c>
      <c r="L1932">
        <f t="shared" si="436"/>
        <v>1.0744463092190126E-2</v>
      </c>
      <c r="M1932">
        <f t="shared" si="436"/>
        <v>-6.1407453268815136E-3</v>
      </c>
    </row>
    <row r="1933" spans="1:13">
      <c r="A1933" s="6">
        <f t="shared" ref="A1933:A1996" si="440">A1932+300</f>
        <v>576600</v>
      </c>
      <c r="B1933" s="7">
        <f t="shared" ref="B1933:B1996" si="441">B1932+300/86400</f>
        <v>43108.673611104896</v>
      </c>
      <c r="C1933">
        <f t="shared" si="437"/>
        <v>0.49204374892649622</v>
      </c>
      <c r="D1933">
        <f t="shared" si="438"/>
        <v>20.492043748926495</v>
      </c>
      <c r="E1933">
        <f t="shared" si="439"/>
        <v>2E-3</v>
      </c>
      <c r="F1933">
        <f t="shared" si="430"/>
        <v>6.6666666666666671E-3</v>
      </c>
      <c r="G1933">
        <f t="shared" si="431"/>
        <v>0.11931195125208005</v>
      </c>
      <c r="H1933">
        <f t="shared" si="432"/>
        <v>0</v>
      </c>
      <c r="I1933">
        <f t="shared" si="436"/>
        <v>0.51162229548162852</v>
      </c>
      <c r="J1933">
        <f t="shared" si="436"/>
        <v>0.47782726462319508</v>
      </c>
      <c r="K1933">
        <f t="shared" si="436"/>
        <v>0.28021721060708416</v>
      </c>
      <c r="L1933">
        <f t="shared" si="436"/>
        <v>1.5620211993266683E-2</v>
      </c>
      <c r="M1933">
        <f t="shared" si="436"/>
        <v>-6.419885934299826E-3</v>
      </c>
    </row>
    <row r="1934" spans="1:13">
      <c r="A1934" s="6">
        <f t="shared" si="440"/>
        <v>576900</v>
      </c>
      <c r="B1934" s="7">
        <f t="shared" si="441"/>
        <v>43108.677083327115</v>
      </c>
      <c r="C1934">
        <f t="shared" si="437"/>
        <v>0.44170159369320117</v>
      </c>
      <c r="D1934">
        <f t="shared" si="438"/>
        <v>20.4417015936932</v>
      </c>
      <c r="E1934">
        <f t="shared" si="439"/>
        <v>2E-3</v>
      </c>
      <c r="F1934">
        <f t="shared" si="430"/>
        <v>6.6666666666666671E-3</v>
      </c>
      <c r="G1934">
        <f t="shared" si="431"/>
        <v>0.11931195125208005</v>
      </c>
      <c r="H1934">
        <f t="shared" si="432"/>
        <v>0</v>
      </c>
      <c r="I1934">
        <f t="shared" si="436"/>
        <v>0.46577348427261273</v>
      </c>
      <c r="J1934">
        <f t="shared" si="436"/>
        <v>0.46555099716747372</v>
      </c>
      <c r="K1934">
        <f t="shared" si="436"/>
        <v>0.2829362621970718</v>
      </c>
      <c r="L1934">
        <f t="shared" si="436"/>
        <v>2.0445328862830663E-2</v>
      </c>
      <c r="M1934">
        <f t="shared" si="436"/>
        <v>-6.678216845468642E-3</v>
      </c>
    </row>
    <row r="1935" spans="1:13">
      <c r="A1935" s="6">
        <f t="shared" si="440"/>
        <v>577200</v>
      </c>
      <c r="B1935" s="7">
        <f t="shared" si="441"/>
        <v>43108.680555549334</v>
      </c>
      <c r="C1935">
        <f t="shared" si="437"/>
        <v>0.38992768778836145</v>
      </c>
      <c r="D1935">
        <f t="shared" si="438"/>
        <v>20.389927687788362</v>
      </c>
      <c r="E1935">
        <f t="shared" si="439"/>
        <v>2E-3</v>
      </c>
      <c r="F1935">
        <f t="shared" si="430"/>
        <v>6.6666666666666671E-3</v>
      </c>
      <c r="G1935">
        <f t="shared" si="431"/>
        <v>0.11931195125208005</v>
      </c>
      <c r="H1935">
        <f t="shared" si="432"/>
        <v>0</v>
      </c>
      <c r="I1935">
        <f t="shared" si="436"/>
        <v>0.41841489472361165</v>
      </c>
      <c r="J1935">
        <f t="shared" si="436"/>
        <v>0.45176567255110334</v>
      </c>
      <c r="K1935">
        <f t="shared" si="436"/>
        <v>0.28473819193558991</v>
      </c>
      <c r="L1935">
        <f t="shared" si="436"/>
        <v>2.5204173358132756E-2</v>
      </c>
      <c r="M1935">
        <f t="shared" si="436"/>
        <v>-6.9149006953867324E-3</v>
      </c>
    </row>
    <row r="1936" spans="1:13">
      <c r="A1936" s="6">
        <f t="shared" si="440"/>
        <v>577500</v>
      </c>
      <c r="B1936" s="7">
        <f t="shared" si="441"/>
        <v>43108.684027771553</v>
      </c>
      <c r="C1936">
        <f t="shared" si="437"/>
        <v>0.33688985339240862</v>
      </c>
      <c r="D1936">
        <f t="shared" si="438"/>
        <v>20.33688985339241</v>
      </c>
      <c r="E1936">
        <f t="shared" si="439"/>
        <v>2E-3</v>
      </c>
      <c r="F1936">
        <f t="shared" si="430"/>
        <v>6.6666666666666671E-3</v>
      </c>
      <c r="G1936">
        <f t="shared" si="431"/>
        <v>0.11931195125208005</v>
      </c>
      <c r="H1936">
        <f t="shared" si="432"/>
        <v>0</v>
      </c>
      <c r="I1936">
        <f t="shared" si="436"/>
        <v>0.36970003701743592</v>
      </c>
      <c r="J1936">
        <f t="shared" si="436"/>
        <v>0.43651597512220608</v>
      </c>
      <c r="K1936">
        <f t="shared" si="436"/>
        <v>0.28561715896955997</v>
      </c>
      <c r="L1936">
        <f t="shared" si="436"/>
        <v>2.9881319954566023E-2</v>
      </c>
      <c r="M1936">
        <f t="shared" si="436"/>
        <v>-7.1291702867744711E-3</v>
      </c>
    </row>
    <row r="1937" spans="1:13">
      <c r="A1937" s="6">
        <f t="shared" si="440"/>
        <v>577800</v>
      </c>
      <c r="B1937" s="7">
        <f t="shared" si="441"/>
        <v>43108.687499993772</v>
      </c>
      <c r="C1937">
        <f t="shared" si="437"/>
        <v>0.28276000963827363</v>
      </c>
      <c r="D1937">
        <f t="shared" si="438"/>
        <v>20.282760009638274</v>
      </c>
      <c r="E1937">
        <f t="shared" si="439"/>
        <v>2E-3</v>
      </c>
      <c r="F1937">
        <f t="shared" si="430"/>
        <v>6.6666666666666671E-3</v>
      </c>
      <c r="G1937">
        <f t="shared" si="431"/>
        <v>0.11931195125208005</v>
      </c>
      <c r="H1937">
        <f t="shared" si="432"/>
        <v>0</v>
      </c>
      <c r="I1937">
        <f t="shared" si="436"/>
        <v>0.319786817603191</v>
      </c>
      <c r="J1937">
        <f t="shared" si="436"/>
        <v>0.41985133591033463</v>
      </c>
      <c r="K1937">
        <f t="shared" si="436"/>
        <v>0.28557031417717921</v>
      </c>
      <c r="L1937">
        <f t="shared" si="436"/>
        <v>3.4461607946633957E-2</v>
      </c>
      <c r="M1937">
        <f t="shared" si="436"/>
        <v>-7.3203310769005383E-3</v>
      </c>
    </row>
    <row r="1938" spans="1:13">
      <c r="A1938" s="6">
        <f t="shared" si="440"/>
        <v>578100</v>
      </c>
      <c r="B1938" s="7">
        <f t="shared" si="441"/>
        <v>43108.690972215991</v>
      </c>
      <c r="C1938">
        <f t="shared" si="437"/>
        <v>0.2277136153453449</v>
      </c>
      <c r="D1938">
        <f t="shared" si="438"/>
        <v>20.227713615345344</v>
      </c>
      <c r="E1938">
        <f t="shared" si="439"/>
        <v>2E-3</v>
      </c>
      <c r="F1938">
        <f t="shared" si="430"/>
        <v>6.6666666666666671E-3</v>
      </c>
      <c r="G1938">
        <f t="shared" si="431"/>
        <v>0.11931195125208005</v>
      </c>
      <c r="H1938">
        <f t="shared" si="432"/>
        <v>0</v>
      </c>
      <c r="I1938">
        <f t="shared" si="436"/>
        <v>0.2688370273515483</v>
      </c>
      <c r="J1938">
        <f t="shared" si="436"/>
        <v>0.40182577239861561</v>
      </c>
      <c r="K1938">
        <f t="shared" si="436"/>
        <v>0.28459780940318563</v>
      </c>
      <c r="L1938">
        <f t="shared" si="436"/>
        <v>3.8930190590510699E-2</v>
      </c>
      <c r="M1938">
        <f t="shared" si="436"/>
        <v>-7.4877634289024688E-3</v>
      </c>
    </row>
    <row r="1939" spans="1:13">
      <c r="A1939" s="6">
        <f t="shared" si="440"/>
        <v>578400</v>
      </c>
      <c r="B1939" s="7">
        <f t="shared" si="441"/>
        <v>43108.69444443821</v>
      </c>
      <c r="C1939">
        <f t="shared" si="437"/>
        <v>0.17192910027960093</v>
      </c>
      <c r="D1939">
        <f t="shared" si="438"/>
        <v>20.171929100279602</v>
      </c>
      <c r="E1939">
        <f t="shared" si="439"/>
        <v>2E-3</v>
      </c>
      <c r="F1939">
        <f t="shared" si="430"/>
        <v>6.6666666666666671E-3</v>
      </c>
      <c r="G1939">
        <f t="shared" si="431"/>
        <v>0.11931195125208005</v>
      </c>
      <c r="H1939">
        <f t="shared" si="432"/>
        <v>0</v>
      </c>
      <c r="I1939">
        <f t="shared" si="436"/>
        <v>0.21701581711876328</v>
      </c>
      <c r="J1939">
        <f t="shared" si="436"/>
        <v>0.38249771342912542</v>
      </c>
      <c r="K1939">
        <f t="shared" si="436"/>
        <v>0.28270279696666328</v>
      </c>
      <c r="L1939">
        <f t="shared" si="436"/>
        <v>4.3272583228924071E-2</v>
      </c>
      <c r="M1939">
        <f t="shared" si="436"/>
        <v>-7.6309246203046374E-3</v>
      </c>
    </row>
    <row r="1940" spans="1:13">
      <c r="A1940" s="6">
        <f t="shared" si="440"/>
        <v>578700</v>
      </c>
      <c r="B1940" s="7">
        <f t="shared" si="441"/>
        <v>43108.697916660429</v>
      </c>
      <c r="C1940">
        <f t="shared" si="437"/>
        <v>0.11558728678365392</v>
      </c>
      <c r="D1940">
        <f t="shared" si="438"/>
        <v>20.115587286783654</v>
      </c>
      <c r="E1940">
        <f t="shared" si="439"/>
        <v>2E-3</v>
      </c>
      <c r="F1940">
        <f t="shared" si="430"/>
        <v>6.6666666666666671E-3</v>
      </c>
      <c r="G1940">
        <f t="shared" si="431"/>
        <v>0.11931195125208005</v>
      </c>
      <c r="H1940">
        <f t="shared" si="432"/>
        <v>0</v>
      </c>
      <c r="I1940">
        <f t="shared" si="436"/>
        <v>0.16449116241955103</v>
      </c>
      <c r="J1940">
        <f t="shared" si="436"/>
        <v>0.36192980980911571</v>
      </c>
      <c r="K1940">
        <f t="shared" si="436"/>
        <v>0.2798914194429783</v>
      </c>
      <c r="L1940">
        <f t="shared" si="436"/>
        <v>4.7474710242349651E-2</v>
      </c>
      <c r="M1940">
        <f t="shared" si="436"/>
        <v>-7.7493506022223305E-3</v>
      </c>
    </row>
    <row r="1941" spans="1:13">
      <c r="A1941" s="6">
        <f t="shared" si="440"/>
        <v>579000</v>
      </c>
      <c r="B1941" s="7">
        <f t="shared" si="441"/>
        <v>43108.701388882648</v>
      </c>
      <c r="C1941">
        <f t="shared" si="437"/>
        <v>5.887080365137895E-2</v>
      </c>
      <c r="D1941">
        <f t="shared" si="438"/>
        <v>20.058870803651377</v>
      </c>
      <c r="E1941">
        <f t="shared" si="439"/>
        <v>2E-3</v>
      </c>
      <c r="F1941">
        <f t="shared" si="430"/>
        <v>6.6666666666666671E-3</v>
      </c>
      <c r="G1941">
        <f t="shared" si="431"/>
        <v>0.11931195125208005</v>
      </c>
      <c r="H1941">
        <f t="shared" si="432"/>
        <v>0</v>
      </c>
      <c r="I1941">
        <f t="shared" ref="I1941:M1950" si="442">$B$1*EXP(-$G1941*I$9)*SIN($B$2*$A1941+$B$3-$G1941*I$9-$H1941)/SQRT((1+$G1941*$B$7)^2+($G1941*$B$7)^2)</f>
        <v>0.11143331894397916</v>
      </c>
      <c r="J1941">
        <f t="shared" si="442"/>
        <v>0.34018873123197385</v>
      </c>
      <c r="K1941">
        <f t="shared" si="442"/>
        <v>0.27617278975296894</v>
      </c>
      <c r="L1941">
        <f t="shared" si="442"/>
        <v>5.1522950674333351E-2</v>
      </c>
      <c r="M1941">
        <f t="shared" si="442"/>
        <v>-7.8426575035498991E-3</v>
      </c>
    </row>
    <row r="1942" spans="1:13">
      <c r="A1942" s="6">
        <f t="shared" si="440"/>
        <v>579300</v>
      </c>
      <c r="B1942" s="7">
        <f t="shared" si="441"/>
        <v>43108.704861104867</v>
      </c>
      <c r="C1942">
        <f t="shared" si="437"/>
        <v>1.9634941470334766E-3</v>
      </c>
      <c r="D1942">
        <f t="shared" si="438"/>
        <v>20.001963494147034</v>
      </c>
      <c r="E1942">
        <f t="shared" si="439"/>
        <v>2E-3</v>
      </c>
      <c r="F1942">
        <f t="shared" si="430"/>
        <v>6.6666666666666671E-3</v>
      </c>
      <c r="G1942">
        <f t="shared" si="431"/>
        <v>0.11931195125208005</v>
      </c>
      <c r="H1942">
        <f t="shared" si="432"/>
        <v>0</v>
      </c>
      <c r="I1942">
        <f t="shared" si="442"/>
        <v>5.8014270683302289E-2</v>
      </c>
      <c r="J1942">
        <f t="shared" si="442"/>
        <v>0.31734495017119191</v>
      </c>
      <c r="K1942">
        <f t="shared" si="442"/>
        <v>0.27155896162392967</v>
      </c>
      <c r="L1942">
        <f t="shared" si="442"/>
        <v>5.5404182383049519E-2</v>
      </c>
      <c r="M1942">
        <f t="shared" si="442"/>
        <v>-7.9105428752571736E-3</v>
      </c>
    </row>
    <row r="1943" spans="1:13">
      <c r="A1943" s="6">
        <f t="shared" si="440"/>
        <v>579600</v>
      </c>
      <c r="B1943" s="7">
        <f t="shared" si="441"/>
        <v>43108.708333327086</v>
      </c>
      <c r="C1943">
        <f t="shared" si="437"/>
        <v>-5.4950179912245607E-2</v>
      </c>
      <c r="D1943">
        <f t="shared" si="438"/>
        <v>19.945049820087753</v>
      </c>
      <c r="E1943">
        <f t="shared" si="439"/>
        <v>2E-3</v>
      </c>
      <c r="F1943">
        <f t="shared" si="430"/>
        <v>6.6666666666666671E-3</v>
      </c>
      <c r="G1943">
        <f t="shared" si="431"/>
        <v>0.11931195125208005</v>
      </c>
      <c r="H1943">
        <f t="shared" si="432"/>
        <v>0</v>
      </c>
      <c r="I1943">
        <f t="shared" si="442"/>
        <v>4.4071724536190477E-3</v>
      </c>
      <c r="J1943">
        <f t="shared" si="442"/>
        <v>0.29347251344784558</v>
      </c>
      <c r="K1943">
        <f t="shared" si="442"/>
        <v>0.26606489051813892</v>
      </c>
      <c r="L1943">
        <f t="shared" si="442"/>
        <v>5.910582457597869E-2</v>
      </c>
      <c r="M1943">
        <f t="shared" si="442"/>
        <v>-7.9527866707608495E-3</v>
      </c>
    </row>
    <row r="1944" spans="1:13">
      <c r="A1944" s="6">
        <f t="shared" si="440"/>
        <v>579900</v>
      </c>
      <c r="B1944" s="7">
        <f t="shared" si="441"/>
        <v>43108.711805549305</v>
      </c>
      <c r="C1944">
        <f t="shared" si="437"/>
        <v>-0.11168573607902003</v>
      </c>
      <c r="D1944">
        <f t="shared" si="438"/>
        <v>19.888314263920979</v>
      </c>
      <c r="E1944">
        <f t="shared" si="439"/>
        <v>2E-3</v>
      </c>
      <c r="F1944">
        <f t="shared" si="430"/>
        <v>6.6666666666666671E-3</v>
      </c>
      <c r="G1944">
        <f t="shared" si="431"/>
        <v>0.11931195125208005</v>
      </c>
      <c r="H1944">
        <f t="shared" si="432"/>
        <v>0</v>
      </c>
      <c r="I1944">
        <f t="shared" si="442"/>
        <v>-4.9214211375699972E-2</v>
      </c>
      <c r="J1944">
        <f t="shared" si="442"/>
        <v>0.26864880221199822</v>
      </c>
      <c r="K1944">
        <f t="shared" si="442"/>
        <v>0.25970838515557043</v>
      </c>
      <c r="L1944">
        <f t="shared" si="442"/>
        <v>6.261587858983686E-2</v>
      </c>
      <c r="M1944">
        <f t="shared" si="442"/>
        <v>-7.9692519591930393E-3</v>
      </c>
    </row>
    <row r="1945" spans="1:13">
      <c r="A1945" s="6">
        <f t="shared" si="440"/>
        <v>580200</v>
      </c>
      <c r="B1945" s="7">
        <f t="shared" si="441"/>
        <v>43108.715277771524</v>
      </c>
      <c r="C1945">
        <f t="shared" si="437"/>
        <v>-0.16805926926485823</v>
      </c>
      <c r="D1945">
        <f t="shared" si="438"/>
        <v>19.831940730735141</v>
      </c>
      <c r="E1945">
        <f t="shared" si="439"/>
        <v>2E-3</v>
      </c>
      <c r="F1945">
        <f t="shared" si="430"/>
        <v>6.6666666666666671E-3</v>
      </c>
      <c r="G1945">
        <f t="shared" si="431"/>
        <v>0.11931195125208005</v>
      </c>
      <c r="H1945">
        <f t="shared" si="432"/>
        <v>0</v>
      </c>
      <c r="I1945">
        <f t="shared" si="442"/>
        <v>-0.1026760701292828</v>
      </c>
      <c r="J1945">
        <f t="shared" si="442"/>
        <v>0.2429542811161261</v>
      </c>
      <c r="K1945">
        <f t="shared" si="442"/>
        <v>0.25251004978794533</v>
      </c>
      <c r="L1945">
        <f t="shared" si="442"/>
        <v>6.5922966783556664E-2</v>
      </c>
      <c r="M1945">
        <f t="shared" si="442"/>
        <v>-7.959885369254854E-3</v>
      </c>
    </row>
    <row r="1946" spans="1:13">
      <c r="A1946" s="6">
        <f t="shared" si="440"/>
        <v>580500</v>
      </c>
      <c r="B1946" s="7">
        <f t="shared" si="441"/>
        <v>43108.718749993743</v>
      </c>
      <c r="C1946">
        <f t="shared" si="437"/>
        <v>-0.2238880478583089</v>
      </c>
      <c r="D1946">
        <f t="shared" si="438"/>
        <v>19.77611195214169</v>
      </c>
      <c r="E1946">
        <f t="shared" si="439"/>
        <v>2E-3</v>
      </c>
      <c r="F1946">
        <f t="shared" si="430"/>
        <v>6.6666666666666671E-3</v>
      </c>
      <c r="G1946">
        <f t="shared" si="431"/>
        <v>0.11931195125208005</v>
      </c>
      <c r="H1946">
        <f t="shared" si="432"/>
        <v>0</v>
      </c>
      <c r="I1946">
        <f t="shared" si="442"/>
        <v>-0.15580511022325885</v>
      </c>
      <c r="J1946">
        <f t="shared" si="442"/>
        <v>0.21647223749348612</v>
      </c>
      <c r="K1946">
        <f t="shared" si="442"/>
        <v>0.2444932174112133</v>
      </c>
      <c r="L1946">
        <f t="shared" si="442"/>
        <v>6.901636941826958E-2</v>
      </c>
      <c r="M1946">
        <f t="shared" si="442"/>
        <v>-7.9247172622164963E-3</v>
      </c>
    </row>
    <row r="1947" spans="1:13">
      <c r="A1947" s="6">
        <f t="shared" si="440"/>
        <v>580800</v>
      </c>
      <c r="B1947" s="7">
        <f t="shared" si="441"/>
        <v>43108.722222215962</v>
      </c>
      <c r="C1947">
        <f t="shared" si="437"/>
        <v>-0.27899110603904448</v>
      </c>
      <c r="D1947">
        <f t="shared" si="438"/>
        <v>19.721008893960956</v>
      </c>
      <c r="E1947">
        <f t="shared" si="439"/>
        <v>2E-3</v>
      </c>
      <c r="F1947">
        <f t="shared" si="430"/>
        <v>6.6666666666666671E-3</v>
      </c>
      <c r="G1947">
        <f t="shared" si="431"/>
        <v>0.11931195125208005</v>
      </c>
      <c r="H1947">
        <f t="shared" si="432"/>
        <v>0</v>
      </c>
      <c r="I1947">
        <f t="shared" si="442"/>
        <v>-0.20842911688657176</v>
      </c>
      <c r="J1947">
        <f t="shared" si="442"/>
        <v>0.18928851138695332</v>
      </c>
      <c r="K1947">
        <f t="shared" si="442"/>
        <v>0.23568387413297029</v>
      </c>
      <c r="L1947">
        <f t="shared" si="442"/>
        <v>7.1886059404730612E-2</v>
      </c>
      <c r="M1947">
        <f t="shared" si="442"/>
        <v>-7.8638616335029044E-3</v>
      </c>
    </row>
    <row r="1948" spans="1:13">
      <c r="A1948" s="6">
        <f t="shared" si="440"/>
        <v>581100</v>
      </c>
      <c r="B1948" s="7">
        <f t="shared" si="441"/>
        <v>43108.725694438181</v>
      </c>
      <c r="C1948">
        <f t="shared" si="437"/>
        <v>-0.33318983036830691</v>
      </c>
      <c r="D1948">
        <f t="shared" si="438"/>
        <v>19.666810169631692</v>
      </c>
      <c r="E1948">
        <f t="shared" si="439"/>
        <v>2E-3</v>
      </c>
      <c r="F1948">
        <f t="shared" si="430"/>
        <v>6.6666666666666671E-3</v>
      </c>
      <c r="G1948">
        <f t="shared" si="431"/>
        <v>0.11931195125208005</v>
      </c>
      <c r="H1948">
        <f t="shared" si="432"/>
        <v>0</v>
      </c>
      <c r="I1948">
        <f t="shared" si="442"/>
        <v>-0.26037751238539547</v>
      </c>
      <c r="J1948">
        <f t="shared" si="442"/>
        <v>0.16149121730338895</v>
      </c>
      <c r="K1948">
        <f t="shared" si="442"/>
        <v>0.22611057493996439</v>
      </c>
      <c r="L1948">
        <f t="shared" si="442"/>
        <v>7.452273480555964E-2</v>
      </c>
      <c r="M1948">
        <f t="shared" si="442"/>
        <v>-7.7775157431840478E-3</v>
      </c>
    </row>
    <row r="1949" spans="1:13">
      <c r="A1949" s="6">
        <f t="shared" si="440"/>
        <v>581400</v>
      </c>
      <c r="B1949" s="7">
        <f t="shared" si="441"/>
        <v>43108.7291666604</v>
      </c>
      <c r="C1949">
        <f t="shared" si="437"/>
        <v>-0.3863085387542291</v>
      </c>
      <c r="D1949">
        <f t="shared" si="438"/>
        <v>19.613691461245772</v>
      </c>
      <c r="E1949">
        <f t="shared" si="439"/>
        <v>2E-3</v>
      </c>
      <c r="F1949">
        <f t="shared" si="430"/>
        <v>6.6666666666666671E-3</v>
      </c>
      <c r="G1949">
        <f t="shared" si="431"/>
        <v>0.11931195125208005</v>
      </c>
      <c r="H1949">
        <f t="shared" si="432"/>
        <v>0</v>
      </c>
      <c r="I1949">
        <f t="shared" si="442"/>
        <v>-0.31148190894117384</v>
      </c>
      <c r="J1949">
        <f t="shared" si="442"/>
        <v>0.13317045859546978</v>
      </c>
      <c r="K1949">
        <f t="shared" si="442"/>
        <v>0.21580435113872778</v>
      </c>
      <c r="L1949">
        <f t="shared" si="442"/>
        <v>7.6917848986943371E-2</v>
      </c>
      <c r="M1949">
        <f t="shared" si="442"/>
        <v>-7.6659594765676273E-3</v>
      </c>
    </row>
    <row r="1950" spans="1:13">
      <c r="A1950" s="6">
        <f t="shared" si="440"/>
        <v>581700</v>
      </c>
      <c r="B1950" s="7">
        <f t="shared" si="441"/>
        <v>43108.732638882619</v>
      </c>
      <c r="C1950">
        <f t="shared" si="437"/>
        <v>-0.43817504991542716</v>
      </c>
      <c r="D1950">
        <f t="shared" si="438"/>
        <v>19.561824950084574</v>
      </c>
      <c r="E1950">
        <f t="shared" si="439"/>
        <v>2E-3</v>
      </c>
      <c r="F1950">
        <f t="shared" si="430"/>
        <v>6.6666666666666671E-3</v>
      </c>
      <c r="G1950">
        <f t="shared" si="431"/>
        <v>0.11931195125208005</v>
      </c>
      <c r="H1950">
        <f t="shared" si="432"/>
        <v>0</v>
      </c>
      <c r="I1950">
        <f t="shared" si="442"/>
        <v>-0.36157665455010823</v>
      </c>
      <c r="J1950">
        <f t="shared" si="442"/>
        <v>0.10441803539675068</v>
      </c>
      <c r="K1950">
        <f t="shared" si="442"/>
        <v>0.20479860976934577</v>
      </c>
      <c r="L1950">
        <f t="shared" si="442"/>
        <v>7.9063638322066684E-2</v>
      </c>
      <c r="M1950">
        <f t="shared" si="442"/>
        <v>-7.5295544369666017E-3</v>
      </c>
    </row>
    <row r="1951" spans="1:13">
      <c r="A1951" s="6">
        <f t="shared" si="440"/>
        <v>582000</v>
      </c>
      <c r="B1951" s="7">
        <f t="shared" si="441"/>
        <v>43108.736111104838</v>
      </c>
      <c r="C1951">
        <f t="shared" si="437"/>
        <v>-0.48862124149678166</v>
      </c>
      <c r="D1951">
        <f t="shared" si="438"/>
        <v>19.51137875850322</v>
      </c>
      <c r="E1951">
        <f t="shared" si="439"/>
        <v>2E-3</v>
      </c>
      <c r="F1951">
        <f t="shared" si="430"/>
        <v>6.6666666666666671E-3</v>
      </c>
      <c r="G1951">
        <f t="shared" si="431"/>
        <v>0.11931195125208005</v>
      </c>
      <c r="H1951">
        <f t="shared" si="432"/>
        <v>0</v>
      </c>
      <c r="I1951">
        <f t="shared" ref="I1951:M1960" si="443">$B$1*EXP(-$G1951*I$9)*SIN($B$2*$A1951+$B$3-$G1951*I$9-$H1951)/SQRT((1+$G1951*$B$7)^2+($G1951*$B$7)^2)</f>
        <v>-0.41049936993465869</v>
      </c>
      <c r="J1951">
        <f t="shared" si="443"/>
        <v>7.5327147056779467E-2</v>
      </c>
      <c r="K1951">
        <f t="shared" si="443"/>
        <v>0.19312902531844586</v>
      </c>
      <c r="L1951">
        <f t="shared" si="443"/>
        <v>8.0953147356465041E-2</v>
      </c>
      <c r="M1951">
        <f t="shared" si="443"/>
        <v>-7.3687427735827172E-3</v>
      </c>
    </row>
    <row r="1952" spans="1:13">
      <c r="A1952" s="6">
        <f t="shared" si="440"/>
        <v>582300</v>
      </c>
      <c r="B1952" s="7">
        <f t="shared" si="441"/>
        <v>43108.739583327057</v>
      </c>
      <c r="C1952">
        <f t="shared" si="437"/>
        <v>-0.53748359502857301</v>
      </c>
      <c r="D1952">
        <f t="shared" si="438"/>
        <v>19.462516404971428</v>
      </c>
      <c r="E1952">
        <f t="shared" si="439"/>
        <v>2E-3</v>
      </c>
      <c r="F1952">
        <f t="shared" si="430"/>
        <v>6.6666666666666671E-3</v>
      </c>
      <c r="G1952">
        <f t="shared" si="431"/>
        <v>0.11931195125208005</v>
      </c>
      <c r="H1952">
        <f t="shared" si="432"/>
        <v>0</v>
      </c>
      <c r="I1952">
        <f t="shared" si="443"/>
        <v>-0.45809147488681656</v>
      </c>
      <c r="J1952">
        <f t="shared" si="443"/>
        <v>4.5992090040661252E-2</v>
      </c>
      <c r="K1952">
        <f t="shared" si="443"/>
        <v>0.18083342408236194</v>
      </c>
      <c r="L1952">
        <f t="shared" si="443"/>
        <v>8.2580251353738324E-2</v>
      </c>
      <c r="M1952">
        <f t="shared" si="443"/>
        <v>-7.1840457483048382E-3</v>
      </c>
    </row>
    <row r="1953" spans="1:13">
      <c r="A1953" s="6">
        <f t="shared" si="440"/>
        <v>582600</v>
      </c>
      <c r="B1953" s="7">
        <f t="shared" si="441"/>
        <v>43108.743055549276</v>
      </c>
      <c r="C1953">
        <f t="shared" si="437"/>
        <v>-0.5846037259623158</v>
      </c>
      <c r="D1953">
        <f t="shared" si="438"/>
        <v>19.415396274037683</v>
      </c>
      <c r="E1953">
        <f t="shared" si="439"/>
        <v>2E-3</v>
      </c>
      <c r="F1953">
        <f t="shared" si="430"/>
        <v>6.6666666666666671E-3</v>
      </c>
      <c r="G1953">
        <f t="shared" si="431"/>
        <v>0.11931195125208005</v>
      </c>
      <c r="H1953">
        <f t="shared" si="432"/>
        <v>0</v>
      </c>
      <c r="I1953">
        <f t="shared" si="443"/>
        <v>-0.50419870229684449</v>
      </c>
      <c r="J1953">
        <f t="shared" si="443"/>
        <v>1.6507952272420606E-2</v>
      </c>
      <c r="K1953">
        <f t="shared" si="443"/>
        <v>0.16795166155534222</v>
      </c>
      <c r="L1953">
        <f t="shared" si="443"/>
        <v>8.3939676148535911E-2</v>
      </c>
      <c r="M1953">
        <f t="shared" si="443"/>
        <v>-6.9760620460681093E-3</v>
      </c>
    </row>
    <row r="1954" spans="1:13">
      <c r="A1954" s="6">
        <f t="shared" si="440"/>
        <v>582900</v>
      </c>
      <c r="B1954" s="7">
        <f t="shared" si="441"/>
        <v>43108.746527771495</v>
      </c>
      <c r="C1954">
        <f t="shared" si="437"/>
        <v>-0.62982889706529221</v>
      </c>
      <c r="D1954">
        <f t="shared" si="438"/>
        <v>19.370171102934709</v>
      </c>
      <c r="E1954">
        <f t="shared" si="439"/>
        <v>2E-3</v>
      </c>
      <c r="F1954">
        <f t="shared" si="430"/>
        <v>6.6666666666666671E-3</v>
      </c>
      <c r="G1954">
        <f t="shared" si="431"/>
        <v>0.11931195125208005</v>
      </c>
      <c r="H1954">
        <f t="shared" si="432"/>
        <v>0</v>
      </c>
      <c r="I1954">
        <f t="shared" si="443"/>
        <v>-0.54867159820136535</v>
      </c>
      <c r="J1954">
        <f t="shared" si="443"/>
        <v>-1.3029695087112755E-2</v>
      </c>
      <c r="K1954">
        <f t="shared" si="443"/>
        <v>0.15452549324022397</v>
      </c>
      <c r="L1954">
        <f t="shared" si="443"/>
        <v>8.5027015242464629E-2</v>
      </c>
      <c r="M1954">
        <f t="shared" si="443"/>
        <v>-6.7454658342506859E-3</v>
      </c>
    </row>
    <row r="1955" spans="1:13">
      <c r="A1955" s="6">
        <f t="shared" si="440"/>
        <v>583200</v>
      </c>
      <c r="B1955" s="7">
        <f t="shared" si="441"/>
        <v>43108.749999993714</v>
      </c>
      <c r="C1955">
        <f t="shared" si="437"/>
        <v>-0.67301251350963243</v>
      </c>
      <c r="D1955">
        <f t="shared" si="438"/>
        <v>19.326987486490367</v>
      </c>
      <c r="E1955">
        <f t="shared" si="439"/>
        <v>2E-3</v>
      </c>
      <c r="F1955">
        <f t="shared" si="430"/>
        <v>6.6666666666666671E-3</v>
      </c>
      <c r="G1955">
        <f t="shared" si="431"/>
        <v>0.11931195125208005</v>
      </c>
      <c r="H1955">
        <f t="shared" si="432"/>
        <v>0</v>
      </c>
      <c r="I1955">
        <f t="shared" si="443"/>
        <v>-0.59136600622991098</v>
      </c>
      <c r="J1955">
        <f t="shared" si="443"/>
        <v>-4.252510742880293E-2</v>
      </c>
      <c r="K1955">
        <f t="shared" si="443"/>
        <v>0.14059843930033908</v>
      </c>
      <c r="L1955">
        <f t="shared" si="443"/>
        <v>8.5838744087503485E-2</v>
      </c>
      <c r="M1955">
        <f t="shared" si="443"/>
        <v>-6.4930045773984061E-3</v>
      </c>
    </row>
    <row r="1956" spans="1:13">
      <c r="A1956" s="6">
        <f t="shared" si="440"/>
        <v>583500</v>
      </c>
      <c r="B1956" s="7">
        <f t="shared" si="441"/>
        <v>43108.753472215933</v>
      </c>
      <c r="C1956">
        <f t="shared" si="437"/>
        <v>-0.71401459805112633</v>
      </c>
      <c r="D1956">
        <f t="shared" si="438"/>
        <v>19.285985401948874</v>
      </c>
      <c r="E1956">
        <f t="shared" si="439"/>
        <v>2E-3</v>
      </c>
      <c r="F1956">
        <f t="shared" si="430"/>
        <v>6.6666666666666671E-3</v>
      </c>
      <c r="G1956">
        <f t="shared" si="431"/>
        <v>0.11931195125208005</v>
      </c>
      <c r="H1956">
        <f t="shared" si="432"/>
        <v>0</v>
      </c>
      <c r="I1956">
        <f t="shared" si="443"/>
        <v>-0.63214353487961339</v>
      </c>
      <c r="J1956">
        <f t="shared" si="443"/>
        <v>-7.1882677045922327E-2</v>
      </c>
      <c r="K1956">
        <f t="shared" si="443"/>
        <v>0.12621564349137546</v>
      </c>
      <c r="L1956">
        <f t="shared" si="443"/>
        <v>8.6372231510626077E-2</v>
      </c>
      <c r="M1956">
        <f t="shared" si="443"/>
        <v>-6.2194966143609134E-3</v>
      </c>
    </row>
    <row r="1957" spans="1:13">
      <c r="A1957" s="6">
        <f t="shared" si="440"/>
        <v>583800</v>
      </c>
      <c r="B1957" s="7">
        <f t="shared" si="441"/>
        <v>43108.756944438152</v>
      </c>
      <c r="C1957">
        <f t="shared" si="437"/>
        <v>-0.75270224475756498</v>
      </c>
      <c r="D1957">
        <f t="shared" si="438"/>
        <v>19.247297755242435</v>
      </c>
      <c r="E1957">
        <f t="shared" si="439"/>
        <v>2E-3</v>
      </c>
      <c r="F1957">
        <f t="shared" si="430"/>
        <v>6.6666666666666671E-3</v>
      </c>
      <c r="G1957">
        <f t="shared" si="431"/>
        <v>0.11931195125208005</v>
      </c>
      <c r="H1957">
        <f t="shared" si="432"/>
        <v>0</v>
      </c>
      <c r="I1957">
        <f t="shared" si="443"/>
        <v>-0.67087200610345432</v>
      </c>
      <c r="J1957">
        <f t="shared" si="443"/>
        <v>-0.10100724304114138</v>
      </c>
      <c r="K1957">
        <f t="shared" si="443"/>
        <v>0.11142372683043844</v>
      </c>
      <c r="L1957">
        <f t="shared" si="443"/>
        <v>8.662574824259929E-2</v>
      </c>
      <c r="M1957">
        <f t="shared" si="443"/>
        <v>-5.925828505692397E-3</v>
      </c>
    </row>
    <row r="1958" spans="1:13">
      <c r="A1958" s="6">
        <f t="shared" si="440"/>
        <v>584100</v>
      </c>
      <c r="B1958" s="7">
        <f t="shared" si="441"/>
        <v>43108.760416660371</v>
      </c>
      <c r="C1958">
        <f t="shared" si="437"/>
        <v>-0.78895004981572248</v>
      </c>
      <c r="D1958">
        <f t="shared" si="438"/>
        <v>19.211049950184279</v>
      </c>
      <c r="E1958">
        <f t="shared" si="439"/>
        <v>2E-3</v>
      </c>
      <c r="F1958">
        <f t="shared" si="430"/>
        <v>6.6666666666666671E-3</v>
      </c>
      <c r="G1958">
        <f t="shared" si="431"/>
        <v>0.11931195125208005</v>
      </c>
      <c r="H1958">
        <f t="shared" si="432"/>
        <v>0</v>
      </c>
      <c r="I1958">
        <f t="shared" si="443"/>
        <v>-0.70742588375784965</v>
      </c>
      <c r="J1958">
        <f t="shared" si="443"/>
        <v>-0.12980439978513755</v>
      </c>
      <c r="K1958">
        <f t="shared" si="443"/>
        <v>9.6270636476688598E-2</v>
      </c>
      <c r="L1958">
        <f t="shared" si="443"/>
        <v>8.6598472523310599E-2</v>
      </c>
      <c r="M1958">
        <f t="shared" si="443"/>
        <v>-5.6129521599162365E-3</v>
      </c>
    </row>
    <row r="1959" spans="1:13">
      <c r="A1959" s="6">
        <f t="shared" si="440"/>
        <v>584400</v>
      </c>
      <c r="B1959" s="7">
        <f t="shared" si="441"/>
        <v>43108.76388888259</v>
      </c>
      <c r="C1959">
        <f t="shared" si="437"/>
        <v>-0.82264051802074789</v>
      </c>
      <c r="D1959">
        <f t="shared" si="438"/>
        <v>19.177359481979252</v>
      </c>
      <c r="E1959">
        <f t="shared" si="439"/>
        <v>2E-3</v>
      </c>
      <c r="F1959">
        <f t="shared" si="430"/>
        <v>6.6666666666666671E-3</v>
      </c>
      <c r="G1959">
        <f t="shared" si="431"/>
        <v>0.11931195125208005</v>
      </c>
      <c r="H1959">
        <f t="shared" si="432"/>
        <v>0</v>
      </c>
      <c r="I1959">
        <f t="shared" si="443"/>
        <v>-0.74168668052098174</v>
      </c>
      <c r="J1959">
        <f t="shared" si="443"/>
        <v>-0.15818080292711958</v>
      </c>
      <c r="K1959">
        <f t="shared" si="443"/>
        <v>8.0805490313329717E-2</v>
      </c>
      <c r="L1959">
        <f t="shared" si="443"/>
        <v>8.6290492765457555E-2</v>
      </c>
      <c r="M1959">
        <f t="shared" si="443"/>
        <v>-5.281881747967225E-3</v>
      </c>
    </row>
    <row r="1960" spans="1:13">
      <c r="A1960" s="6">
        <f t="shared" si="440"/>
        <v>584700</v>
      </c>
      <c r="B1960" s="7">
        <f t="shared" si="441"/>
        <v>43108.767361104809</v>
      </c>
      <c r="C1960">
        <f t="shared" si="437"/>
        <v>-0.85366444363019889</v>
      </c>
      <c r="D1960">
        <f t="shared" si="438"/>
        <v>19.146335556369802</v>
      </c>
      <c r="E1960">
        <f t="shared" si="439"/>
        <v>2E-3</v>
      </c>
      <c r="F1960">
        <f t="shared" si="430"/>
        <v>6.6666666666666671E-3</v>
      </c>
      <c r="G1960">
        <f t="shared" si="431"/>
        <v>0.11931195125208005</v>
      </c>
      <c r="H1960">
        <f t="shared" si="432"/>
        <v>0</v>
      </c>
      <c r="I1960">
        <f t="shared" si="443"/>
        <v>-0.7735433419627249</v>
      </c>
      <c r="J1960">
        <f t="shared" si="443"/>
        <v>-0.18604447196524035</v>
      </c>
      <c r="K1960">
        <f t="shared" si="443"/>
        <v>6.5078417734778946E-2</v>
      </c>
      <c r="L1960">
        <f t="shared" si="443"/>
        <v>8.5702807267962852E-2</v>
      </c>
      <c r="M1960">
        <f t="shared" si="443"/>
        <v>-4.9336904158140526E-3</v>
      </c>
    </row>
    <row r="1961" spans="1:13">
      <c r="A1961" s="6">
        <f t="shared" si="440"/>
        <v>585000</v>
      </c>
      <c r="B1961" s="7">
        <f t="shared" si="441"/>
        <v>43108.770833327028</v>
      </c>
      <c r="C1961">
        <f t="shared" si="437"/>
        <v>-0.88192126434826412</v>
      </c>
      <c r="D1961">
        <f t="shared" si="438"/>
        <v>19.118078735651736</v>
      </c>
      <c r="E1961">
        <f t="shared" si="439"/>
        <v>2E-3</v>
      </c>
      <c r="F1961">
        <f t="shared" si="430"/>
        <v>6.6666666666666671E-3</v>
      </c>
      <c r="G1961">
        <f t="shared" si="431"/>
        <v>0.11931195125208005</v>
      </c>
      <c r="H1961">
        <f t="shared" si="432"/>
        <v>0</v>
      </c>
      <c r="I1961">
        <f t="shared" ref="I1961:M1970" si="444">$B$1*EXP(-$G1961*I$9)*SIN($B$2*$A1961+$B$3-$G1961*I$9-$H1961)/SQRT((1+$G1961*$B$7)^2+($G1961*$B$7)^2)</f>
        <v>-0.80289260652128358</v>
      </c>
      <c r="J1961">
        <f t="shared" si="444"/>
        <v>-0.21330508839617848</v>
      </c>
      <c r="K1961">
        <f t="shared" si="444"/>
        <v>4.9140397155077079E-2</v>
      </c>
      <c r="L1961">
        <f t="shared" si="444"/>
        <v>8.4837320980044928E-2</v>
      </c>
      <c r="M1961">
        <f t="shared" si="444"/>
        <v>-4.5695068059175021E-3</v>
      </c>
    </row>
    <row r="1962" spans="1:13">
      <c r="A1962" s="6">
        <f t="shared" si="440"/>
        <v>585300</v>
      </c>
      <c r="B1962" s="7">
        <f t="shared" si="441"/>
        <v>43108.774305549246</v>
      </c>
      <c r="C1962">
        <f t="shared" si="437"/>
        <v>-0.90731938729274353</v>
      </c>
      <c r="D1962">
        <f t="shared" si="438"/>
        <v>19.092680612707255</v>
      </c>
      <c r="E1962">
        <f t="shared" si="439"/>
        <v>2E-3</v>
      </c>
      <c r="F1962">
        <f t="shared" si="430"/>
        <v>6.6666666666666671E-3</v>
      </c>
      <c r="G1962">
        <f t="shared" si="431"/>
        <v>0.11931195125208005</v>
      </c>
      <c r="H1962">
        <f t="shared" si="432"/>
        <v>0</v>
      </c>
      <c r="I1962">
        <f t="shared" si="444"/>
        <v>-0.82963934021968955</v>
      </c>
      <c r="J1962">
        <f t="shared" si="444"/>
        <v>-0.23987428847744585</v>
      </c>
      <c r="K1962">
        <f t="shared" si="444"/>
        <v>3.3043090764249938E-2</v>
      </c>
      <c r="L1962">
        <f t="shared" si="444"/>
        <v>8.369683932643314E-2</v>
      </c>
      <c r="M1962">
        <f t="shared" si="444"/>
        <v>-4.1905113987998968E-3</v>
      </c>
    </row>
    <row r="1963" spans="1:13">
      <c r="A1963" s="6">
        <f t="shared" si="440"/>
        <v>585600</v>
      </c>
      <c r="B1963" s="7">
        <f t="shared" si="441"/>
        <v>43108.777777771465</v>
      </c>
      <c r="C1963">
        <f t="shared" si="437"/>
        <v>-0.92977648588817674</v>
      </c>
      <c r="D1963">
        <f t="shared" si="438"/>
        <v>19.070223514111824</v>
      </c>
      <c r="E1963">
        <f t="shared" si="439"/>
        <v>2E-3</v>
      </c>
      <c r="F1963">
        <f t="shared" ref="F1963:F1999" si="445">E1963/$B$4</f>
        <v>6.6666666666666671E-3</v>
      </c>
      <c r="G1963">
        <f t="shared" ref="G1963:G1999" si="446">SQRT($B$2/(2*F1963))</f>
        <v>0.11931195125208005</v>
      </c>
      <c r="H1963">
        <f t="shared" ref="H1963:H1999" si="447">ATAN(G1963*$B$7/(1+G1963*$B$7))</f>
        <v>0</v>
      </c>
      <c r="I1963">
        <f t="shared" si="444"/>
        <v>-0.85369684503718979</v>
      </c>
      <c r="J1963">
        <f t="shared" si="444"/>
        <v>-0.26566594965344226</v>
      </c>
      <c r="K1963">
        <f t="shared" si="444"/>
        <v>1.683867706825266E-2</v>
      </c>
      <c r="L1963">
        <f t="shared" si="444"/>
        <v>8.2285059113742898E-2</v>
      </c>
      <c r="M1963">
        <f t="shared" si="444"/>
        <v>-3.797932686584527E-3</v>
      </c>
    </row>
    <row r="1964" spans="1:13">
      <c r="A1964" s="6">
        <f t="shared" si="440"/>
        <v>585900</v>
      </c>
      <c r="B1964" s="7">
        <f t="shared" si="441"/>
        <v>43108.781249993684</v>
      </c>
      <c r="C1964">
        <f t="shared" si="437"/>
        <v>-0.94921976672279196</v>
      </c>
      <c r="D1964">
        <f t="shared" si="438"/>
        <v>19.050780233277209</v>
      </c>
      <c r="E1964">
        <f t="shared" si="439"/>
        <v>2E-3</v>
      </c>
      <c r="F1964">
        <f t="shared" si="445"/>
        <v>6.6666666666666671E-3</v>
      </c>
      <c r="G1964">
        <f t="shared" si="446"/>
        <v>0.11931195125208005</v>
      </c>
      <c r="H1964">
        <f t="shared" si="447"/>
        <v>0</v>
      </c>
      <c r="I1964">
        <f t="shared" si="444"/>
        <v>-0.8749871399359872</v>
      </c>
      <c r="J1964">
        <f t="shared" si="444"/>
        <v>-0.29059646971686165</v>
      </c>
      <c r="K1964">
        <f t="shared" si="444"/>
        <v>5.7968175528498318E-4</v>
      </c>
      <c r="L1964">
        <f t="shared" si="444"/>
        <v>8.0606556547485247E-2</v>
      </c>
      <c r="M1964">
        <f t="shared" si="444"/>
        <v>-3.3930431909076921E-3</v>
      </c>
    </row>
    <row r="1965" spans="1:13">
      <c r="A1965" s="6">
        <f t="shared" si="440"/>
        <v>586200</v>
      </c>
      <c r="B1965" s="7">
        <f t="shared" si="441"/>
        <v>43108.784722215903</v>
      </c>
      <c r="C1965">
        <f t="shared" si="437"/>
        <v>-0.96558620550418883</v>
      </c>
      <c r="D1965">
        <f t="shared" si="438"/>
        <v>19.034413794495812</v>
      </c>
      <c r="E1965">
        <f t="shared" si="439"/>
        <v>2E-3</v>
      </c>
      <c r="F1965">
        <f t="shared" si="445"/>
        <v>6.6666666666666671E-3</v>
      </c>
      <c r="G1965">
        <f t="shared" si="446"/>
        <v>0.11931195125208005</v>
      </c>
      <c r="H1965">
        <f t="shared" si="447"/>
        <v>0</v>
      </c>
      <c r="I1965">
        <f t="shared" si="444"/>
        <v>-0.89344121363231699</v>
      </c>
      <c r="J1965">
        <f t="shared" si="444"/>
        <v>-0.31458503780046859</v>
      </c>
      <c r="K1965">
        <f t="shared" si="444"/>
        <v>-1.5681192563224585E-2</v>
      </c>
      <c r="L1965">
        <f t="shared" si="444"/>
        <v>7.8666772398558168E-2</v>
      </c>
      <c r="M1965">
        <f t="shared" si="444"/>
        <v>-2.9771553381125527E-3</v>
      </c>
    </row>
    <row r="1966" spans="1:13">
      <c r="A1966" s="6">
        <f t="shared" si="440"/>
        <v>586500</v>
      </c>
      <c r="B1966" s="7">
        <f t="shared" si="441"/>
        <v>43108.788194438122</v>
      </c>
      <c r="C1966">
        <f t="shared" si="437"/>
        <v>-0.97882275134903207</v>
      </c>
      <c r="D1966">
        <f t="shared" si="438"/>
        <v>19.021177248650968</v>
      </c>
      <c r="E1966">
        <f t="shared" si="439"/>
        <v>2E-3</v>
      </c>
      <c r="F1966">
        <f t="shared" si="445"/>
        <v>6.6666666666666671E-3</v>
      </c>
      <c r="G1966">
        <f t="shared" si="446"/>
        <v>0.11931195125208005</v>
      </c>
      <c r="H1966">
        <f t="shared" si="447"/>
        <v>0</v>
      </c>
      <c r="I1966">
        <f t="shared" si="444"/>
        <v>-0.90899924829263612</v>
      </c>
      <c r="J1966">
        <f t="shared" si="444"/>
        <v>-0.33755389632096822</v>
      </c>
      <c r="K1966">
        <f t="shared" si="444"/>
        <v>-3.1891237185161646E-2</v>
      </c>
      <c r="L1966">
        <f t="shared" si="444"/>
        <v>7.6471994367294974E-2</v>
      </c>
      <c r="M1966">
        <f t="shared" si="444"/>
        <v>-2.5516172050931677E-3</v>
      </c>
    </row>
    <row r="1967" spans="1:13">
      <c r="A1967" s="6">
        <f t="shared" si="440"/>
        <v>586800</v>
      </c>
      <c r="B1967" s="7">
        <f t="shared" si="441"/>
        <v>43108.791666660341</v>
      </c>
      <c r="C1967">
        <f t="shared" si="437"/>
        <v>-0.98888649874447565</v>
      </c>
      <c r="D1967">
        <f t="shared" si="438"/>
        <v>19.011113501255526</v>
      </c>
      <c r="E1967">
        <f t="shared" si="439"/>
        <v>2E-3</v>
      </c>
      <c r="F1967">
        <f t="shared" si="445"/>
        <v>6.6666666666666671E-3</v>
      </c>
      <c r="G1967">
        <f t="shared" si="446"/>
        <v>0.11931195125208005</v>
      </c>
      <c r="H1967">
        <f t="shared" si="447"/>
        <v>0</v>
      </c>
      <c r="I1967">
        <f t="shared" si="444"/>
        <v>-0.92161081342973106</v>
      </c>
      <c r="J1967">
        <f t="shared" si="444"/>
        <v>-0.35942859302579699</v>
      </c>
      <c r="K1967">
        <f t="shared" si="444"/>
        <v>-4.7997908169991214E-2</v>
      </c>
      <c r="L1967">
        <f t="shared" si="444"/>
        <v>7.4029336702240406E-2</v>
      </c>
      <c r="M1967">
        <f t="shared" si="444"/>
        <v>-2.1178081495797727E-3</v>
      </c>
    </row>
    <row r="1968" spans="1:13">
      <c r="A1968" s="6">
        <f t="shared" si="440"/>
        <v>587100</v>
      </c>
      <c r="B1968" s="7">
        <f t="shared" si="441"/>
        <v>43108.79513888256</v>
      </c>
      <c r="C1968">
        <f t="shared" si="437"/>
        <v>-0.99574482662395003</v>
      </c>
      <c r="D1968">
        <f t="shared" si="438"/>
        <v>19.004255173376048</v>
      </c>
      <c r="E1968">
        <f t="shared" si="439"/>
        <v>2E-3</v>
      </c>
      <c r="F1968">
        <f t="shared" si="445"/>
        <v>6.6666666666666671E-3</v>
      </c>
      <c r="G1968">
        <f t="shared" si="446"/>
        <v>0.11931195125208005</v>
      </c>
      <c r="H1968">
        <f t="shared" si="447"/>
        <v>0</v>
      </c>
      <c r="I1968">
        <f t="shared" si="444"/>
        <v>-0.93123502937028368</v>
      </c>
      <c r="J1968">
        <f t="shared" si="444"/>
        <v>-0.38013822232587813</v>
      </c>
      <c r="K1968">
        <f t="shared" si="444"/>
        <v>-6.3948996656961701E-2</v>
      </c>
      <c r="L1968">
        <f t="shared" si="444"/>
        <v>7.134671713971745E-2</v>
      </c>
      <c r="M1968">
        <f t="shared" si="444"/>
        <v>-1.6771343390289089E-3</v>
      </c>
    </row>
    <row r="1969" spans="1:13">
      <c r="A1969" s="6">
        <f t="shared" si="440"/>
        <v>587400</v>
      </c>
      <c r="B1969" s="7">
        <f t="shared" si="441"/>
        <v>43108.798611104779</v>
      </c>
      <c r="C1969">
        <f t="shared" si="437"/>
        <v>-0.99937550410650033</v>
      </c>
      <c r="D1969">
        <f t="shared" si="438"/>
        <v>19.000624495893501</v>
      </c>
      <c r="E1969">
        <f t="shared" si="439"/>
        <v>2E-3</v>
      </c>
      <c r="F1969">
        <f t="shared" si="445"/>
        <v>6.6666666666666671E-3</v>
      </c>
      <c r="G1969">
        <f t="shared" si="446"/>
        <v>0.11931195125208005</v>
      </c>
      <c r="H1969">
        <f t="shared" si="447"/>
        <v>0</v>
      </c>
      <c r="I1969">
        <f t="shared" si="444"/>
        <v>-0.93784069976401441</v>
      </c>
      <c r="J1969">
        <f t="shared" si="444"/>
        <v>-0.39961565513206826</v>
      </c>
      <c r="K1969">
        <f t="shared" si="444"/>
        <v>-7.9692798097166839E-2</v>
      </c>
      <c r="L1969">
        <f t="shared" si="444"/>
        <v>6.8432831238933886E-2</v>
      </c>
      <c r="M1969">
        <f t="shared" si="444"/>
        <v>-1.2310241926113397E-3</v>
      </c>
    </row>
    <row r="1970" spans="1:13">
      <c r="A1970" s="6">
        <f t="shared" si="440"/>
        <v>587700</v>
      </c>
      <c r="B1970" s="7">
        <f t="shared" si="441"/>
        <v>43108.802083326998</v>
      </c>
      <c r="C1970">
        <f t="shared" si="437"/>
        <v>-0.99976676255692565</v>
      </c>
      <c r="D1970">
        <f t="shared" si="438"/>
        <v>19.000233237443073</v>
      </c>
      <c r="E1970">
        <f t="shared" si="439"/>
        <v>2E-3</v>
      </c>
      <c r="F1970">
        <f t="shared" si="445"/>
        <v>6.6666666666666671E-3</v>
      </c>
      <c r="G1970">
        <f t="shared" si="446"/>
        <v>0.11931195125208005</v>
      </c>
      <c r="H1970">
        <f t="shared" si="447"/>
        <v>0</v>
      </c>
      <c r="I1970">
        <f t="shared" si="444"/>
        <v>-0.94140641270488179</v>
      </c>
      <c r="J1970">
        <f t="shared" si="444"/>
        <v>-0.41779775645028905</v>
      </c>
      <c r="K1970">
        <f t="shared" si="444"/>
        <v>-9.5178279850905476E-2</v>
      </c>
      <c r="L1970">
        <f t="shared" si="444"/>
        <v>6.5297124195821052E-2</v>
      </c>
      <c r="M1970">
        <f t="shared" si="444"/>
        <v>-7.8092375107241443E-4</v>
      </c>
    </row>
    <row r="1971" spans="1:13">
      <c r="A1971" s="6">
        <f t="shared" si="440"/>
        <v>588000</v>
      </c>
      <c r="B1971" s="7">
        <f t="shared" si="441"/>
        <v>43108.805555549217</v>
      </c>
      <c r="C1971">
        <f t="shared" si="437"/>
        <v>-0.99691733373314373</v>
      </c>
      <c r="D1971">
        <f t="shared" si="438"/>
        <v>19.003082666266856</v>
      </c>
      <c r="E1971">
        <f t="shared" si="439"/>
        <v>2E-3</v>
      </c>
      <c r="F1971">
        <f t="shared" si="445"/>
        <v>6.6666666666666671E-3</v>
      </c>
      <c r="G1971">
        <f t="shared" si="446"/>
        <v>0.11931195125208005</v>
      </c>
      <c r="H1971">
        <f t="shared" si="447"/>
        <v>0</v>
      </c>
      <c r="I1971">
        <f t="shared" ref="I1971:M1980" si="448">$B$1*EXP(-$G1971*I$9)*SIN($B$2*$A1971+$B$3-$G1971*I$9-$H1971)/SQRT((1+$G1971*$B$7)^2+($G1971*$B$7)^2)</f>
        <v>-0.94192061013656514</v>
      </c>
      <c r="J1971">
        <f t="shared" si="448"/>
        <v>-0.43462559003004891</v>
      </c>
      <c r="K1971">
        <f t="shared" si="448"/>
        <v>-0.11035524660710501</v>
      </c>
      <c r="L1971">
        <f t="shared" si="448"/>
        <v>6.1949760226963531E-2</v>
      </c>
      <c r="M1971">
        <f t="shared" si="448"/>
        <v>-3.2829198947253167E-4</v>
      </c>
    </row>
    <row r="1972" spans="1:13">
      <c r="A1972" s="6">
        <f t="shared" si="440"/>
        <v>588300</v>
      </c>
      <c r="B1972" s="7">
        <f t="shared" si="441"/>
        <v>43108.809027771436</v>
      </c>
      <c r="C1972">
        <f t="shared" si="437"/>
        <v>-0.99083645389712405</v>
      </c>
      <c r="D1972">
        <f t="shared" si="438"/>
        <v>19.009163546102876</v>
      </c>
      <c r="E1972">
        <f t="shared" si="439"/>
        <v>2E-3</v>
      </c>
      <c r="F1972">
        <f t="shared" si="445"/>
        <v>6.6666666666666671E-3</v>
      </c>
      <c r="G1972">
        <f t="shared" si="446"/>
        <v>0.11931195125208005</v>
      </c>
      <c r="H1972">
        <f t="shared" si="447"/>
        <v>0</v>
      </c>
      <c r="I1972">
        <f t="shared" si="448"/>
        <v>-0.93938162531724334</v>
      </c>
      <c r="J1972">
        <f t="shared" si="448"/>
        <v>-0.45004460940293001</v>
      </c>
      <c r="K1972">
        <f t="shared" si="448"/>
        <v>-0.12517450308855299</v>
      </c>
      <c r="L1972">
        <f t="shared" si="448"/>
        <v>5.8401589622872105E-2</v>
      </c>
      <c r="M1972">
        <f t="shared" si="448"/>
        <v>1.2540391199712149E-4</v>
      </c>
    </row>
    <row r="1973" spans="1:13">
      <c r="A1973" s="6">
        <f t="shared" si="440"/>
        <v>588600</v>
      </c>
      <c r="B1973" s="7">
        <f t="shared" si="441"/>
        <v>43108.812499993655</v>
      </c>
      <c r="C1973">
        <f t="shared" si="437"/>
        <v>-0.98154383387607014</v>
      </c>
      <c r="D1973">
        <f t="shared" si="438"/>
        <v>19.018456166123929</v>
      </c>
      <c r="E1973">
        <f t="shared" si="439"/>
        <v>2E-3</v>
      </c>
      <c r="F1973">
        <f t="shared" si="445"/>
        <v>6.6666666666666671E-3</v>
      </c>
      <c r="G1973">
        <f t="shared" si="446"/>
        <v>0.11931195125208005</v>
      </c>
      <c r="H1973">
        <f t="shared" si="447"/>
        <v>0</v>
      </c>
      <c r="I1973">
        <f t="shared" si="448"/>
        <v>-0.93379768822224818</v>
      </c>
      <c r="J1973">
        <f t="shared" si="448"/>
        <v>-0.46400483469189097</v>
      </c>
      <c r="K1973">
        <f t="shared" si="448"/>
        <v>-0.13958801351561434</v>
      </c>
      <c r="L1973">
        <f t="shared" si="448"/>
        <v>5.46641135773792E-2</v>
      </c>
      <c r="M1973">
        <f t="shared" si="448"/>
        <v>5.786933237964183E-4</v>
      </c>
    </row>
    <row r="1974" spans="1:13">
      <c r="A1974" s="6">
        <f t="shared" si="440"/>
        <v>588900</v>
      </c>
      <c r="B1974" s="7">
        <f t="shared" si="441"/>
        <v>43108.815972215874</v>
      </c>
      <c r="C1974">
        <f t="shared" si="437"/>
        <v>-0.96906959517089009</v>
      </c>
      <c r="D1974">
        <f t="shared" si="438"/>
        <v>19.03093040482911</v>
      </c>
      <c r="E1974">
        <f t="shared" si="439"/>
        <v>2E-3</v>
      </c>
      <c r="F1974">
        <f t="shared" si="445"/>
        <v>6.6666666666666671E-3</v>
      </c>
      <c r="G1974">
        <f t="shared" si="446"/>
        <v>0.11931195125208005</v>
      </c>
      <c r="H1974">
        <f t="shared" si="447"/>
        <v>0</v>
      </c>
      <c r="I1974">
        <f t="shared" si="448"/>
        <v>-0.92518689886706484</v>
      </c>
      <c r="J1974">
        <f t="shared" si="448"/>
        <v>-0.47646101461820045</v>
      </c>
      <c r="K1974">
        <f t="shared" si="448"/>
        <v>-0.15354905731148358</v>
      </c>
      <c r="L1974">
        <f t="shared" si="448"/>
        <v>5.0749446907172001E-2</v>
      </c>
      <c r="M1974">
        <f t="shared" si="448"/>
        <v>1.0301069339984507E-3</v>
      </c>
    </row>
    <row r="1975" spans="1:13">
      <c r="A1975" s="6">
        <f t="shared" si="440"/>
        <v>589200</v>
      </c>
      <c r="B1975" s="7">
        <f t="shared" si="441"/>
        <v>43108.819444438093</v>
      </c>
      <c r="C1975">
        <f t="shared" si="437"/>
        <v>-0.95345417231905949</v>
      </c>
      <c r="D1975">
        <f t="shared" si="438"/>
        <v>19.046545827680941</v>
      </c>
      <c r="E1975">
        <f t="shared" si="439"/>
        <v>2E-3</v>
      </c>
      <c r="F1975">
        <f t="shared" si="445"/>
        <v>6.6666666666666671E-3</v>
      </c>
      <c r="G1975">
        <f t="shared" si="446"/>
        <v>0.11931195125208005</v>
      </c>
      <c r="H1975">
        <f t="shared" si="447"/>
        <v>0</v>
      </c>
      <c r="I1975">
        <f t="shared" si="448"/>
        <v>-0.91357716863715754</v>
      </c>
      <c r="J1975">
        <f t="shared" si="448"/>
        <v>-0.48737277318089062</v>
      </c>
      <c r="K1975">
        <f t="shared" si="448"/>
        <v>-0.16701238054428535</v>
      </c>
      <c r="L1975">
        <f t="shared" si="448"/>
        <v>4.667027878230097E-2</v>
      </c>
      <c r="M1975">
        <f t="shared" si="448"/>
        <v>1.4781815109808306E-3</v>
      </c>
    </row>
    <row r="1976" spans="1:13">
      <c r="A1976" s="6">
        <f t="shared" si="440"/>
        <v>589500</v>
      </c>
      <c r="B1976" s="7">
        <f t="shared" si="441"/>
        <v>43108.822916660312</v>
      </c>
      <c r="C1976">
        <f t="shared" si="437"/>
        <v>-0.93474818182836528</v>
      </c>
      <c r="D1976">
        <f t="shared" si="438"/>
        <v>19.065251818171635</v>
      </c>
      <c r="E1976">
        <f t="shared" si="439"/>
        <v>2E-3</v>
      </c>
      <c r="F1976">
        <f t="shared" si="445"/>
        <v>6.6666666666666671E-3</v>
      </c>
      <c r="G1976">
        <f t="shared" si="446"/>
        <v>0.11931195125208005</v>
      </c>
      <c r="H1976">
        <f t="shared" si="447"/>
        <v>0</v>
      </c>
      <c r="I1976">
        <f t="shared" si="448"/>
        <v>-0.89900612981480077</v>
      </c>
      <c r="J1976">
        <f t="shared" si="448"/>
        <v>-0.49670474053327346</v>
      </c>
      <c r="K1976">
        <f t="shared" si="448"/>
        <v>-0.17993434261512575</v>
      </c>
      <c r="L1976">
        <f t="shared" si="448"/>
        <v>4.2439831594955749E-2</v>
      </c>
      <c r="M1976">
        <f t="shared" si="448"/>
        <v>1.9214646464079188E-3</v>
      </c>
    </row>
    <row r="1977" spans="1:13">
      <c r="A1977" s="6">
        <f t="shared" si="440"/>
        <v>589800</v>
      </c>
      <c r="B1977" s="7">
        <f t="shared" si="441"/>
        <v>43108.826388882531</v>
      </c>
      <c r="C1977">
        <f t="shared" si="437"/>
        <v>-0.91301225810634723</v>
      </c>
      <c r="D1977">
        <f t="shared" si="438"/>
        <v>19.086987741893651</v>
      </c>
      <c r="E1977">
        <f t="shared" si="439"/>
        <v>2E-3</v>
      </c>
      <c r="F1977">
        <f t="shared" si="445"/>
        <v>6.6666666666666671E-3</v>
      </c>
      <c r="G1977">
        <f t="shared" si="446"/>
        <v>0.11931195125208005</v>
      </c>
      <c r="H1977">
        <f t="shared" si="447"/>
        <v>0</v>
      </c>
      <c r="I1977">
        <f t="shared" si="448"/>
        <v>-0.8815210135961542</v>
      </c>
      <c r="J1977">
        <f t="shared" si="448"/>
        <v>-0.50442666763230204</v>
      </c>
      <c r="K1977">
        <f t="shared" si="448"/>
        <v>-0.19227305771663183</v>
      </c>
      <c r="L1977">
        <f t="shared" si="448"/>
        <v>3.8071818099826314E-2</v>
      </c>
      <c r="M1977">
        <f t="shared" si="448"/>
        <v>2.3585194631305347E-3</v>
      </c>
    </row>
    <row r="1978" spans="1:13">
      <c r="A1978" s="6">
        <f t="shared" si="440"/>
        <v>590100</v>
      </c>
      <c r="B1978" s="7">
        <f t="shared" si="441"/>
        <v>43108.82986110475</v>
      </c>
      <c r="C1978">
        <f t="shared" si="437"/>
        <v>-0.88831685691733087</v>
      </c>
      <c r="D1978">
        <f t="shared" si="438"/>
        <v>19.111683143082669</v>
      </c>
      <c r="E1978">
        <f t="shared" si="439"/>
        <v>2E-3</v>
      </c>
      <c r="F1978">
        <f t="shared" si="445"/>
        <v>6.6666666666666671E-3</v>
      </c>
      <c r="G1978">
        <f t="shared" si="446"/>
        <v>0.11931195125208005</v>
      </c>
      <c r="H1978">
        <f t="shared" si="447"/>
        <v>0</v>
      </c>
      <c r="I1978">
        <f t="shared" si="448"/>
        <v>-0.86117849699404037</v>
      </c>
      <c r="J1978">
        <f t="shared" si="448"/>
        <v>-0.51051352428911434</v>
      </c>
      <c r="K1978">
        <f t="shared" si="448"/>
        <v>-0.20398853060340202</v>
      </c>
      <c r="L1978">
        <f t="shared" si="448"/>
        <v>3.358039696499248E-2</v>
      </c>
      <c r="M1978">
        <f t="shared" si="448"/>
        <v>2.7879292727411003E-3</v>
      </c>
    </row>
    <row r="1979" spans="1:13">
      <c r="A1979" s="6">
        <f t="shared" si="440"/>
        <v>590400</v>
      </c>
      <c r="B1979" s="7">
        <f t="shared" si="441"/>
        <v>43108.833333326969</v>
      </c>
      <c r="C1979">
        <f t="shared" si="437"/>
        <v>-0.86074202700404501</v>
      </c>
      <c r="D1979">
        <f t="shared" si="438"/>
        <v>19.139257972995956</v>
      </c>
      <c r="E1979">
        <f t="shared" si="439"/>
        <v>2E-3</v>
      </c>
      <c r="F1979">
        <f t="shared" si="445"/>
        <v>6.6666666666666671E-3</v>
      </c>
      <c r="G1979">
        <f t="shared" si="446"/>
        <v>0.11931195125208005</v>
      </c>
      <c r="H1979">
        <f t="shared" si="447"/>
        <v>0</v>
      </c>
      <c r="I1979">
        <f t="shared" si="448"/>
        <v>-0.83804451912260769</v>
      </c>
      <c r="J1979">
        <f t="shared" si="448"/>
        <v>-0.51494558030298121</v>
      </c>
      <c r="K1979">
        <f t="shared" si="448"/>
        <v>-0.21504278623433934</v>
      </c>
      <c r="L1979">
        <f t="shared" si="448"/>
        <v>2.8980126877399918E-2</v>
      </c>
      <c r="M1979">
        <f t="shared" si="448"/>
        <v>3.2083021676892333E-3</v>
      </c>
    </row>
    <row r="1980" spans="1:13">
      <c r="A1980" s="6">
        <f t="shared" si="440"/>
        <v>590700</v>
      </c>
      <c r="B1980" s="7">
        <f t="shared" si="441"/>
        <v>43108.836805549188</v>
      </c>
      <c r="C1980">
        <f t="shared" si="437"/>
        <v>-0.83037715061416506</v>
      </c>
      <c r="D1980">
        <f t="shared" si="438"/>
        <v>19.169622849385835</v>
      </c>
      <c r="E1980">
        <f t="shared" si="439"/>
        <v>2E-3</v>
      </c>
      <c r="F1980">
        <f t="shared" si="445"/>
        <v>6.6666666666666671E-3</v>
      </c>
      <c r="G1980">
        <f t="shared" si="446"/>
        <v>0.11931195125208005</v>
      </c>
      <c r="H1980">
        <f t="shared" si="447"/>
        <v>0</v>
      </c>
      <c r="I1980">
        <f t="shared" si="448"/>
        <v>-0.81219406745943334</v>
      </c>
      <c r="J1980">
        <f t="shared" si="448"/>
        <v>-0.51770846941563042</v>
      </c>
      <c r="K1980">
        <f t="shared" si="448"/>
        <v>-0.22539999286659065</v>
      </c>
      <c r="L1980">
        <f t="shared" si="448"/>
        <v>2.4285919351702968E-2</v>
      </c>
      <c r="M1980">
        <f t="shared" si="448"/>
        <v>3.6182755330710372E-3</v>
      </c>
    </row>
    <row r="1981" spans="1:13">
      <c r="A1981" s="6">
        <f t="shared" si="440"/>
        <v>591000</v>
      </c>
      <c r="B1981" s="7">
        <f t="shared" si="441"/>
        <v>43108.840277771407</v>
      </c>
      <c r="C1981">
        <f t="shared" si="437"/>
        <v>-0.79732065377282502</v>
      </c>
      <c r="D1981">
        <f t="shared" si="438"/>
        <v>19.202679346227175</v>
      </c>
      <c r="E1981">
        <f t="shared" si="439"/>
        <v>2E-3</v>
      </c>
      <c r="F1981">
        <f t="shared" si="445"/>
        <v>6.6666666666666671E-3</v>
      </c>
      <c r="G1981">
        <f t="shared" si="446"/>
        <v>0.11931195125208005</v>
      </c>
      <c r="H1981">
        <f t="shared" si="447"/>
        <v>0</v>
      </c>
      <c r="I1981">
        <f t="shared" ref="I1981:M1990" si="449">$B$1*EXP(-$G1981*I$9)*SIN($B$2*$A1981+$B$3-$G1981*I$9-$H1981)/SQRT((1+$G1981*$B$7)^2+($G1981*$B$7)^2)</f>
        <v>-0.78371093477786691</v>
      </c>
      <c r="J1981">
        <f t="shared" si="449"/>
        <v>-0.51879323587865878</v>
      </c>
      <c r="K1981">
        <f t="shared" si="449"/>
        <v>-0.23502657820210959</v>
      </c>
      <c r="L1981">
        <f t="shared" si="449"/>
        <v>1.9512990395435335E-2</v>
      </c>
      <c r="M1981">
        <f t="shared" si="449"/>
        <v>4.016520463468053E-3</v>
      </c>
    </row>
    <row r="1982" spans="1:13">
      <c r="A1982" s="6">
        <f t="shared" si="440"/>
        <v>591300</v>
      </c>
      <c r="B1982" s="7">
        <f t="shared" si="441"/>
        <v>43108.843749993626</v>
      </c>
      <c r="C1982">
        <f t="shared" si="437"/>
        <v>-0.76167968724023771</v>
      </c>
      <c r="D1982">
        <f t="shared" si="438"/>
        <v>19.238320312759761</v>
      </c>
      <c r="E1982">
        <f t="shared" si="439"/>
        <v>2E-3</v>
      </c>
      <c r="F1982">
        <f t="shared" si="445"/>
        <v>6.6666666666666671E-3</v>
      </c>
      <c r="G1982">
        <f t="shared" si="446"/>
        <v>0.11931195125208005</v>
      </c>
      <c r="H1982">
        <f t="shared" si="447"/>
        <v>0</v>
      </c>
      <c r="I1982">
        <f t="shared" si="449"/>
        <v>-0.7526874475375066</v>
      </c>
      <c r="J1982">
        <f t="shared" si="449"/>
        <v>-0.51819636348308251</v>
      </c>
      <c r="K1982">
        <f t="shared" si="449"/>
        <v>-0.24389133821035694</v>
      </c>
      <c r="L1982">
        <f t="shared" si="449"/>
        <v>1.4676811187184427E-2</v>
      </c>
      <c r="M1982">
        <f t="shared" si="449"/>
        <v>4.4017460705188241E-3</v>
      </c>
    </row>
    <row r="1983" spans="1:13">
      <c r="A1983" s="6">
        <f t="shared" si="440"/>
        <v>591600</v>
      </c>
      <c r="B1983" s="7">
        <f t="shared" si="441"/>
        <v>43108.847222215845</v>
      </c>
      <c r="C1983">
        <f t="shared" si="437"/>
        <v>-0.72356977918859111</v>
      </c>
      <c r="D1983">
        <f t="shared" si="438"/>
        <v>19.27643022081141</v>
      </c>
      <c r="E1983">
        <f t="shared" si="439"/>
        <v>2E-3</v>
      </c>
      <c r="F1983">
        <f t="shared" si="445"/>
        <v>6.6666666666666671E-3</v>
      </c>
      <c r="G1983">
        <f t="shared" si="446"/>
        <v>0.11931195125208005</v>
      </c>
      <c r="H1983">
        <f t="shared" si="447"/>
        <v>0</v>
      </c>
      <c r="I1983">
        <f t="shared" si="449"/>
        <v>-0.71922416661322364</v>
      </c>
      <c r="J1983">
        <f t="shared" si="449"/>
        <v>-0.51591978695693019</v>
      </c>
      <c r="K1983">
        <f t="shared" si="449"/>
        <v>-0.25196553827439455</v>
      </c>
      <c r="L1983">
        <f t="shared" si="449"/>
        <v>9.7930579276444031E-3</v>
      </c>
      <c r="M1983">
        <f t="shared" si="449"/>
        <v>4.7727036672602381E-3</v>
      </c>
    </row>
    <row r="1984" spans="1:13">
      <c r="A1984" s="6">
        <f t="shared" si="440"/>
        <v>591900</v>
      </c>
      <c r="B1984" s="7">
        <f t="shared" si="441"/>
        <v>43108.850694438064</v>
      </c>
      <c r="C1984">
        <f t="shared" si="437"/>
        <v>-0.68311446072398985</v>
      </c>
      <c r="D1984">
        <f t="shared" si="438"/>
        <v>19.316885539276011</v>
      </c>
      <c r="E1984">
        <f t="shared" si="439"/>
        <v>2E-3</v>
      </c>
      <c r="F1984">
        <f t="shared" si="445"/>
        <v>6.6666666666666671E-3</v>
      </c>
      <c r="G1984">
        <f t="shared" si="446"/>
        <v>0.11931195125208005</v>
      </c>
      <c r="H1984">
        <f t="shared" si="447"/>
        <v>0</v>
      </c>
      <c r="I1984">
        <f t="shared" si="449"/>
        <v>-0.68342956133275445</v>
      </c>
      <c r="J1984">
        <f t="shared" si="449"/>
        <v>-0.51197088569392846</v>
      </c>
      <c r="K1984">
        <f t="shared" si="449"/>
        <v>-0.25922300633252476</v>
      </c>
      <c r="L1984">
        <f t="shared" si="449"/>
        <v>4.8775610260955709E-3</v>
      </c>
      <c r="M1984">
        <f t="shared" si="449"/>
        <v>5.1281908156758805E-3</v>
      </c>
    </row>
    <row r="1985" spans="1:13">
      <c r="A1985" s="6">
        <f t="shared" si="440"/>
        <v>592200</v>
      </c>
      <c r="B1985" s="7">
        <f t="shared" si="441"/>
        <v>43108.854166660283</v>
      </c>
      <c r="C1985">
        <f t="shared" si="437"/>
        <v>-0.64044486546743573</v>
      </c>
      <c r="D1985">
        <f t="shared" si="438"/>
        <v>19.359555134532563</v>
      </c>
      <c r="E1985">
        <f t="shared" si="439"/>
        <v>2E-3</v>
      </c>
      <c r="F1985">
        <f t="shared" si="445"/>
        <v>6.6666666666666671E-3</v>
      </c>
      <c r="G1985">
        <f t="shared" si="446"/>
        <v>0.11931195125208005</v>
      </c>
      <c r="H1985">
        <f t="shared" si="447"/>
        <v>0</v>
      </c>
      <c r="I1985">
        <f t="shared" si="449"/>
        <v>-0.64541965787957545</v>
      </c>
      <c r="J1985">
        <f t="shared" si="449"/>
        <v>-0.5063624598336196</v>
      </c>
      <c r="K1985">
        <f t="shared" si="449"/>
        <v>-0.26564021771353236</v>
      </c>
      <c r="L1985">
        <f t="shared" si="449"/>
        <v>-5.3746212962395152E-5</v>
      </c>
      <c r="M1985">
        <f t="shared" si="449"/>
        <v>5.4670552243301328E-3</v>
      </c>
    </row>
    <row r="1986" spans="1:13">
      <c r="A1986" s="6">
        <f t="shared" si="440"/>
        <v>592500</v>
      </c>
      <c r="B1986" s="7">
        <f t="shared" si="441"/>
        <v>43108.857638882502</v>
      </c>
      <c r="C1986">
        <f t="shared" si="437"/>
        <v>-0.59569930449259345</v>
      </c>
      <c r="D1986">
        <f t="shared" si="438"/>
        <v>19.404300695507406</v>
      </c>
      <c r="E1986">
        <f t="shared" si="439"/>
        <v>2E-3</v>
      </c>
      <c r="F1986">
        <f t="shared" si="445"/>
        <v>6.6666666666666671E-3</v>
      </c>
      <c r="G1986">
        <f t="shared" si="446"/>
        <v>0.11931195125208005</v>
      </c>
      <c r="H1986">
        <f t="shared" si="447"/>
        <v>0</v>
      </c>
      <c r="I1986">
        <f t="shared" si="449"/>
        <v>-0.60531766320057423</v>
      </c>
      <c r="J1986">
        <f t="shared" si="449"/>
        <v>-0.49911268877043319</v>
      </c>
      <c r="K1986">
        <f t="shared" si="449"/>
        <v>-0.27119637139058073</v>
      </c>
      <c r="L1986">
        <f t="shared" si="449"/>
        <v>-4.9848792367184463E-3</v>
      </c>
      <c r="M1986">
        <f t="shared" si="449"/>
        <v>5.7881984834559025E-3</v>
      </c>
    </row>
    <row r="1987" spans="1:13">
      <c r="A1987" s="6">
        <f t="shared" si="440"/>
        <v>592800</v>
      </c>
      <c r="B1987" s="7">
        <f t="shared" si="441"/>
        <v>43108.861111104721</v>
      </c>
      <c r="C1987">
        <f t="shared" si="437"/>
        <v>-0.54902281799829677</v>
      </c>
      <c r="D1987">
        <f t="shared" si="438"/>
        <v>19.450977182001704</v>
      </c>
      <c r="E1987">
        <f t="shared" si="439"/>
        <v>2E-3</v>
      </c>
      <c r="F1987">
        <f t="shared" si="445"/>
        <v>6.6666666666666671E-3</v>
      </c>
      <c r="G1987">
        <f t="shared" si="446"/>
        <v>0.11931195125208005</v>
      </c>
      <c r="H1987">
        <f t="shared" si="447"/>
        <v>0</v>
      </c>
      <c r="I1987">
        <f t="shared" si="449"/>
        <v>-0.56325356563772611</v>
      </c>
      <c r="J1987">
        <f t="shared" si="449"/>
        <v>-0.49024507222620939</v>
      </c>
      <c r="K1987">
        <f t="shared" si="449"/>
        <v>-0.27587345740655872</v>
      </c>
      <c r="L1987">
        <f t="shared" si="449"/>
        <v>-9.8998540570705527E-3</v>
      </c>
      <c r="M1987">
        <f t="shared" si="449"/>
        <v>6.090579625387507E-3</v>
      </c>
    </row>
    <row r="1988" spans="1:13">
      <c r="A1988" s="6">
        <f t="shared" si="440"/>
        <v>593100</v>
      </c>
      <c r="B1988" s="7">
        <f t="shared" si="441"/>
        <v>43108.86458332694</v>
      </c>
      <c r="C1988">
        <f t="shared" si="437"/>
        <v>-0.50056670516896706</v>
      </c>
      <c r="D1988">
        <f t="shared" si="438"/>
        <v>19.499433294831032</v>
      </c>
      <c r="E1988">
        <f t="shared" si="439"/>
        <v>2E-3</v>
      </c>
      <c r="F1988">
        <f t="shared" si="445"/>
        <v>6.6666666666666671E-3</v>
      </c>
      <c r="G1988">
        <f t="shared" si="446"/>
        <v>0.11931195125208005</v>
      </c>
      <c r="H1988">
        <f t="shared" si="447"/>
        <v>0</v>
      </c>
      <c r="I1988">
        <f t="shared" si="449"/>
        <v>-0.51936371357825295</v>
      </c>
      <c r="J1988">
        <f t="shared" si="449"/>
        <v>-0.47978835407718395</v>
      </c>
      <c r="K1988">
        <f t="shared" si="449"/>
        <v>-0.27965631525233559</v>
      </c>
      <c r="L1988">
        <f t="shared" si="449"/>
        <v>-1.4782739061816855E-2</v>
      </c>
      <c r="M1988">
        <f t="shared" si="449"/>
        <v>6.3732184987983376E-3</v>
      </c>
    </row>
    <row r="1989" spans="1:13">
      <c r="A1989" s="6">
        <f t="shared" si="440"/>
        <v>593400</v>
      </c>
      <c r="B1989" s="7">
        <f t="shared" si="441"/>
        <v>43108.868055549159</v>
      </c>
      <c r="C1989">
        <f t="shared" si="437"/>
        <v>-0.4504880337468869</v>
      </c>
      <c r="D1989">
        <f t="shared" si="438"/>
        <v>19.549511966253114</v>
      </c>
      <c r="E1989">
        <f t="shared" si="439"/>
        <v>2E-3</v>
      </c>
      <c r="F1989">
        <f t="shared" si="445"/>
        <v>6.6666666666666671E-3</v>
      </c>
      <c r="G1989">
        <f t="shared" si="446"/>
        <v>0.11931195125208005</v>
      </c>
      <c r="H1989">
        <f t="shared" si="447"/>
        <v>0</v>
      </c>
      <c r="I1989">
        <f t="shared" si="449"/>
        <v>-0.47379037348905806</v>
      </c>
      <c r="J1989">
        <f t="shared" si="449"/>
        <v>-0.46777642918234252</v>
      </c>
      <c r="K1989">
        <f t="shared" si="449"/>
        <v>-0.28253268300869172</v>
      </c>
      <c r="L1989">
        <f t="shared" si="449"/>
        <v>-1.9617706656073292E-2</v>
      </c>
      <c r="M1989">
        <f t="shared" si="449"/>
        <v>6.6351989458058149E-3</v>
      </c>
    </row>
    <row r="1990" spans="1:13">
      <c r="A1990" s="6">
        <f t="shared" si="440"/>
        <v>593700</v>
      </c>
      <c r="B1990" s="7">
        <f t="shared" si="441"/>
        <v>43108.871527771378</v>
      </c>
      <c r="C1990">
        <f t="shared" si="437"/>
        <v>-0.39894913090603079</v>
      </c>
      <c r="D1990">
        <f t="shared" si="438"/>
        <v>19.601050869093971</v>
      </c>
      <c r="E1990">
        <f t="shared" si="439"/>
        <v>2E-3</v>
      </c>
      <c r="F1990">
        <f t="shared" si="445"/>
        <v>6.6666666666666671E-3</v>
      </c>
      <c r="G1990">
        <f t="shared" si="446"/>
        <v>0.11931195125208005</v>
      </c>
      <c r="H1990">
        <f t="shared" si="447"/>
        <v>0</v>
      </c>
      <c r="I1990">
        <f t="shared" si="449"/>
        <v>-0.42668126876805096</v>
      </c>
      <c r="J1990">
        <f t="shared" si="449"/>
        <v>-0.45424823351516119</v>
      </c>
      <c r="K1990">
        <f t="shared" si="449"/>
        <v>-0.28449323709263413</v>
      </c>
      <c r="L1990">
        <f t="shared" si="449"/>
        <v>-2.4389084566523816E-2</v>
      </c>
      <c r="M1990">
        <f t="shared" si="449"/>
        <v>6.8756717716451565E-3</v>
      </c>
    </row>
    <row r="1991" spans="1:13">
      <c r="A1991" s="6">
        <f t="shared" si="440"/>
        <v>594000</v>
      </c>
      <c r="B1991" s="7">
        <f t="shared" si="441"/>
        <v>43108.874999993597</v>
      </c>
      <c r="C1991">
        <f t="shared" si="437"/>
        <v>-0.34611705707768398</v>
      </c>
      <c r="D1991">
        <f t="shared" si="438"/>
        <v>19.653882942922316</v>
      </c>
      <c r="E1991">
        <f t="shared" si="439"/>
        <v>2E-3</v>
      </c>
      <c r="F1991">
        <f t="shared" si="445"/>
        <v>6.6666666666666671E-3</v>
      </c>
      <c r="G1991">
        <f t="shared" si="446"/>
        <v>0.11931195125208005</v>
      </c>
      <c r="H1991">
        <f t="shared" si="447"/>
        <v>0</v>
      </c>
      <c r="I1991">
        <f t="shared" ref="I1991:M2000" si="450">$B$1*EXP(-$G1991*I$9)*SIN($B$2*$A1991+$B$3-$G1991*I$9-$H1991)/SQRT((1+$G1991*$B$7)^2+($G1991*$B$7)^2)</f>
        <v>-0.37818910090708252</v>
      </c>
      <c r="J1991">
        <f t="shared" si="450"/>
        <v>-0.43924761795484168</v>
      </c>
      <c r="K1991">
        <f t="shared" si="450"/>
        <v>-0.28553162247926384</v>
      </c>
      <c r="L1991">
        <f t="shared" si="450"/>
        <v>-2.9081406642210459E-2</v>
      </c>
      <c r="M1991">
        <f t="shared" si="450"/>
        <v>7.0938574972862958E-3</v>
      </c>
    </row>
    <row r="1992" spans="1:13">
      <c r="A1992" s="6">
        <f t="shared" si="440"/>
        <v>594300</v>
      </c>
      <c r="B1992" s="7">
        <f t="shared" si="441"/>
        <v>43108.878472215816</v>
      </c>
      <c r="C1992">
        <f t="shared" si="437"/>
        <v>-0.29216306443360329</v>
      </c>
      <c r="D1992">
        <f t="shared" si="438"/>
        <v>19.707836935566398</v>
      </c>
      <c r="E1992">
        <f t="shared" si="439"/>
        <v>2E-3</v>
      </c>
      <c r="F1992">
        <f t="shared" si="445"/>
        <v>6.6666666666666671E-3</v>
      </c>
      <c r="G1992">
        <f t="shared" si="446"/>
        <v>0.11931195125208005</v>
      </c>
      <c r="H1992">
        <f t="shared" si="447"/>
        <v>0</v>
      </c>
      <c r="I1992">
        <f t="shared" si="450"/>
        <v>-0.32847105451878711</v>
      </c>
      <c r="J1992">
        <f t="shared" si="450"/>
        <v>-0.42282320614619329</v>
      </c>
      <c r="K1992">
        <f t="shared" si="450"/>
        <v>-0.28564447330122567</v>
      </c>
      <c r="L1992">
        <f t="shared" si="450"/>
        <v>-3.3679462987177625E-2</v>
      </c>
      <c r="M1992">
        <f t="shared" si="450"/>
        <v>7.2890488860706025E-3</v>
      </c>
    </row>
    <row r="1993" spans="1:13">
      <c r="A1993" s="6">
        <f t="shared" si="440"/>
        <v>594600</v>
      </c>
      <c r="B1993" s="7">
        <f t="shared" si="441"/>
        <v>43108.881944438035</v>
      </c>
      <c r="C1993">
        <f t="shared" si="437"/>
        <v>-0.23726204178176158</v>
      </c>
      <c r="D1993">
        <f t="shared" si="438"/>
        <v>19.762737958218239</v>
      </c>
      <c r="E1993">
        <f t="shared" si="439"/>
        <v>2E-3</v>
      </c>
      <c r="F1993">
        <f t="shared" si="445"/>
        <v>6.6666666666666671E-3</v>
      </c>
      <c r="G1993">
        <f t="shared" si="446"/>
        <v>0.11931195125208005</v>
      </c>
      <c r="H1993">
        <f t="shared" si="447"/>
        <v>0</v>
      </c>
      <c r="I1993">
        <f t="shared" si="450"/>
        <v>-0.27768828783152688</v>
      </c>
      <c r="J1993">
        <f t="shared" si="450"/>
        <v>-0.40502823688883227</v>
      </c>
      <c r="K1993">
        <f t="shared" si="450"/>
        <v>-0.28483142375897896</v>
      </c>
      <c r="L1993">
        <f t="shared" si="450"/>
        <v>-3.8168349262492185E-2</v>
      </c>
      <c r="M1993">
        <f t="shared" si="450"/>
        <v>7.4606132361786518E-3</v>
      </c>
    </row>
    <row r="1994" spans="1:13">
      <c r="A1994" s="6">
        <f t="shared" si="440"/>
        <v>594900</v>
      </c>
      <c r="B1994" s="7">
        <f t="shared" si="441"/>
        <v>43108.885416660254</v>
      </c>
      <c r="C1994">
        <f t="shared" si="437"/>
        <v>-0.18159194767420525</v>
      </c>
      <c r="D1994">
        <f t="shared" si="438"/>
        <v>19.818408052325793</v>
      </c>
      <c r="E1994">
        <f t="shared" si="439"/>
        <v>2E-3</v>
      </c>
      <c r="F1994">
        <f t="shared" si="445"/>
        <v>6.6666666666666671E-3</v>
      </c>
      <c r="G1994">
        <f t="shared" si="446"/>
        <v>0.11931195125208005</v>
      </c>
      <c r="H1994">
        <f t="shared" si="447"/>
        <v>0</v>
      </c>
      <c r="I1994">
        <f t="shared" si="450"/>
        <v>-0.22600541030414362</v>
      </c>
      <c r="J1994">
        <f t="shared" si="450"/>
        <v>-0.38592039156663438</v>
      </c>
      <c r="K1994">
        <f t="shared" si="450"/>
        <v>-0.2830951093065151</v>
      </c>
      <c r="L1994">
        <f t="shared" si="450"/>
        <v>-4.2533514997811862E-2</v>
      </c>
      <c r="M1994">
        <f t="shared" si="450"/>
        <v>7.6079944314972423E-3</v>
      </c>
    </row>
    <row r="1995" spans="1:13">
      <c r="A1995" s="6">
        <f t="shared" si="440"/>
        <v>595200</v>
      </c>
      <c r="B1995" s="7">
        <f t="shared" si="441"/>
        <v>43108.888888882473</v>
      </c>
      <c r="C1995">
        <f t="shared" si="437"/>
        <v>-0.12533323356449824</v>
      </c>
      <c r="D1995">
        <f t="shared" si="438"/>
        <v>19.874666766435503</v>
      </c>
      <c r="E1995">
        <f t="shared" si="439"/>
        <v>2E-3</v>
      </c>
      <c r="F1995">
        <f t="shared" si="445"/>
        <v>6.6666666666666671E-3</v>
      </c>
      <c r="G1995">
        <f t="shared" si="446"/>
        <v>0.11931195125208005</v>
      </c>
      <c r="H1995">
        <f t="shared" si="447"/>
        <v>0</v>
      </c>
      <c r="I1995">
        <f t="shared" si="450"/>
        <v>-0.17358994905373121</v>
      </c>
      <c r="J1995">
        <f t="shared" si="450"/>
        <v>-0.36556160717679953</v>
      </c>
      <c r="K1995">
        <f t="shared" si="450"/>
        <v>-0.28044115810868292</v>
      </c>
      <c r="L1995">
        <f t="shared" si="450"/>
        <v>-4.6760810755909835E-2</v>
      </c>
      <c r="M1995">
        <f t="shared" si="450"/>
        <v>7.7307147442382401E-3</v>
      </c>
    </row>
    <row r="1996" spans="1:13">
      <c r="A1996" s="6">
        <f t="shared" si="440"/>
        <v>595500</v>
      </c>
      <c r="B1996" s="7">
        <f t="shared" si="441"/>
        <v>43108.892361104692</v>
      </c>
      <c r="C1996">
        <f t="shared" ref="C1996:C1999" si="451">$B$1*SIN($B$2*A1996+$B$3)</f>
        <v>-6.8668258884566832E-2</v>
      </c>
      <c r="D1996">
        <f t="shared" ref="D1996:D1999" si="452">C1996-$B$8</f>
        <v>19.931331741115432</v>
      </c>
      <c r="E1996">
        <f t="shared" ref="E1996:E2059" si="453">$B$5*ABS($B$8)</f>
        <v>2E-3</v>
      </c>
      <c r="F1996">
        <f t="shared" si="445"/>
        <v>6.6666666666666671E-3</v>
      </c>
      <c r="G1996">
        <f t="shared" si="446"/>
        <v>0.11931195125208005</v>
      </c>
      <c r="H1996">
        <f t="shared" si="447"/>
        <v>0</v>
      </c>
      <c r="I1996">
        <f t="shared" si="450"/>
        <v>-0.12061180582598435</v>
      </c>
      <c r="J1996">
        <f t="shared" si="450"/>
        <v>-0.34401787556458757</v>
      </c>
      <c r="K1996">
        <f t="shared" si="450"/>
        <v>-0.27687817279781168</v>
      </c>
      <c r="L1996">
        <f t="shared" si="450"/>
        <v>-5.0836533997273246E-2</v>
      </c>
      <c r="M1996">
        <f t="shared" si="450"/>
        <v>7.8283763834661162E-3</v>
      </c>
    </row>
    <row r="1997" spans="1:13">
      <c r="A1997" s="6">
        <f t="shared" ref="A1997:A2060" si="454">A1996+300</f>
        <v>595800</v>
      </c>
      <c r="B1997" s="7">
        <f t="shared" ref="B1997:B2060" si="455">B1996+300/86400</f>
        <v>43108.895833326911</v>
      </c>
      <c r="C1997">
        <f t="shared" si="451"/>
        <v>-1.178069993695495E-2</v>
      </c>
      <c r="D1997">
        <f t="shared" si="452"/>
        <v>19.988219300063044</v>
      </c>
      <c r="E1997">
        <f t="shared" si="453"/>
        <v>2E-3</v>
      </c>
      <c r="F1997">
        <f t="shared" si="445"/>
        <v>6.6666666666666671E-3</v>
      </c>
      <c r="G1997">
        <f t="shared" si="446"/>
        <v>0.11931195125208005</v>
      </c>
      <c r="H1997">
        <f t="shared" si="447"/>
        <v>0</v>
      </c>
      <c r="I1997">
        <f t="shared" si="450"/>
        <v>-6.7242706268336574E-2</v>
      </c>
      <c r="J1997">
        <f t="shared" si="450"/>
        <v>-0.32135902951449902</v>
      </c>
      <c r="K1997">
        <f t="shared" si="450"/>
        <v>-0.27241770258876696</v>
      </c>
      <c r="L1997">
        <f t="shared" si="450"/>
        <v>-5.4747473496107139E-2</v>
      </c>
      <c r="M1997">
        <f t="shared" si="450"/>
        <v>7.9006627845146973E-3</v>
      </c>
    </row>
    <row r="1998" spans="1:13">
      <c r="A1998" s="6">
        <f t="shared" si="454"/>
        <v>596100</v>
      </c>
      <c r="B1998" s="7">
        <f t="shared" si="455"/>
        <v>43108.89930554913</v>
      </c>
      <c r="C1998">
        <f t="shared" si="451"/>
        <v>4.5145045481552896E-2</v>
      </c>
      <c r="D1998">
        <f t="shared" si="452"/>
        <v>20.045145045481554</v>
      </c>
      <c r="E1998">
        <f t="shared" si="453"/>
        <v>2E-3</v>
      </c>
      <c r="F1998">
        <f t="shared" si="445"/>
        <v>6.6666666666666671E-3</v>
      </c>
      <c r="G1998">
        <f t="shared" si="446"/>
        <v>0.11931195125208005</v>
      </c>
      <c r="H1998">
        <f t="shared" si="447"/>
        <v>0</v>
      </c>
      <c r="I1998">
        <f t="shared" si="450"/>
        <v>-1.3655643290957739E-2</v>
      </c>
      <c r="J1998">
        <f t="shared" si="450"/>
        <v>-0.2976585163912408</v>
      </c>
      <c r="K1998">
        <f t="shared" si="450"/>
        <v>-0.26707420584282132</v>
      </c>
      <c r="L1998">
        <f t="shared" si="450"/>
        <v>-5.8480952163777647E-2</v>
      </c>
      <c r="M1998">
        <f t="shared" si="450"/>
        <v>7.9473396351136521E-3</v>
      </c>
    </row>
    <row r="1999" spans="1:13">
      <c r="A1999" s="6">
        <f t="shared" si="454"/>
        <v>596400</v>
      </c>
      <c r="B1999" s="7">
        <f t="shared" si="455"/>
        <v>43108.902777771349</v>
      </c>
      <c r="C1999">
        <f t="shared" si="451"/>
        <v>0.10192445579484936</v>
      </c>
      <c r="D1999">
        <f t="shared" si="452"/>
        <v>20.101924455794851</v>
      </c>
      <c r="E1999">
        <f t="shared" si="453"/>
        <v>2E-3</v>
      </c>
      <c r="F1999">
        <f t="shared" si="445"/>
        <v>6.6666666666666671E-3</v>
      </c>
      <c r="G1999">
        <f t="shared" si="446"/>
        <v>0.11931195125208005</v>
      </c>
      <c r="H1999">
        <f t="shared" si="447"/>
        <v>0</v>
      </c>
      <c r="I1999">
        <f t="shared" si="450"/>
        <v>3.9975683679875883E-2</v>
      </c>
      <c r="J1999">
        <f t="shared" si="450"/>
        <v>-0.27299316006429208</v>
      </c>
      <c r="K1999">
        <f t="shared" si="450"/>
        <v>-0.26086500320170219</v>
      </c>
      <c r="L1999">
        <f t="shared" si="450"/>
        <v>-6.2024868140870194E-2</v>
      </c>
      <c r="M1999">
        <f t="shared" si="450"/>
        <v>7.9682556348983115E-3</v>
      </c>
    </row>
    <row r="2000" spans="1:13">
      <c r="A2000" s="6">
        <f t="shared" si="454"/>
        <v>596700</v>
      </c>
      <c r="B2000" s="7">
        <f t="shared" si="455"/>
        <v>43108.906249993568</v>
      </c>
      <c r="C2000">
        <f t="shared" ref="C2000:C2063" si="456">$B$1*SIN($B$2*A2000+$B$3)</f>
        <v>0.15837348376378768</v>
      </c>
      <c r="D2000">
        <f t="shared" ref="D2000:D2063" si="457">C2000-$B$8</f>
        <v>20.158373483763789</v>
      </c>
      <c r="E2000">
        <f t="shared" si="453"/>
        <v>2E-3</v>
      </c>
      <c r="F2000">
        <f t="shared" ref="F2000:F2063" si="458">E2000/$B$4</f>
        <v>6.6666666666666671E-3</v>
      </c>
      <c r="G2000">
        <f t="shared" ref="G2000:G2063" si="459">SQRT($B$2/(2*F2000))</f>
        <v>0.11931195125208005</v>
      </c>
      <c r="H2000">
        <f t="shared" ref="H2000:H2063" si="460">ATAN(G2000*$B$7/(1+G2000*$B$7))</f>
        <v>0</v>
      </c>
      <c r="I2000">
        <f t="shared" si="450"/>
        <v>9.3477431738676245E-2</v>
      </c>
      <c r="J2000">
        <f t="shared" si="450"/>
        <v>-0.24744291188766485</v>
      </c>
      <c r="K2000">
        <f t="shared" si="450"/>
        <v>-0.25381022144370996</v>
      </c>
      <c r="L2000">
        <f t="shared" si="450"/>
        <v>-6.5367734024684515E-2</v>
      </c>
      <c r="M2000">
        <f t="shared" si="450"/>
        <v>7.9633429858413061E-3</v>
      </c>
    </row>
    <row r="2001" spans="1:13">
      <c r="A2001" s="6">
        <f t="shared" si="454"/>
        <v>597000</v>
      </c>
      <c r="B2001" s="7">
        <f t="shared" si="455"/>
        <v>43108.909722215787</v>
      </c>
      <c r="C2001">
        <f t="shared" si="456"/>
        <v>0.21430915306485762</v>
      </c>
      <c r="D2001">
        <f t="shared" si="457"/>
        <v>20.214309153064857</v>
      </c>
      <c r="E2001">
        <f t="shared" si="453"/>
        <v>2E-3</v>
      </c>
      <c r="F2001">
        <f t="shared" si="458"/>
        <v>6.6666666666666671E-3</v>
      </c>
      <c r="G2001">
        <f t="shared" si="459"/>
        <v>0.11931195125208005</v>
      </c>
      <c r="H2001">
        <f t="shared" si="460"/>
        <v>0</v>
      </c>
      <c r="I2001">
        <f t="shared" ref="I2001:M2010" si="461">$B$1*EXP(-$G2001*I$9)*SIN($B$2*$A2001+$B$3-$G2001*I$9-$H2001)/SQRT((1+$G2001*$B$7)^2+($G2001*$B$7)^2)</f>
        <v>0.14667617800265159</v>
      </c>
      <c r="J2001">
        <f t="shared" si="461"/>
        <v>-0.22109059154212848</v>
      </c>
      <c r="K2001">
        <f t="shared" si="461"/>
        <v>-0.24593272824390819</v>
      </c>
      <c r="L2001">
        <f t="shared" si="461"/>
        <v>-6.8498714104998221E-2</v>
      </c>
      <c r="M2001">
        <f t="shared" si="461"/>
        <v>7.9326176120160068E-3</v>
      </c>
    </row>
    <row r="2002" spans="1:13">
      <c r="A2002" s="6">
        <f t="shared" si="454"/>
        <v>597300</v>
      </c>
      <c r="B2002" s="7">
        <f t="shared" si="455"/>
        <v>43108.913194438006</v>
      </c>
      <c r="C2002">
        <f t="shared" si="456"/>
        <v>0.26955015139756361</v>
      </c>
      <c r="D2002">
        <f t="shared" si="457"/>
        <v>20.269550151397564</v>
      </c>
      <c r="E2002">
        <f t="shared" si="453"/>
        <v>2E-3</v>
      </c>
      <c r="F2002">
        <f t="shared" si="458"/>
        <v>6.6666666666666671E-3</v>
      </c>
      <c r="G2002">
        <f t="shared" si="459"/>
        <v>0.11931195125208005</v>
      </c>
      <c r="H2002">
        <f t="shared" si="460"/>
        <v>0</v>
      </c>
      <c r="I2002">
        <f t="shared" si="461"/>
        <v>0.19939948175214789</v>
      </c>
      <c r="J2002">
        <f t="shared" si="461"/>
        <v>-0.19402161857991054</v>
      </c>
      <c r="K2002">
        <f t="shared" si="461"/>
        <v>-0.23725805804985131</v>
      </c>
      <c r="L2002">
        <f t="shared" si="461"/>
        <v>-7.140765948740703E-2</v>
      </c>
      <c r="M2002">
        <f t="shared" si="461"/>
        <v>7.8761791079795494E-3</v>
      </c>
    </row>
    <row r="2003" spans="1:13">
      <c r="A2003" s="6">
        <f t="shared" si="454"/>
        <v>597600</v>
      </c>
      <c r="B2003" s="7">
        <f t="shared" si="455"/>
        <v>43108.916666660225</v>
      </c>
      <c r="C2003">
        <f t="shared" si="456"/>
        <v>0.32391741819795272</v>
      </c>
      <c r="D2003">
        <f t="shared" si="457"/>
        <v>20.323917418197954</v>
      </c>
      <c r="E2003">
        <f t="shared" si="453"/>
        <v>2E-3</v>
      </c>
      <c r="F2003">
        <f t="shared" si="458"/>
        <v>6.6666666666666671E-3</v>
      </c>
      <c r="G2003">
        <f t="shared" si="459"/>
        <v>0.11931195125208005</v>
      </c>
      <c r="H2003">
        <f t="shared" si="460"/>
        <v>0</v>
      </c>
      <c r="I2003">
        <f t="shared" si="461"/>
        <v>0.2514764433874514</v>
      </c>
      <c r="J2003">
        <f t="shared" si="461"/>
        <v>-0.1663237355420685</v>
      </c>
      <c r="K2003">
        <f t="shared" si="461"/>
        <v>-0.22781432931312343</v>
      </c>
      <c r="L2003">
        <f t="shared" si="461"/>
        <v>-7.4085140990389986E-2</v>
      </c>
      <c r="M2003">
        <f t="shared" si="461"/>
        <v>7.7942104159427327E-3</v>
      </c>
    </row>
    <row r="2004" spans="1:13">
      <c r="A2004" s="6">
        <f t="shared" si="454"/>
        <v>597900</v>
      </c>
      <c r="B2004" s="7">
        <f t="shared" si="455"/>
        <v>43108.920138882444</v>
      </c>
      <c r="C2004">
        <f t="shared" si="456"/>
        <v>0.37723472505333422</v>
      </c>
      <c r="D2004">
        <f t="shared" si="457"/>
        <v>20.377234725053334</v>
      </c>
      <c r="E2004">
        <f t="shared" si="453"/>
        <v>2E-3</v>
      </c>
      <c r="F2004">
        <f t="shared" si="458"/>
        <v>6.6666666666666671E-3</v>
      </c>
      <c r="G2004">
        <f t="shared" si="459"/>
        <v>0.11931195125208005</v>
      </c>
      <c r="H2004">
        <f t="shared" si="460"/>
        <v>0</v>
      </c>
      <c r="I2004">
        <f t="shared" si="461"/>
        <v>0.30273825839020285</v>
      </c>
      <c r="J2004">
        <f t="shared" si="461"/>
        <v>-0.13808672354599005</v>
      </c>
      <c r="K2004">
        <f t="shared" si="461"/>
        <v>-0.21763215334496191</v>
      </c>
      <c r="L2004">
        <f t="shared" si="461"/>
        <v>-7.6522479709469307E-2</v>
      </c>
      <c r="M2004">
        <f t="shared" si="461"/>
        <v>7.6869772327731413E-3</v>
      </c>
    </row>
    <row r="2005" spans="1:13">
      <c r="A2005" s="6">
        <f t="shared" si="454"/>
        <v>598200</v>
      </c>
      <c r="B2005" s="7">
        <f t="shared" si="455"/>
        <v>43108.923611104663</v>
      </c>
      <c r="C2005">
        <f t="shared" si="456"/>
        <v>0.42932924693660579</v>
      </c>
      <c r="D2005">
        <f t="shared" si="457"/>
        <v>20.429329246936607</v>
      </c>
      <c r="E2005">
        <f t="shared" si="453"/>
        <v>2E-3</v>
      </c>
      <c r="F2005">
        <f t="shared" si="458"/>
        <v>6.6666666666666671E-3</v>
      </c>
      <c r="G2005">
        <f t="shared" si="459"/>
        <v>0.11931195125208005</v>
      </c>
      <c r="H2005">
        <f t="shared" si="460"/>
        <v>0</v>
      </c>
      <c r="I2005">
        <f t="shared" si="461"/>
        <v>0.35301876449359487</v>
      </c>
      <c r="J2005">
        <f t="shared" si="461"/>
        <v>-0.10940211126503306</v>
      </c>
      <c r="K2005">
        <f t="shared" si="461"/>
        <v>-0.20674453509144203</v>
      </c>
      <c r="L2005">
        <f t="shared" si="461"/>
        <v>-7.8711775149383115E-2</v>
      </c>
      <c r="M2005">
        <f t="shared" si="461"/>
        <v>7.5548271487539337E-3</v>
      </c>
    </row>
    <row r="2006" spans="1:13">
      <c r="A2006" s="6">
        <f t="shared" si="454"/>
        <v>598500</v>
      </c>
      <c r="B2006" s="7">
        <f t="shared" si="455"/>
        <v>43108.927083326882</v>
      </c>
      <c r="C2006">
        <f t="shared" si="456"/>
        <v>0.48003212240883408</v>
      </c>
      <c r="D2006">
        <f t="shared" si="457"/>
        <v>20.480032122408833</v>
      </c>
      <c r="E2006">
        <f t="shared" si="453"/>
        <v>2E-3</v>
      </c>
      <c r="F2006">
        <f t="shared" si="458"/>
        <v>6.6666666666666671E-3</v>
      </c>
      <c r="G2006">
        <f t="shared" si="459"/>
        <v>0.11931195125208005</v>
      </c>
      <c r="H2006">
        <f t="shared" si="460"/>
        <v>0</v>
      </c>
      <c r="I2006">
        <f t="shared" si="461"/>
        <v>0.40215498028799002</v>
      </c>
      <c r="J2006">
        <f t="shared" si="461"/>
        <v>-8.036287824349321E-2</v>
      </c>
      <c r="K2006">
        <f t="shared" si="461"/>
        <v>-0.19518676614980635</v>
      </c>
      <c r="L2006">
        <f t="shared" si="461"/>
        <v>-8.0645930833095639E-2</v>
      </c>
      <c r="M2006">
        <f t="shared" si="461"/>
        <v>7.3981885208895684E-3</v>
      </c>
    </row>
    <row r="2007" spans="1:13">
      <c r="A2007" s="6">
        <f t="shared" si="454"/>
        <v>598800</v>
      </c>
      <c r="B2007" s="7">
        <f t="shared" si="455"/>
        <v>43108.930555549101</v>
      </c>
      <c r="C2007">
        <f t="shared" si="456"/>
        <v>0.52917900097402104</v>
      </c>
      <c r="D2007">
        <f t="shared" si="457"/>
        <v>20.529179000974022</v>
      </c>
      <c r="E2007">
        <f t="shared" si="453"/>
        <v>2E-3</v>
      </c>
      <c r="F2007">
        <f t="shared" si="458"/>
        <v>6.6666666666666671E-3</v>
      </c>
      <c r="G2007">
        <f t="shared" si="459"/>
        <v>0.11931195125208005</v>
      </c>
      <c r="H2007">
        <f t="shared" si="460"/>
        <v>0</v>
      </c>
      <c r="I2007">
        <f t="shared" si="461"/>
        <v>0.44998763351590676</v>
      </c>
      <c r="J2007">
        <f t="shared" si="461"/>
        <v>-5.1063153508689826E-2</v>
      </c>
      <c r="K2007">
        <f t="shared" si="461"/>
        <v>-0.18299631037275546</v>
      </c>
      <c r="L2007">
        <f t="shared" si="461"/>
        <v>-8.2318677304624457E-2</v>
      </c>
      <c r="M2007">
        <f t="shared" si="461"/>
        <v>7.217569084410882E-3</v>
      </c>
    </row>
    <row r="2008" spans="1:13">
      <c r="A2008" s="6">
        <f t="shared" si="454"/>
        <v>599100</v>
      </c>
      <c r="B2008" s="7">
        <f t="shared" si="455"/>
        <v>43108.93402777132</v>
      </c>
      <c r="C2008">
        <f t="shared" si="456"/>
        <v>0.57661057581191799</v>
      </c>
      <c r="D2008">
        <f t="shared" si="457"/>
        <v>20.57661057581192</v>
      </c>
      <c r="E2008">
        <f t="shared" si="453"/>
        <v>2E-3</v>
      </c>
      <c r="F2008">
        <f t="shared" si="458"/>
        <v>6.6666666666666671E-3</v>
      </c>
      <c r="G2008">
        <f t="shared" si="459"/>
        <v>0.11931195125208005</v>
      </c>
      <c r="H2008">
        <f t="shared" si="460"/>
        <v>0</v>
      </c>
      <c r="I2008">
        <f t="shared" si="461"/>
        <v>0.49636167734401065</v>
      </c>
      <c r="J2008">
        <f t="shared" si="461"/>
        <v>-2.1597910457060897E-2</v>
      </c>
      <c r="K2008">
        <f t="shared" si="461"/>
        <v>-0.17021268243149368</v>
      </c>
      <c r="L2008">
        <f t="shared" si="461"/>
        <v>-8.3724592451126567E-2</v>
      </c>
      <c r="M2008">
        <f t="shared" si="461"/>
        <v>7.0135543069801253E-3</v>
      </c>
    </row>
    <row r="2009" spans="1:13">
      <c r="A2009" s="6">
        <f t="shared" si="454"/>
        <v>599400</v>
      </c>
      <c r="B2009" s="7">
        <f t="shared" si="455"/>
        <v>43108.937499993539</v>
      </c>
      <c r="C2009">
        <f t="shared" si="456"/>
        <v>0.62217310016205085</v>
      </c>
      <c r="D2009">
        <f t="shared" si="457"/>
        <v>20.622173100162051</v>
      </c>
      <c r="E2009">
        <f t="shared" si="453"/>
        <v>2E-3</v>
      </c>
      <c r="F2009">
        <f t="shared" si="458"/>
        <v>6.6666666666666671E-3</v>
      </c>
      <c r="G2009">
        <f t="shared" si="459"/>
        <v>0.11931195125208005</v>
      </c>
      <c r="H2009">
        <f t="shared" si="460"/>
        <v>0</v>
      </c>
      <c r="I2009">
        <f t="shared" si="461"/>
        <v>0.54112679293863419</v>
      </c>
      <c r="J2009">
        <f t="shared" si="461"/>
        <v>7.9373409967164171E-3</v>
      </c>
      <c r="K2009">
        <f t="shared" si="461"/>
        <v>-0.15687731973116292</v>
      </c>
      <c r="L2009">
        <f t="shared" si="461"/>
        <v>-8.485911907836978E-2</v>
      </c>
      <c r="M2009">
        <f t="shared" si="461"/>
        <v>6.7868054909307335E-3</v>
      </c>
    </row>
    <row r="2010" spans="1:13">
      <c r="A2010" s="6">
        <f t="shared" si="454"/>
        <v>599700</v>
      </c>
      <c r="B2010" s="7">
        <f t="shared" si="455"/>
        <v>43108.940972215758</v>
      </c>
      <c r="C2010">
        <f t="shared" si="456"/>
        <v>0.66571888568511617</v>
      </c>
      <c r="D2010">
        <f t="shared" si="457"/>
        <v>20.665718885685116</v>
      </c>
      <c r="E2010">
        <f t="shared" si="453"/>
        <v>2E-3</v>
      </c>
      <c r="F2010">
        <f t="shared" si="458"/>
        <v>6.6666666666666671E-3</v>
      </c>
      <c r="G2010">
        <f t="shared" si="459"/>
        <v>0.11931195125208005</v>
      </c>
      <c r="H2010">
        <f t="shared" si="460"/>
        <v>0</v>
      </c>
      <c r="I2010">
        <f t="shared" si="461"/>
        <v>0.58413787671574169</v>
      </c>
      <c r="J2010">
        <f t="shared" si="461"/>
        <v>3.7446864009691529E-2</v>
      </c>
      <c r="K2010">
        <f t="shared" si="461"/>
        <v>-0.14303344809384683</v>
      </c>
      <c r="L2010">
        <f t="shared" si="461"/>
        <v>-8.5718579682619159E-2</v>
      </c>
      <c r="M2010">
        <f t="shared" si="461"/>
        <v>6.5380576296933737E-3</v>
      </c>
    </row>
    <row r="2011" spans="1:13">
      <c r="A2011" s="6">
        <f t="shared" si="454"/>
        <v>600000</v>
      </c>
      <c r="B2011" s="7">
        <f t="shared" si="455"/>
        <v>43108.944444437977</v>
      </c>
      <c r="C2011">
        <f t="shared" si="456"/>
        <v>0.7071067811864018</v>
      </c>
      <c r="D2011">
        <f t="shared" si="457"/>
        <v>20.7071067811864</v>
      </c>
      <c r="E2011">
        <f t="shared" si="453"/>
        <v>2E-3</v>
      </c>
      <c r="F2011">
        <f t="shared" si="458"/>
        <v>6.6666666666666671E-3</v>
      </c>
      <c r="G2011">
        <f t="shared" si="459"/>
        <v>0.11931195125208005</v>
      </c>
      <c r="H2011">
        <f t="shared" si="460"/>
        <v>0</v>
      </c>
      <c r="I2011">
        <f t="shared" ref="I2011:M2020" si="462">$B$1*EXP(-$G2011*I$9)*SIN($B$2*$A2011+$B$3-$G2011*I$9-$H2011)/SQRT((1+$G2011*$B$7)^2+($G2011*$B$7)^2)</f>
        <v>0.62525551068601326</v>
      </c>
      <c r="J2011">
        <f t="shared" si="462"/>
        <v>6.683500513621797E-2</v>
      </c>
      <c r="K2011">
        <f t="shared" si="462"/>
        <v>-0.12872594164450546</v>
      </c>
      <c r="L2011">
        <f t="shared" si="462"/>
        <v>-8.6300188371057754E-2</v>
      </c>
      <c r="M2011">
        <f t="shared" si="462"/>
        <v>6.2681170253561583E-3</v>
      </c>
    </row>
    <row r="2012" spans="1:13">
      <c r="A2012" s="6">
        <f t="shared" si="454"/>
        <v>600300</v>
      </c>
      <c r="B2012" s="7">
        <f t="shared" si="455"/>
        <v>43108.947916660196</v>
      </c>
      <c r="C2012">
        <f t="shared" si="456"/>
        <v>0.74620263014931665</v>
      </c>
      <c r="D2012">
        <f t="shared" si="457"/>
        <v>20.746202630149316</v>
      </c>
      <c r="E2012">
        <f t="shared" si="453"/>
        <v>2E-3</v>
      </c>
      <c r="F2012">
        <f t="shared" si="458"/>
        <v>6.6666666666666671E-3</v>
      </c>
      <c r="G2012">
        <f t="shared" si="459"/>
        <v>0.11931195125208005</v>
      </c>
      <c r="H2012">
        <f t="shared" si="460"/>
        <v>0</v>
      </c>
      <c r="I2012">
        <f t="shared" si="462"/>
        <v>0.66434641437028652</v>
      </c>
      <c r="J2012">
        <f t="shared" si="462"/>
        <v>9.6006504383129798E-2</v>
      </c>
      <c r="K2012">
        <f t="shared" si="462"/>
        <v>-0.11400117735406436</v>
      </c>
      <c r="L2012">
        <f t="shared" si="462"/>
        <v>-8.6602059892098862E-2</v>
      </c>
      <c r="M2012">
        <f t="shared" si="462"/>
        <v>5.9778586750825133E-3</v>
      </c>
    </row>
    <row r="2013" spans="1:13">
      <c r="A2013" s="6">
        <f t="shared" si="454"/>
        <v>600600</v>
      </c>
      <c r="B2013" s="7">
        <f t="shared" si="455"/>
        <v>43108.951388882415</v>
      </c>
      <c r="C2013">
        <f t="shared" si="456"/>
        <v>0.78287970559617592</v>
      </c>
      <c r="D2013">
        <f t="shared" si="457"/>
        <v>20.782879705596176</v>
      </c>
      <c r="E2013">
        <f t="shared" si="453"/>
        <v>2E-3</v>
      </c>
      <c r="F2013">
        <f t="shared" si="458"/>
        <v>6.6666666666666671E-3</v>
      </c>
      <c r="G2013">
        <f t="shared" si="459"/>
        <v>0.11931195125208005</v>
      </c>
      <c r="H2013">
        <f t="shared" si="460"/>
        <v>0</v>
      </c>
      <c r="I2013">
        <f t="shared" si="462"/>
        <v>0.70128387682071736</v>
      </c>
      <c r="J2013">
        <f t="shared" si="462"/>
        <v>0.12486680398963762</v>
      </c>
      <c r="K2013">
        <f t="shared" si="462"/>
        <v>-9.8906884711079127E-2</v>
      </c>
      <c r="L2013">
        <f t="shared" si="462"/>
        <v>-8.6623215746323104E-2</v>
      </c>
      <c r="M2013">
        <f t="shared" si="462"/>
        <v>5.6682234348572483E-3</v>
      </c>
    </row>
    <row r="2014" spans="1:13">
      <c r="A2014" s="6">
        <f t="shared" si="454"/>
        <v>600900</v>
      </c>
      <c r="B2014" s="7">
        <f t="shared" si="455"/>
        <v>43108.954861104634</v>
      </c>
      <c r="C2014">
        <f t="shared" si="456"/>
        <v>0.81701912086650308</v>
      </c>
      <c r="D2014">
        <f t="shared" si="457"/>
        <v>20.817019120866505</v>
      </c>
      <c r="E2014">
        <f t="shared" si="453"/>
        <v>2E-3</v>
      </c>
      <c r="F2014">
        <f t="shared" si="458"/>
        <v>6.6666666666666671E-3</v>
      </c>
      <c r="G2014">
        <f t="shared" si="459"/>
        <v>0.11931195125208005</v>
      </c>
      <c r="H2014">
        <f t="shared" si="460"/>
        <v>0</v>
      </c>
      <c r="I2014">
        <f t="shared" si="462"/>
        <v>0.73594816734712087</v>
      </c>
      <c r="J2014">
        <f t="shared" si="462"/>
        <v>0.15332235493094146</v>
      </c>
      <c r="K2014">
        <f t="shared" si="462"/>
        <v>-8.3491991009307973E-2</v>
      </c>
      <c r="L2014">
        <f t="shared" si="462"/>
        <v>-8.6363587358228536E-2</v>
      </c>
      <c r="M2014">
        <f t="shared" si="462"/>
        <v>5.3402149697552841E-3</v>
      </c>
    </row>
    <row r="2015" spans="1:13">
      <c r="A2015" s="6">
        <f t="shared" si="454"/>
        <v>601200</v>
      </c>
      <c r="B2015" s="7">
        <f t="shared" si="455"/>
        <v>43108.958333326853</v>
      </c>
      <c r="C2015">
        <f t="shared" si="456"/>
        <v>0.84851021498139889</v>
      </c>
      <c r="D2015">
        <f t="shared" si="457"/>
        <v>20.848510214981399</v>
      </c>
      <c r="E2015">
        <f t="shared" si="453"/>
        <v>2E-3</v>
      </c>
      <c r="F2015">
        <f t="shared" si="458"/>
        <v>6.6666666666666671E-3</v>
      </c>
      <c r="G2015">
        <f t="shared" si="459"/>
        <v>0.11931195125208005</v>
      </c>
      <c r="H2015">
        <f t="shared" si="460"/>
        <v>0</v>
      </c>
      <c r="I2015">
        <f t="shared" si="462"/>
        <v>0.76822692361721545</v>
      </c>
      <c r="J2015">
        <f t="shared" si="462"/>
        <v>0.18128092015209041</v>
      </c>
      <c r="K2015">
        <f t="shared" si="462"/>
        <v>-6.7806462752663083E-2</v>
      </c>
      <c r="L2015">
        <f t="shared" si="462"/>
        <v>-8.5824016298514286E-2</v>
      </c>
      <c r="M2015">
        <f t="shared" si="462"/>
        <v>4.9948965006182183E-3</v>
      </c>
    </row>
    <row r="2016" spans="1:13">
      <c r="A2016" s="6">
        <f t="shared" si="454"/>
        <v>601500</v>
      </c>
      <c r="B2016" s="7">
        <f t="shared" si="455"/>
        <v>43108.961805549072</v>
      </c>
      <c r="C2016">
        <f t="shared" si="456"/>
        <v>0.87725091134483013</v>
      </c>
      <c r="D2016">
        <f t="shared" si="457"/>
        <v>20.877250911344831</v>
      </c>
      <c r="E2016">
        <f t="shared" si="453"/>
        <v>2E-3</v>
      </c>
      <c r="F2016">
        <f t="shared" si="458"/>
        <v>6.6666666666666671E-3</v>
      </c>
      <c r="G2016">
        <f t="shared" si="459"/>
        <v>0.11931195125208005</v>
      </c>
      <c r="H2016">
        <f t="shared" si="460"/>
        <v>0</v>
      </c>
      <c r="I2016">
        <f t="shared" si="462"/>
        <v>0.79801551587275243</v>
      </c>
      <c r="J2016">
        <f t="shared" si="462"/>
        <v>0.20865187354916639</v>
      </c>
      <c r="K2016">
        <f t="shared" si="462"/>
        <v>-5.1901143691621354E-2</v>
      </c>
      <c r="L2016">
        <f t="shared" si="462"/>
        <v>-8.5006251556176818E-2</v>
      </c>
      <c r="M2016">
        <f t="shared" si="462"/>
        <v>4.6333873576842556E-3</v>
      </c>
    </row>
    <row r="2017" spans="1:13">
      <c r="A2017" s="6">
        <f t="shared" si="454"/>
        <v>601800</v>
      </c>
      <c r="B2017" s="7">
        <f t="shared" si="455"/>
        <v>43108.965277771291</v>
      </c>
      <c r="C2017">
        <f t="shared" si="456"/>
        <v>0.90314804861912168</v>
      </c>
      <c r="D2017">
        <f t="shared" si="457"/>
        <v>20.903148048619123</v>
      </c>
      <c r="E2017">
        <f t="shared" si="453"/>
        <v>2E-3</v>
      </c>
      <c r="F2017">
        <f t="shared" si="458"/>
        <v>6.6666666666666671E-3</v>
      </c>
      <c r="G2017">
        <f t="shared" si="459"/>
        <v>0.11931195125208005</v>
      </c>
      <c r="H2017">
        <f t="shared" si="460"/>
        <v>0</v>
      </c>
      <c r="I2017">
        <f t="shared" si="462"/>
        <v>0.82521738608093753</v>
      </c>
      <c r="J2017">
        <f t="shared" si="462"/>
        <v>0.2353464937286551</v>
      </c>
      <c r="K2017">
        <f t="shared" si="462"/>
        <v>-3.582759001609407E-2</v>
      </c>
      <c r="L2017">
        <f t="shared" si="462"/>
        <v>-8.3912943869261597E-2</v>
      </c>
      <c r="M2017">
        <f t="shared" si="462"/>
        <v>4.2568593523427999E-3</v>
      </c>
    </row>
    <row r="2018" spans="1:13">
      <c r="A2018" s="6">
        <f t="shared" si="454"/>
        <v>602100</v>
      </c>
      <c r="B2018" s="7">
        <f t="shared" si="455"/>
        <v>43108.96874999351</v>
      </c>
      <c r="C2018">
        <f t="shared" si="456"/>
        <v>0.92611768270217543</v>
      </c>
      <c r="D2018">
        <f t="shared" si="457"/>
        <v>20.926117682702177</v>
      </c>
      <c r="E2018">
        <f t="shared" si="453"/>
        <v>2E-3</v>
      </c>
      <c r="F2018">
        <f t="shared" si="458"/>
        <v>6.6666666666666671E-3</v>
      </c>
      <c r="G2018">
        <f t="shared" si="459"/>
        <v>0.11931195125208005</v>
      </c>
      <c r="H2018">
        <f t="shared" si="460"/>
        <v>0</v>
      </c>
      <c r="I2018">
        <f t="shared" si="462"/>
        <v>0.84974436092184602</v>
      </c>
      <c r="J2018">
        <f t="shared" si="462"/>
        <v>0.26127825159283879</v>
      </c>
      <c r="K2018">
        <f t="shared" si="462"/>
        <v>-1.9637903238944421E-2</v>
      </c>
      <c r="L2018">
        <f t="shared" si="462"/>
        <v>-8.2547637132644819E-2</v>
      </c>
      <c r="M2018">
        <f t="shared" si="462"/>
        <v>3.8665329787738985E-3</v>
      </c>
    </row>
    <row r="2019" spans="1:13">
      <c r="A2019" s="6">
        <f t="shared" si="454"/>
        <v>602400</v>
      </c>
      <c r="B2019" s="7">
        <f t="shared" si="455"/>
        <v>43108.972222215729</v>
      </c>
      <c r="C2019">
        <f t="shared" si="456"/>
        <v>0.94608535882747913</v>
      </c>
      <c r="D2019">
        <f t="shared" si="457"/>
        <v>20.946085358827478</v>
      </c>
      <c r="E2019">
        <f t="shared" si="453"/>
        <v>2E-3</v>
      </c>
      <c r="F2019">
        <f t="shared" si="458"/>
        <v>6.6666666666666671E-3</v>
      </c>
      <c r="G2019">
        <f t="shared" si="459"/>
        <v>0.11931195125208005</v>
      </c>
      <c r="H2019">
        <f t="shared" si="460"/>
        <v>0</v>
      </c>
      <c r="I2019">
        <f t="shared" si="462"/>
        <v>0.87151693759720006</v>
      </c>
      <c r="J2019">
        <f t="shared" si="462"/>
        <v>0.28636309081892064</v>
      </c>
      <c r="K2019">
        <f t="shared" si="462"/>
        <v>-3.384561311911804E-3</v>
      </c>
      <c r="L2019">
        <f t="shared" si="462"/>
        <v>-8.0914756910700811E-2</v>
      </c>
      <c r="M2019">
        <f t="shared" si="462"/>
        <v>3.4636734577861215E-3</v>
      </c>
    </row>
    <row r="2020" spans="1:13">
      <c r="A2020" s="6">
        <f t="shared" si="454"/>
        <v>602700</v>
      </c>
      <c r="B2020" s="7">
        <f t="shared" si="455"/>
        <v>43108.975694437948</v>
      </c>
      <c r="C2020">
        <f t="shared" si="456"/>
        <v>0.96298635290503676</v>
      </c>
      <c r="D2020">
        <f t="shared" si="457"/>
        <v>20.962986352905038</v>
      </c>
      <c r="E2020">
        <f t="shared" si="453"/>
        <v>2E-3</v>
      </c>
      <c r="F2020">
        <f t="shared" si="458"/>
        <v>6.6666666666666671E-3</v>
      </c>
      <c r="G2020">
        <f t="shared" si="459"/>
        <v>0.11931195125208005</v>
      </c>
      <c r="H2020">
        <f t="shared" si="460"/>
        <v>0</v>
      </c>
      <c r="I2020">
        <f t="shared" si="462"/>
        <v>0.89046454153420784</v>
      </c>
      <c r="J2020">
        <f t="shared" si="462"/>
        <v>0.31051970032285586</v>
      </c>
      <c r="K2020">
        <f t="shared" si="462"/>
        <v>1.2879751478709274E-2</v>
      </c>
      <c r="L2020">
        <f t="shared" si="462"/>
        <v>-7.9019596092084934E-2</v>
      </c>
      <c r="M2020">
        <f t="shared" si="462"/>
        <v>3.0495866356746787E-3</v>
      </c>
    </row>
    <row r="2021" spans="1:13">
      <c r="A2021" s="6">
        <f t="shared" si="454"/>
        <v>603000</v>
      </c>
      <c r="B2021" s="7">
        <f t="shared" si="455"/>
        <v>43108.979166660167</v>
      </c>
      <c r="C2021">
        <f t="shared" si="456"/>
        <v>0.97676588132082953</v>
      </c>
      <c r="D2021">
        <f t="shared" si="457"/>
        <v>20.97676588132083</v>
      </c>
      <c r="E2021">
        <f t="shared" si="453"/>
        <v>2E-3</v>
      </c>
      <c r="F2021">
        <f t="shared" si="458"/>
        <v>6.6666666666666671E-3</v>
      </c>
      <c r="G2021">
        <f t="shared" si="459"/>
        <v>0.11931195125208005</v>
      </c>
      <c r="H2021">
        <f t="shared" si="460"/>
        <v>0</v>
      </c>
      <c r="I2021">
        <f t="shared" ref="I2021:M2030" si="463">$B$1*EXP(-$G2021*I$9)*SIN($B$2*$A2021+$B$3-$G2021*I$9-$H2021)/SQRT((1+$G2021*$B$7)^2+($G2021*$B$7)^2)</f>
        <v>0.90652575514903388</v>
      </c>
      <c r="J2021">
        <f t="shared" si="463"/>
        <v>0.33366977782461338</v>
      </c>
      <c r="K2021">
        <f t="shared" si="463"/>
        <v>2.910231528519203E-2</v>
      </c>
      <c r="L2021">
        <f t="shared" si="463"/>
        <v>-7.6868297733135402E-2</v>
      </c>
      <c r="M2021">
        <f t="shared" si="463"/>
        <v>2.6256147513947859E-3</v>
      </c>
    </row>
    <row r="2022" spans="1:13">
      <c r="A2022" s="6">
        <f t="shared" si="454"/>
        <v>603300</v>
      </c>
      <c r="B2022" s="7">
        <f t="shared" si="455"/>
        <v>43108.982638882386</v>
      </c>
      <c r="C2022">
        <f t="shared" si="456"/>
        <v>0.9873792785147949</v>
      </c>
      <c r="D2022">
        <f t="shared" si="457"/>
        <v>20.987379278514794</v>
      </c>
      <c r="E2022">
        <f t="shared" si="453"/>
        <v>2E-3</v>
      </c>
      <c r="F2022">
        <f t="shared" si="458"/>
        <v>6.6666666666666671E-3</v>
      </c>
      <c r="G2022">
        <f t="shared" si="459"/>
        <v>0.11931195125208005</v>
      </c>
      <c r="H2022">
        <f t="shared" si="460"/>
        <v>0</v>
      </c>
      <c r="I2022">
        <f t="shared" si="463"/>
        <v>0.91964851692841421</v>
      </c>
      <c r="J2022">
        <f t="shared" si="463"/>
        <v>0.35573828366057703</v>
      </c>
      <c r="K2022">
        <f t="shared" si="463"/>
        <v>4.5230545586774598E-2</v>
      </c>
      <c r="L2022">
        <f t="shared" si="463"/>
        <v>-7.446783514550448E-2</v>
      </c>
      <c r="M2022">
        <f t="shared" si="463"/>
        <v>2.193132085770196E-3</v>
      </c>
    </row>
    <row r="2023" spans="1:13">
      <c r="A2023" s="6">
        <f t="shared" si="454"/>
        <v>603600</v>
      </c>
      <c r="B2023" s="7">
        <f t="shared" si="455"/>
        <v>43108.986111104605</v>
      </c>
      <c r="C2023">
        <f t="shared" si="456"/>
        <v>0.99479214176170649</v>
      </c>
      <c r="D2023">
        <f t="shared" si="457"/>
        <v>20.994792141761707</v>
      </c>
      <c r="E2023">
        <f t="shared" si="453"/>
        <v>2E-3</v>
      </c>
      <c r="F2023">
        <f t="shared" si="458"/>
        <v>6.6666666666666671E-3</v>
      </c>
      <c r="G2023">
        <f t="shared" si="459"/>
        <v>0.11931195125208005</v>
      </c>
      <c r="H2023">
        <f t="shared" si="460"/>
        <v>0</v>
      </c>
      <c r="I2023">
        <f t="shared" si="463"/>
        <v>0.92979029018409942</v>
      </c>
      <c r="J2023">
        <f t="shared" si="463"/>
        <v>0.37665368402036048</v>
      </c>
      <c r="K2023">
        <f t="shared" si="463"/>
        <v>6.1212163639402559E-2</v>
      </c>
      <c r="L2023">
        <f t="shared" si="463"/>
        <v>-7.1825989292564105E-2</v>
      </c>
      <c r="M2023">
        <f t="shared" si="463"/>
        <v>1.7535405068398314E-3</v>
      </c>
    </row>
    <row r="2024" spans="1:13">
      <c r="A2024" s="6">
        <f t="shared" si="454"/>
        <v>603900</v>
      </c>
      <c r="B2024" s="7">
        <f t="shared" si="455"/>
        <v>43108.989583326824</v>
      </c>
      <c r="C2024">
        <f t="shared" si="456"/>
        <v>0.99898044268565711</v>
      </c>
      <c r="D2024">
        <f t="shared" si="457"/>
        <v>20.998980442685657</v>
      </c>
      <c r="E2024">
        <f t="shared" si="453"/>
        <v>2E-3</v>
      </c>
      <c r="F2024">
        <f t="shared" si="458"/>
        <v>6.6666666666666671E-3</v>
      </c>
      <c r="G2024">
        <f t="shared" si="459"/>
        <v>0.11931195125208005</v>
      </c>
      <c r="H2024">
        <f t="shared" si="460"/>
        <v>0</v>
      </c>
      <c r="I2024">
        <f t="shared" si="463"/>
        <v>0.93691820093311662</v>
      </c>
      <c r="J2024">
        <f t="shared" si="463"/>
        <v>0.39634818281959266</v>
      </c>
      <c r="K2024">
        <f t="shared" si="463"/>
        <v>7.6995365934309667E-2</v>
      </c>
      <c r="L2024">
        <f t="shared" si="463"/>
        <v>-6.8951323567855091E-2</v>
      </c>
      <c r="M2024">
        <f t="shared" si="463"/>
        <v>1.3082649257821323E-3</v>
      </c>
    </row>
    <row r="2025" spans="1:13">
      <c r="A2025" s="6">
        <f t="shared" si="454"/>
        <v>604200</v>
      </c>
      <c r="B2025" s="7">
        <f t="shared" si="455"/>
        <v>43108.993055549043</v>
      </c>
      <c r="C2025">
        <f t="shared" si="456"/>
        <v>0.99993060514667975</v>
      </c>
      <c r="D2025">
        <f t="shared" si="457"/>
        <v>20.99993060514668</v>
      </c>
      <c r="E2025">
        <f t="shared" si="453"/>
        <v>2E-3</v>
      </c>
      <c r="F2025">
        <f t="shared" si="458"/>
        <v>6.6666666666666671E-3</v>
      </c>
      <c r="G2025">
        <f t="shared" si="459"/>
        <v>0.11931195125208005</v>
      </c>
      <c r="H2025">
        <f t="shared" si="460"/>
        <v>0</v>
      </c>
      <c r="I2025">
        <f t="shared" si="463"/>
        <v>0.94100914445692818</v>
      </c>
      <c r="J2025">
        <f t="shared" si="463"/>
        <v>0.41475794145710065</v>
      </c>
      <c r="K2025">
        <f t="shared" si="463"/>
        <v>9.2528992116169995E-2</v>
      </c>
      <c r="L2025">
        <f t="shared" si="463"/>
        <v>-6.5853156037329538E-2</v>
      </c>
      <c r="M2025">
        <f t="shared" si="463"/>
        <v>8.5874867814581804E-4</v>
      </c>
    </row>
    <row r="2026" spans="1:13">
      <c r="A2026" s="6">
        <f t="shared" si="454"/>
        <v>604500</v>
      </c>
      <c r="B2026" s="7">
        <f t="shared" si="455"/>
        <v>43108.996527771262</v>
      </c>
      <c r="C2026">
        <f t="shared" si="456"/>
        <v>0.99763954924702969</v>
      </c>
      <c r="D2026">
        <f t="shared" si="457"/>
        <v>20.99763954924703</v>
      </c>
      <c r="E2026">
        <f t="shared" si="453"/>
        <v>2E-3</v>
      </c>
      <c r="F2026">
        <f t="shared" si="458"/>
        <v>6.6666666666666671E-3</v>
      </c>
      <c r="G2026">
        <f t="shared" si="459"/>
        <v>0.11931195125208005</v>
      </c>
      <c r="H2026">
        <f t="shared" si="460"/>
        <v>0</v>
      </c>
      <c r="I2026">
        <f t="shared" si="463"/>
        <v>0.94204986019405501</v>
      </c>
      <c r="J2026">
        <f t="shared" si="463"/>
        <v>0.43182328574408652</v>
      </c>
      <c r="K2026">
        <f t="shared" si="463"/>
        <v>0.10776269081646526</v>
      </c>
      <c r="L2026">
        <f t="shared" si="463"/>
        <v>-6.254152923537272E-2</v>
      </c>
      <c r="M2026">
        <f t="shared" si="463"/>
        <v>4.0644884536021104E-4</v>
      </c>
    </row>
    <row r="2027" spans="1:13">
      <c r="A2027" s="6">
        <f t="shared" si="454"/>
        <v>604800</v>
      </c>
      <c r="B2027" s="7">
        <f t="shared" si="455"/>
        <v>43108.999999993481</v>
      </c>
      <c r="C2027">
        <f t="shared" si="456"/>
        <v>0.99211470131450319</v>
      </c>
      <c r="D2027">
        <f t="shared" si="457"/>
        <v>20.992114701314502</v>
      </c>
      <c r="E2027">
        <f t="shared" si="453"/>
        <v>2E-3</v>
      </c>
      <c r="F2027">
        <f t="shared" si="458"/>
        <v>6.6666666666666671E-3</v>
      </c>
      <c r="G2027">
        <f t="shared" si="459"/>
        <v>0.11931195125208005</v>
      </c>
      <c r="H2027">
        <f t="shared" si="460"/>
        <v>0</v>
      </c>
      <c r="I2027">
        <f t="shared" si="463"/>
        <v>0.94003697472344383</v>
      </c>
      <c r="J2027">
        <f t="shared" si="463"/>
        <v>0.4474888993346462</v>
      </c>
      <c r="K2027">
        <f t="shared" si="463"/>
        <v>0.12264708286460682</v>
      </c>
      <c r="L2027">
        <f t="shared" si="463"/>
        <v>-5.9027177612494451E-2</v>
      </c>
      <c r="M2027">
        <f t="shared" si="463"/>
        <v>-4.7168468312044525E-5</v>
      </c>
    </row>
    <row r="2028" spans="1:13">
      <c r="A2028" s="6">
        <f t="shared" si="454"/>
        <v>605100</v>
      </c>
      <c r="B2028" s="7">
        <f t="shared" si="455"/>
        <v>43109.0034722157</v>
      </c>
      <c r="C2028">
        <f t="shared" si="456"/>
        <v>0.98337396983041547</v>
      </c>
      <c r="D2028">
        <f t="shared" si="457"/>
        <v>20.983373969830417</v>
      </c>
      <c r="E2028">
        <f t="shared" si="453"/>
        <v>2E-3</v>
      </c>
      <c r="F2028">
        <f t="shared" si="458"/>
        <v>6.6666666666666671E-3</v>
      </c>
      <c r="G2028">
        <f t="shared" si="459"/>
        <v>0.11931195125208005</v>
      </c>
      <c r="H2028">
        <f t="shared" si="460"/>
        <v>0</v>
      </c>
      <c r="I2028">
        <f t="shared" si="463"/>
        <v>0.93497701269921729</v>
      </c>
      <c r="J2028">
        <f t="shared" si="463"/>
        <v>0.46170400303056391</v>
      </c>
      <c r="K2028">
        <f t="shared" si="463"/>
        <v>0.13713392134771332</v>
      </c>
      <c r="L2028">
        <f t="shared" si="463"/>
        <v>-5.5321492740217096E-2</v>
      </c>
      <c r="M2028">
        <f t="shared" si="463"/>
        <v>-5.0063288806871144E-4</v>
      </c>
    </row>
    <row r="2029" spans="1:13">
      <c r="A2029" s="6">
        <f t="shared" si="454"/>
        <v>605400</v>
      </c>
      <c r="B2029" s="7">
        <f t="shared" si="455"/>
        <v>43109.006944437919</v>
      </c>
      <c r="C2029">
        <f t="shared" si="456"/>
        <v>0.97144568738027404</v>
      </c>
      <c r="D2029">
        <f t="shared" si="457"/>
        <v>20.971445687380275</v>
      </c>
      <c r="E2029">
        <f t="shared" si="453"/>
        <v>2E-3</v>
      </c>
      <c r="F2029">
        <f t="shared" si="458"/>
        <v>6.6666666666666671E-3</v>
      </c>
      <c r="G2029">
        <f t="shared" si="459"/>
        <v>0.11931195125208005</v>
      </c>
      <c r="H2029">
        <f t="shared" si="460"/>
        <v>0</v>
      </c>
      <c r="I2029">
        <f t="shared" si="463"/>
        <v>0.926886375701378</v>
      </c>
      <c r="J2029">
        <f t="shared" si="463"/>
        <v>0.47442251937920332</v>
      </c>
      <c r="K2029">
        <f t="shared" si="463"/>
        <v>0.15117624800024329</v>
      </c>
      <c r="L2029">
        <f t="shared" si="463"/>
        <v>-5.1436486385942386E-2</v>
      </c>
      <c r="M2029">
        <f t="shared" si="463"/>
        <v>-9.5247453470451073E-4</v>
      </c>
    </row>
    <row r="2030" spans="1:13">
      <c r="A2030" s="6">
        <f t="shared" si="454"/>
        <v>605700</v>
      </c>
      <c r="B2030" s="7">
        <f t="shared" si="455"/>
        <v>43109.010416660138</v>
      </c>
      <c r="C2030">
        <f t="shared" si="456"/>
        <v>0.95636851881531337</v>
      </c>
      <c r="D2030">
        <f t="shared" si="457"/>
        <v>20.956368518815314</v>
      </c>
      <c r="E2030">
        <f t="shared" si="453"/>
        <v>2E-3</v>
      </c>
      <c r="F2030">
        <f t="shared" si="458"/>
        <v>6.6666666666666671E-3</v>
      </c>
      <c r="G2030">
        <f t="shared" si="459"/>
        <v>0.11931195125208005</v>
      </c>
      <c r="H2030">
        <f t="shared" si="460"/>
        <v>0</v>
      </c>
      <c r="I2030">
        <f t="shared" si="463"/>
        <v>0.91579128907101959</v>
      </c>
      <c r="J2030">
        <f t="shared" si="463"/>
        <v>0.48560322203095579</v>
      </c>
      <c r="K2030">
        <f t="shared" si="463"/>
        <v>0.164728545416547</v>
      </c>
      <c r="L2030">
        <f t="shared" si="463"/>
        <v>-4.7384751577489476E-2</v>
      </c>
      <c r="M2030">
        <f t="shared" si="463"/>
        <v>-1.4012287891411123E-3</v>
      </c>
    </row>
    <row r="2031" spans="1:13">
      <c r="A2031" s="6">
        <f t="shared" si="454"/>
        <v>606000</v>
      </c>
      <c r="B2031" s="7">
        <f t="shared" si="455"/>
        <v>43109.013888882357</v>
      </c>
      <c r="C2031">
        <f t="shared" si="456"/>
        <v>0.93819133592255632</v>
      </c>
      <c r="D2031">
        <f t="shared" si="457"/>
        <v>20.938191335922557</v>
      </c>
      <c r="E2031">
        <f t="shared" si="453"/>
        <v>2E-3</v>
      </c>
      <c r="F2031">
        <f t="shared" si="458"/>
        <v>6.6666666666666671E-3</v>
      </c>
      <c r="G2031">
        <f t="shared" si="459"/>
        <v>0.11931195125208005</v>
      </c>
      <c r="H2031">
        <f t="shared" si="460"/>
        <v>0</v>
      </c>
      <c r="I2031">
        <f t="shared" ref="I2031:M2040" si="464">$B$1*EXP(-$G2031*I$9)*SIN($B$2*$A2031+$B$3-$G2031*I$9-$H2031)/SQRT((1+$G2031*$B$7)^2+($G2031*$B$7)^2)</f>
        <v>0.90172771690235909</v>
      </c>
      <c r="J2031">
        <f t="shared" si="464"/>
        <v>0.4952098693721253</v>
      </c>
      <c r="K2031">
        <f t="shared" si="464"/>
        <v>0.17774688459296936</v>
      </c>
      <c r="L2031">
        <f t="shared" si="464"/>
        <v>-4.3179421783505222E-2</v>
      </c>
      <c r="M2031">
        <f t="shared" si="464"/>
        <v>-1.8454410399072806E-3</v>
      </c>
    </row>
    <row r="2032" spans="1:13">
      <c r="A2032" s="6">
        <f t="shared" si="454"/>
        <v>606300</v>
      </c>
      <c r="B2032" s="7">
        <f t="shared" si="455"/>
        <v>43109.017361104576</v>
      </c>
      <c r="C2032">
        <f t="shared" si="456"/>
        <v>0.91697305900970949</v>
      </c>
      <c r="D2032">
        <f t="shared" si="457"/>
        <v>20.91697305900971</v>
      </c>
      <c r="E2032">
        <f t="shared" si="453"/>
        <v>2E-3</v>
      </c>
      <c r="F2032">
        <f t="shared" si="458"/>
        <v>6.6666666666666671E-3</v>
      </c>
      <c r="G2032">
        <f t="shared" si="459"/>
        <v>0.11931195125208005</v>
      </c>
      <c r="H2032">
        <f t="shared" si="460"/>
        <v>0</v>
      </c>
      <c r="I2032">
        <f t="shared" si="464"/>
        <v>0.88474124546718136</v>
      </c>
      <c r="J2032">
        <f t="shared" si="464"/>
        <v>0.50321132200004781</v>
      </c>
      <c r="K2032">
        <f t="shared" si="464"/>
        <v>0.19018906732120441</v>
      </c>
      <c r="L2032">
        <f t="shared" si="464"/>
        <v>-3.8834128342076245E-2</v>
      </c>
      <c r="M2032">
        <f t="shared" si="464"/>
        <v>-2.2836713981788099E-3</v>
      </c>
    </row>
    <row r="2033" spans="1:13">
      <c r="A2033" s="6">
        <f t="shared" si="454"/>
        <v>606600</v>
      </c>
      <c r="B2033" s="7">
        <f t="shared" si="455"/>
        <v>43109.020833326795</v>
      </c>
      <c r="C2033">
        <f t="shared" si="456"/>
        <v>0.89278246591831301</v>
      </c>
      <c r="D2033">
        <f t="shared" si="457"/>
        <v>20.892782465918312</v>
      </c>
      <c r="E2033">
        <f t="shared" si="453"/>
        <v>2E-3</v>
      </c>
      <c r="F2033">
        <f t="shared" si="458"/>
        <v>6.6666666666666671E-3</v>
      </c>
      <c r="G2033">
        <f t="shared" si="459"/>
        <v>0.11931195125208005</v>
      </c>
      <c r="H2033">
        <f t="shared" si="460"/>
        <v>0</v>
      </c>
      <c r="I2033">
        <f t="shared" si="464"/>
        <v>0.86488693544951323</v>
      </c>
      <c r="J2033">
        <f t="shared" si="464"/>
        <v>0.50958164365971115</v>
      </c>
      <c r="K2033">
        <f t="shared" si="464"/>
        <v>0.20201476297140841</v>
      </c>
      <c r="L2033">
        <f t="shared" si="464"/>
        <v>-3.4362956275515485E-2</v>
      </c>
      <c r="M2033">
        <f t="shared" si="464"/>
        <v>-2.714499365096957E-3</v>
      </c>
    </row>
    <row r="2034" spans="1:13">
      <c r="A2034" s="6">
        <f t="shared" si="454"/>
        <v>606900</v>
      </c>
      <c r="B2034" s="7">
        <f t="shared" si="455"/>
        <v>43109.024305549014</v>
      </c>
      <c r="C2034">
        <f t="shared" si="456"/>
        <v>0.86569796908426977</v>
      </c>
      <c r="D2034">
        <f t="shared" si="457"/>
        <v>20.86569796908427</v>
      </c>
      <c r="E2034">
        <f t="shared" si="453"/>
        <v>2E-3</v>
      </c>
      <c r="F2034">
        <f t="shared" si="458"/>
        <v>6.6666666666666671E-3</v>
      </c>
      <c r="G2034">
        <f t="shared" si="459"/>
        <v>0.11931195125208005</v>
      </c>
      <c r="H2034">
        <f t="shared" si="460"/>
        <v>0</v>
      </c>
      <c r="I2034">
        <f t="shared" si="464"/>
        <v>0.84222914346954048</v>
      </c>
      <c r="J2034">
        <f t="shared" si="464"/>
        <v>0.51430018531465171</v>
      </c>
      <c r="K2034">
        <f t="shared" si="464"/>
        <v>0.21318563922164635</v>
      </c>
      <c r="L2034">
        <f t="shared" si="464"/>
        <v>-2.9780398634561937E-2</v>
      </c>
      <c r="M2034">
        <f t="shared" si="464"/>
        <v>-3.1365284362348356E-3</v>
      </c>
    </row>
    <row r="2035" spans="1:13">
      <c r="A2035" s="6">
        <f t="shared" si="454"/>
        <v>607200</v>
      </c>
      <c r="B2035" s="7">
        <f t="shared" si="455"/>
        <v>43109.027777771233</v>
      </c>
      <c r="C2035">
        <f t="shared" si="456"/>
        <v>0.8358073613683803</v>
      </c>
      <c r="D2035">
        <f t="shared" si="457"/>
        <v>20.835807361368381</v>
      </c>
      <c r="E2035">
        <f t="shared" si="453"/>
        <v>2E-3</v>
      </c>
      <c r="F2035">
        <f t="shared" si="458"/>
        <v>6.6666666666666671E-3</v>
      </c>
      <c r="G2035">
        <f t="shared" si="459"/>
        <v>0.11931195125208005</v>
      </c>
      <c r="H2035">
        <f t="shared" si="460"/>
        <v>0</v>
      </c>
      <c r="I2035">
        <f t="shared" si="464"/>
        <v>0.81684131347527322</v>
      </c>
      <c r="J2035">
        <f t="shared" si="464"/>
        <v>0.51735165207963563</v>
      </c>
      <c r="K2035">
        <f t="shared" si="464"/>
        <v>0.22366548630993999</v>
      </c>
      <c r="L2035">
        <f t="shared" si="464"/>
        <v>-2.5101309519978438E-2</v>
      </c>
      <c r="M2035">
        <f t="shared" si="464"/>
        <v>-3.5483906282873347E-3</v>
      </c>
    </row>
    <row r="2036" spans="1:13">
      <c r="A2036" s="6">
        <f t="shared" si="454"/>
        <v>607500</v>
      </c>
      <c r="B2036" s="7">
        <f t="shared" si="455"/>
        <v>43109.031249993452</v>
      </c>
      <c r="C2036">
        <f t="shared" si="456"/>
        <v>0.80320753148076318</v>
      </c>
      <c r="D2036">
        <f t="shared" si="457"/>
        <v>20.803207531480762</v>
      </c>
      <c r="E2036">
        <f t="shared" si="453"/>
        <v>2E-3</v>
      </c>
      <c r="F2036">
        <f t="shared" si="458"/>
        <v>6.6666666666666671E-3</v>
      </c>
      <c r="G2036">
        <f t="shared" si="459"/>
        <v>0.11931195125208005</v>
      </c>
      <c r="H2036">
        <f t="shared" si="460"/>
        <v>0</v>
      </c>
      <c r="I2036">
        <f t="shared" si="464"/>
        <v>0.78880573867815162</v>
      </c>
      <c r="J2036">
        <f t="shared" si="464"/>
        <v>0.51872615279816181</v>
      </c>
      <c r="K2036">
        <f t="shared" si="464"/>
        <v>0.23342033440615836</v>
      </c>
      <c r="L2036">
        <f t="shared" si="464"/>
        <v>-2.0340855933826289E-2</v>
      </c>
      <c r="M2036">
        <f t="shared" si="464"/>
        <v>-3.9487509133114395E-3</v>
      </c>
    </row>
    <row r="2037" spans="1:13">
      <c r="A2037" s="6">
        <f t="shared" si="454"/>
        <v>607800</v>
      </c>
      <c r="B2037" s="7">
        <f t="shared" si="455"/>
        <v>43109.034722215671</v>
      </c>
      <c r="C2037">
        <f t="shared" si="456"/>
        <v>0.76800414992160271</v>
      </c>
      <c r="D2037">
        <f t="shared" si="457"/>
        <v>20.768004149921602</v>
      </c>
      <c r="E2037">
        <f t="shared" si="453"/>
        <v>2E-3</v>
      </c>
      <c r="F2037">
        <f t="shared" si="458"/>
        <v>6.6666666666666671E-3</v>
      </c>
      <c r="G2037">
        <f t="shared" si="459"/>
        <v>0.11931195125208005</v>
      </c>
      <c r="H2037">
        <f t="shared" si="460"/>
        <v>0</v>
      </c>
      <c r="I2037">
        <f t="shared" si="464"/>
        <v>0.75821329480427579</v>
      </c>
      <c r="J2037">
        <f t="shared" si="464"/>
        <v>0.51841923210408547</v>
      </c>
      <c r="K2037">
        <f t="shared" si="464"/>
        <v>0.24241856372329379</v>
      </c>
      <c r="L2037">
        <f t="shared" si="464"/>
        <v>-1.5514468616489231E-2</v>
      </c>
      <c r="M2037">
        <f t="shared" si="464"/>
        <v>-4.3363115461435139E-3</v>
      </c>
    </row>
    <row r="2038" spans="1:13">
      <c r="A2038" s="6">
        <f t="shared" si="454"/>
        <v>608100</v>
      </c>
      <c r="B2038" s="7">
        <f t="shared" si="455"/>
        <v>43109.03819443789</v>
      </c>
      <c r="C2038">
        <f t="shared" si="456"/>
        <v>0.73031132645617902</v>
      </c>
      <c r="D2038">
        <f t="shared" si="457"/>
        <v>20.730311326456178</v>
      </c>
      <c r="E2038">
        <f t="shared" si="453"/>
        <v>2E-3</v>
      </c>
      <c r="F2038">
        <f t="shared" si="458"/>
        <v>6.6666666666666671E-3</v>
      </c>
      <c r="G2038">
        <f t="shared" si="459"/>
        <v>0.11931195125208005</v>
      </c>
      <c r="H2038">
        <f t="shared" si="460"/>
        <v>0</v>
      </c>
      <c r="I2038">
        <f t="shared" si="464"/>
        <v>0.72516314552586092</v>
      </c>
      <c r="J2038">
        <f t="shared" si="464"/>
        <v>0.51643188486343394</v>
      </c>
      <c r="K2038">
        <f t="shared" si="464"/>
        <v>0.25063100701121743</v>
      </c>
      <c r="L2038">
        <f t="shared" si="464"/>
        <v>-1.0637792028798589E-2</v>
      </c>
      <c r="M2038">
        <f t="shared" si="464"/>
        <v>-4.7098162709670547E-3</v>
      </c>
    </row>
    <row r="2039" spans="1:13">
      <c r="A2039" s="6">
        <f t="shared" si="454"/>
        <v>608400</v>
      </c>
      <c r="B2039" s="7">
        <f t="shared" si="455"/>
        <v>43109.041666660109</v>
      </c>
      <c r="C2039">
        <f t="shared" si="456"/>
        <v>0.69025124023458673</v>
      </c>
      <c r="D2039">
        <f t="shared" si="457"/>
        <v>20.690251240234588</v>
      </c>
      <c r="E2039">
        <f t="shared" si="453"/>
        <v>2E-3</v>
      </c>
      <c r="F2039">
        <f t="shared" si="458"/>
        <v>6.6666666666666671E-3</v>
      </c>
      <c r="G2039">
        <f t="shared" si="459"/>
        <v>0.11931195125208005</v>
      </c>
      <c r="H2039">
        <f t="shared" si="460"/>
        <v>0</v>
      </c>
      <c r="I2039">
        <f t="shared" si="464"/>
        <v>0.68976242102786178</v>
      </c>
      <c r="J2039">
        <f t="shared" si="464"/>
        <v>0.51277055294960538</v>
      </c>
      <c r="K2039">
        <f t="shared" si="464"/>
        <v>0.25803104410065347</v>
      </c>
      <c r="L2039">
        <f t="shared" si="464"/>
        <v>-5.726633641407756E-3</v>
      </c>
      <c r="M2039">
        <f t="shared" si="464"/>
        <v>-5.0680543933941087E-3</v>
      </c>
    </row>
    <row r="2040" spans="1:13">
      <c r="A2040" s="6">
        <f t="shared" si="454"/>
        <v>608700</v>
      </c>
      <c r="B2040" s="7">
        <f t="shared" si="455"/>
        <v>43109.045138882328</v>
      </c>
      <c r="C2040">
        <f t="shared" si="456"/>
        <v>0.64795374375491221</v>
      </c>
      <c r="D2040">
        <f t="shared" si="457"/>
        <v>20.647953743754911</v>
      </c>
      <c r="E2040">
        <f t="shared" si="453"/>
        <v>2E-3</v>
      </c>
      <c r="F2040">
        <f t="shared" si="458"/>
        <v>6.6666666666666671E-3</v>
      </c>
      <c r="G2040">
        <f t="shared" si="459"/>
        <v>0.11931195125208005</v>
      </c>
      <c r="H2040">
        <f t="shared" si="460"/>
        <v>0</v>
      </c>
      <c r="I2040">
        <f t="shared" si="464"/>
        <v>0.65212587075152317</v>
      </c>
      <c r="J2040">
        <f t="shared" si="464"/>
        <v>0.50744710436240159</v>
      </c>
      <c r="K2040">
        <f t="shared" si="464"/>
        <v>0.26459468819095749</v>
      </c>
      <c r="L2040">
        <f t="shared" si="464"/>
        <v>-7.9691269576753949E-4</v>
      </c>
      <c r="M2040">
        <f t="shared" si="464"/>
        <v>-5.4098647048628733E-3</v>
      </c>
    </row>
    <row r="2041" spans="1:13">
      <c r="A2041" s="6">
        <f t="shared" si="454"/>
        <v>609000</v>
      </c>
      <c r="B2041" s="7">
        <f t="shared" si="455"/>
        <v>43109.048611104547</v>
      </c>
      <c r="C2041">
        <f t="shared" si="456"/>
        <v>0.60355594195373308</v>
      </c>
      <c r="D2041">
        <f t="shared" si="457"/>
        <v>20.603555941953733</v>
      </c>
      <c r="E2041">
        <f t="shared" si="453"/>
        <v>2E-3</v>
      </c>
      <c r="F2041">
        <f t="shared" si="458"/>
        <v>6.6666666666666671E-3</v>
      </c>
      <c r="G2041">
        <f t="shared" si="459"/>
        <v>0.11931195125208005</v>
      </c>
      <c r="H2041">
        <f t="shared" si="460"/>
        <v>0</v>
      </c>
      <c r="I2041">
        <f t="shared" ref="I2041:M2050" si="465">$B$1*EXP(-$G2041*I$9)*SIN($B$2*$A2041+$B$3-$G2041*I$9-$H2041)/SQRT((1+$G2041*$B$7)^2+($G2041*$B$7)^2)</f>
        <v>0.61237549144057923</v>
      </c>
      <c r="J2041">
        <f t="shared" si="465"/>
        <v>0.50047879475857915</v>
      </c>
      <c r="K2041">
        <f t="shared" si="465"/>
        <v>0.27030066360196825</v>
      </c>
      <c r="L2041">
        <f t="shared" si="465"/>
        <v>4.1353913971911814E-3</v>
      </c>
      <c r="M2041">
        <f t="shared" si="465"/>
        <v>-5.7341392466293151E-3</v>
      </c>
    </row>
    <row r="2042" spans="1:13">
      <c r="A2042" s="6">
        <f t="shared" si="454"/>
        <v>609300</v>
      </c>
      <c r="B2042" s="7">
        <f t="shared" si="455"/>
        <v>43109.052083326766</v>
      </c>
      <c r="C2042">
        <f t="shared" si="456"/>
        <v>0.55720174778823905</v>
      </c>
      <c r="D2042">
        <f t="shared" si="457"/>
        <v>20.557201747788238</v>
      </c>
      <c r="E2042">
        <f t="shared" si="453"/>
        <v>2E-3</v>
      </c>
      <c r="F2042">
        <f t="shared" si="458"/>
        <v>6.6666666666666671E-3</v>
      </c>
      <c r="G2042">
        <f t="shared" si="459"/>
        <v>0.11931195125208005</v>
      </c>
      <c r="H2042">
        <f t="shared" si="460"/>
        <v>0</v>
      </c>
      <c r="I2042">
        <f t="shared" si="465"/>
        <v>0.57064013169572614</v>
      </c>
      <c r="J2042">
        <f t="shared" si="465"/>
        <v>0.49188821151861678</v>
      </c>
      <c r="K2042">
        <f t="shared" si="465"/>
        <v>0.27513047473791896</v>
      </c>
      <c r="L2042">
        <f t="shared" si="465"/>
        <v>9.0542908534119587E-3</v>
      </c>
      <c r="M2042">
        <f t="shared" si="465"/>
        <v>-6.0398269011526142E-3</v>
      </c>
    </row>
    <row r="2043" spans="1:13">
      <c r="A2043" s="6">
        <f t="shared" si="454"/>
        <v>609600</v>
      </c>
      <c r="B2043" s="7">
        <f t="shared" si="455"/>
        <v>43109.055555548985</v>
      </c>
      <c r="C2043">
        <f t="shared" si="456"/>
        <v>0.50904141575054229</v>
      </c>
      <c r="D2043">
        <f t="shared" si="457"/>
        <v>20.509041415750541</v>
      </c>
      <c r="E2043">
        <f t="shared" si="453"/>
        <v>2E-3</v>
      </c>
      <c r="F2043">
        <f t="shared" si="458"/>
        <v>6.6666666666666671E-3</v>
      </c>
      <c r="G2043">
        <f t="shared" si="459"/>
        <v>0.11931195125208005</v>
      </c>
      <c r="H2043">
        <f t="shared" si="460"/>
        <v>0</v>
      </c>
      <c r="I2043">
        <f t="shared" si="465"/>
        <v>0.52705507431918819</v>
      </c>
      <c r="J2043">
        <f t="shared" si="465"/>
        <v>0.48170320053100218</v>
      </c>
      <c r="K2043">
        <f t="shared" si="465"/>
        <v>0.27906846603986202</v>
      </c>
      <c r="L2043">
        <f t="shared" si="465"/>
        <v>1.3943841339208288E-2</v>
      </c>
      <c r="M2043">
        <f t="shared" si="465"/>
        <v>-6.3259367992330754E-3</v>
      </c>
    </row>
    <row r="2044" spans="1:13">
      <c r="A2044" s="6">
        <f t="shared" si="454"/>
        <v>609900</v>
      </c>
      <c r="B2044" s="7">
        <f t="shared" si="455"/>
        <v>43109.059027771204</v>
      </c>
      <c r="C2044">
        <f t="shared" si="456"/>
        <v>0.45923105482627208</v>
      </c>
      <c r="D2044">
        <f t="shared" si="457"/>
        <v>20.459231054826272</v>
      </c>
      <c r="E2044">
        <f t="shared" si="453"/>
        <v>2E-3</v>
      </c>
      <c r="F2044">
        <f t="shared" si="458"/>
        <v>6.6666666666666671E-3</v>
      </c>
      <c r="G2044">
        <f t="shared" si="459"/>
        <v>0.11931195125208005</v>
      </c>
      <c r="H2044">
        <f t="shared" si="460"/>
        <v>0</v>
      </c>
      <c r="I2044">
        <f t="shared" si="465"/>
        <v>0.48176159780319722</v>
      </c>
      <c r="J2044">
        <f t="shared" si="465"/>
        <v>0.46995677593136626</v>
      </c>
      <c r="K2044">
        <f t="shared" si="465"/>
        <v>0.28210187273227488</v>
      </c>
      <c r="L2044">
        <f t="shared" si="465"/>
        <v>1.8788193653916013E-2</v>
      </c>
      <c r="M2044">
        <f t="shared" si="465"/>
        <v>-6.5915415318583952E-3</v>
      </c>
    </row>
    <row r="2045" spans="1:13">
      <c r="A2045" s="6">
        <f t="shared" si="454"/>
        <v>610200</v>
      </c>
      <c r="B2045" s="7">
        <f t="shared" si="455"/>
        <v>43109.062499993423</v>
      </c>
      <c r="C2045">
        <f t="shared" si="456"/>
        <v>0.40793212247609989</v>
      </c>
      <c r="D2045">
        <f t="shared" si="457"/>
        <v>20.407932122476101</v>
      </c>
      <c r="E2045">
        <f t="shared" si="453"/>
        <v>2E-3</v>
      </c>
      <c r="F2045">
        <f t="shared" si="458"/>
        <v>6.6666666666666671E-3</v>
      </c>
      <c r="G2045">
        <f t="shared" si="459"/>
        <v>0.11931195125208005</v>
      </c>
      <c r="H2045">
        <f t="shared" si="460"/>
        <v>0</v>
      </c>
      <c r="I2045">
        <f t="shared" si="465"/>
        <v>0.43490651838372391</v>
      </c>
      <c r="J2045">
        <f t="shared" si="465"/>
        <v>0.45668701308902243</v>
      </c>
      <c r="K2045">
        <f t="shared" si="465"/>
        <v>0.28422086219935944</v>
      </c>
      <c r="L2045">
        <f t="shared" si="465"/>
        <v>2.3571645104183452E-2</v>
      </c>
      <c r="M2045">
        <f t="shared" si="465"/>
        <v>-6.835780156347648E-3</v>
      </c>
    </row>
    <row r="2046" spans="1:13">
      <c r="A2046" s="6">
        <f t="shared" si="454"/>
        <v>610500</v>
      </c>
      <c r="B2046" s="7">
        <f t="shared" si="455"/>
        <v>43109.065972215642</v>
      </c>
      <c r="C2046">
        <f t="shared" si="456"/>
        <v>0.35531090128060949</v>
      </c>
      <c r="D2046">
        <f t="shared" si="457"/>
        <v>20.35531090128061</v>
      </c>
      <c r="E2046">
        <f t="shared" si="453"/>
        <v>2E-3</v>
      </c>
      <c r="F2046">
        <f t="shared" si="458"/>
        <v>6.6666666666666671E-3</v>
      </c>
      <c r="G2046">
        <f t="shared" si="459"/>
        <v>0.11931195125208005</v>
      </c>
      <c r="H2046">
        <f t="shared" si="460"/>
        <v>0</v>
      </c>
      <c r="I2046">
        <f t="shared" si="465"/>
        <v>0.38664171414404197</v>
      </c>
      <c r="J2046">
        <f t="shared" si="465"/>
        <v>0.44193692518783334</v>
      </c>
      <c r="K2046">
        <f t="shared" si="465"/>
        <v>0.28541856585690356</v>
      </c>
      <c r="L2046">
        <f t="shared" si="465"/>
        <v>2.8278690403354304E-2</v>
      </c>
      <c r="M2046">
        <f t="shared" si="465"/>
        <v>-7.0578609870477734E-3</v>
      </c>
    </row>
    <row r="2047" spans="1:13">
      <c r="A2047" s="6">
        <f t="shared" si="454"/>
        <v>610800</v>
      </c>
      <c r="B2047" s="7">
        <f t="shared" si="455"/>
        <v>43109.069444437861</v>
      </c>
      <c r="C2047">
        <f t="shared" si="456"/>
        <v>0.30153795994469101</v>
      </c>
      <c r="D2047">
        <f t="shared" si="457"/>
        <v>20.301537959944692</v>
      </c>
      <c r="E2047">
        <f t="shared" si="453"/>
        <v>2E-3</v>
      </c>
      <c r="F2047">
        <f t="shared" si="458"/>
        <v>6.6666666666666671E-3</v>
      </c>
      <c r="G2047">
        <f t="shared" si="459"/>
        <v>0.11931195125208005</v>
      </c>
      <c r="H2047">
        <f t="shared" si="460"/>
        <v>0</v>
      </c>
      <c r="I2047">
        <f t="shared" si="465"/>
        <v>0.33712363271048734</v>
      </c>
      <c r="J2047">
        <f t="shared" si="465"/>
        <v>0.42575432380140299</v>
      </c>
      <c r="K2047">
        <f t="shared" si="465"/>
        <v>0.28569110141641096</v>
      </c>
      <c r="L2047">
        <f t="shared" si="465"/>
        <v>3.289407193098004E-2</v>
      </c>
      <c r="M2047">
        <f t="shared" si="465"/>
        <v>-7.2570641615380075E-3</v>
      </c>
    </row>
    <row r="2048" spans="1:13">
      <c r="A2048" s="6">
        <f t="shared" si="454"/>
        <v>611100</v>
      </c>
      <c r="B2048" s="7">
        <f t="shared" si="455"/>
        <v>43109.072916660079</v>
      </c>
      <c r="C2048">
        <f t="shared" si="456"/>
        <v>0.24678760040876738</v>
      </c>
      <c r="D2048">
        <f t="shared" si="457"/>
        <v>20.246787600408766</v>
      </c>
      <c r="E2048">
        <f t="shared" si="453"/>
        <v>2E-3</v>
      </c>
      <c r="F2048">
        <f t="shared" si="458"/>
        <v>6.6666666666666671E-3</v>
      </c>
      <c r="G2048">
        <f t="shared" si="459"/>
        <v>0.11931195125208005</v>
      </c>
      <c r="H2048">
        <f t="shared" si="460"/>
        <v>0</v>
      </c>
      <c r="I2048">
        <f t="shared" si="465"/>
        <v>0.28651278413635939</v>
      </c>
      <c r="J2048">
        <f t="shared" si="465"/>
        <v>0.40819166391457451</v>
      </c>
      <c r="K2048">
        <f t="shared" si="465"/>
        <v>0.28503758546931823</v>
      </c>
      <c r="L2048">
        <f t="shared" si="465"/>
        <v>3.7402829189530286E-2</v>
      </c>
      <c r="M2048">
        <f t="shared" si="465"/>
        <v>-7.4327439740230301E-3</v>
      </c>
    </row>
    <row r="2049" spans="1:13">
      <c r="A2049" s="6">
        <f t="shared" si="454"/>
        <v>611400</v>
      </c>
      <c r="B2049" s="7">
        <f t="shared" si="455"/>
        <v>43109.076388882298</v>
      </c>
      <c r="C2049">
        <f t="shared" si="456"/>
        <v>0.1912372928589374</v>
      </c>
      <c r="D2049">
        <f t="shared" si="457"/>
        <v>20.191237292858936</v>
      </c>
      <c r="E2049">
        <f t="shared" si="453"/>
        <v>2E-3</v>
      </c>
      <c r="F2049">
        <f t="shared" si="458"/>
        <v>6.6666666666666671E-3</v>
      </c>
      <c r="G2049">
        <f t="shared" si="459"/>
        <v>0.11931195125208005</v>
      </c>
      <c r="H2049">
        <f t="shared" si="460"/>
        <v>0</v>
      </c>
      <c r="I2049">
        <f t="shared" si="465"/>
        <v>0.23497322061768383</v>
      </c>
      <c r="J2049">
        <f t="shared" si="465"/>
        <v>0.38930587389357102</v>
      </c>
      <c r="K2049">
        <f t="shared" si="465"/>
        <v>0.28346013635051359</v>
      </c>
      <c r="L2049">
        <f t="shared" si="465"/>
        <v>4.1790347297997278E-2</v>
      </c>
      <c r="M2049">
        <f t="shared" si="465"/>
        <v>-7.5843309683516873E-3</v>
      </c>
    </row>
    <row r="2050" spans="1:13">
      <c r="A2050" s="6">
        <f t="shared" si="454"/>
        <v>611700</v>
      </c>
      <c r="B2050" s="7">
        <f t="shared" si="455"/>
        <v>43109.079861104517</v>
      </c>
      <c r="C2050">
        <f t="shared" si="456"/>
        <v>0.13506710046743003</v>
      </c>
      <c r="D2050">
        <f t="shared" si="457"/>
        <v>20.135067100467431</v>
      </c>
      <c r="E2050">
        <f t="shared" si="453"/>
        <v>2E-3</v>
      </c>
      <c r="F2050">
        <f t="shared" si="458"/>
        <v>6.6666666666666671E-3</v>
      </c>
      <c r="G2050">
        <f t="shared" si="459"/>
        <v>0.11931195125208005</v>
      </c>
      <c r="H2050">
        <f t="shared" si="460"/>
        <v>0</v>
      </c>
      <c r="I2050">
        <f t="shared" si="465"/>
        <v>0.18267200472732123</v>
      </c>
      <c r="J2050">
        <f t="shared" si="465"/>
        <v>0.36915817095592418</v>
      </c>
      <c r="K2050">
        <f t="shared" si="465"/>
        <v>0.28096386727187456</v>
      </c>
      <c r="L2050">
        <f t="shared" si="465"/>
        <v>4.6042404365204036E-2</v>
      </c>
      <c r="M2050">
        <f t="shared" si="465"/>
        <v>-7.7113337838768219E-3</v>
      </c>
    </row>
    <row r="2051" spans="1:13">
      <c r="A2051" s="6">
        <f t="shared" si="454"/>
        <v>612000</v>
      </c>
      <c r="B2051" s="7">
        <f t="shared" si="455"/>
        <v>43109.083333326736</v>
      </c>
      <c r="C2051">
        <f t="shared" si="456"/>
        <v>7.8459095728055331E-2</v>
      </c>
      <c r="D2051">
        <f t="shared" si="457"/>
        <v>20.078459095728057</v>
      </c>
      <c r="E2051">
        <f t="shared" si="453"/>
        <v>2E-3</v>
      </c>
      <c r="F2051">
        <f t="shared" si="458"/>
        <v>6.6666666666666671E-3</v>
      </c>
      <c r="G2051">
        <f t="shared" si="459"/>
        <v>0.11931195125208005</v>
      </c>
      <c r="H2051">
        <f t="shared" si="460"/>
        <v>0</v>
      </c>
      <c r="I2051">
        <f t="shared" ref="I2051:M2060" si="466">$B$1*EXP(-$G2051*I$9)*SIN($B$2*$A2051+$B$3-$G2051*I$9-$H2051)/SQRT((1+$G2051*$B$7)^2+($G2051*$B$7)^2)</f>
        <v>0.12977866789112261</v>
      </c>
      <c r="J2051">
        <f t="shared" si="466"/>
        <v>0.34781386273834031</v>
      </c>
      <c r="K2051">
        <f t="shared" si="466"/>
        <v>0.27755686974808241</v>
      </c>
      <c r="L2051">
        <f t="shared" si="466"/>
        <v>5.0145217589257156E-2</v>
      </c>
      <c r="M2051">
        <f t="shared" si="466"/>
        <v>-7.8133407481729266E-3</v>
      </c>
    </row>
    <row r="2052" spans="1:13">
      <c r="A2052" s="6">
        <f t="shared" si="454"/>
        <v>612300</v>
      </c>
      <c r="B2052" s="7">
        <f t="shared" si="455"/>
        <v>43109.086805548955</v>
      </c>
      <c r="C2052">
        <f t="shared" si="456"/>
        <v>2.1596770278482599E-2</v>
      </c>
      <c r="D2052">
        <f t="shared" si="457"/>
        <v>20.021596770278482</v>
      </c>
      <c r="E2052">
        <f t="shared" si="453"/>
        <v>2E-3</v>
      </c>
      <c r="F2052">
        <f t="shared" si="458"/>
        <v>6.6666666666666671E-3</v>
      </c>
      <c r="G2052">
        <f t="shared" si="459"/>
        <v>0.11931195125208005</v>
      </c>
      <c r="H2052">
        <f t="shared" si="460"/>
        <v>0</v>
      </c>
      <c r="I2052">
        <f t="shared" si="466"/>
        <v>7.6464660861372144E-2</v>
      </c>
      <c r="J2052">
        <f t="shared" si="466"/>
        <v>0.32534213560567699</v>
      </c>
      <c r="K2052">
        <f t="shared" si="466"/>
        <v>0.2732501873684326</v>
      </c>
      <c r="L2052">
        <f t="shared" si="466"/>
        <v>5.4085487933721817E-2</v>
      </c>
      <c r="M2052">
        <f t="shared" si="466"/>
        <v>-7.8900212114490671E-3</v>
      </c>
    </row>
    <row r="2053" spans="1:13">
      <c r="A2053" s="6">
        <f t="shared" si="454"/>
        <v>612600</v>
      </c>
      <c r="B2053" s="7">
        <f t="shared" si="455"/>
        <v>43109.090277771174</v>
      </c>
      <c r="C2053">
        <f t="shared" si="456"/>
        <v>-3.5335559877414303E-2</v>
      </c>
      <c r="D2053">
        <f t="shared" si="457"/>
        <v>19.964664440122586</v>
      </c>
      <c r="E2053">
        <f t="shared" si="453"/>
        <v>2E-3</v>
      </c>
      <c r="F2053">
        <f t="shared" si="458"/>
        <v>6.6666666666666671E-3</v>
      </c>
      <c r="G2053">
        <f t="shared" si="459"/>
        <v>0.11931195125208005</v>
      </c>
      <c r="H2053">
        <f t="shared" si="460"/>
        <v>0</v>
      </c>
      <c r="I2053">
        <f t="shared" si="466"/>
        <v>2.2902797968973956E-2</v>
      </c>
      <c r="J2053">
        <f t="shared" si="466"/>
        <v>0.30181583038729642</v>
      </c>
      <c r="K2053">
        <f t="shared" si="466"/>
        <v>0.26805777999967123</v>
      </c>
      <c r="L2053">
        <f t="shared" si="466"/>
        <v>5.7850443235688088E-2</v>
      </c>
      <c r="M2053">
        <f t="shared" si="466"/>
        <v>-7.9411266183312748E-3</v>
      </c>
    </row>
    <row r="2054" spans="1:13">
      <c r="A2054" s="6">
        <f t="shared" si="454"/>
        <v>612900</v>
      </c>
      <c r="B2054" s="7">
        <f t="shared" si="455"/>
        <v>43109.093749993393</v>
      </c>
      <c r="C2054">
        <f t="shared" si="456"/>
        <v>-9.2153351819489332E-2</v>
      </c>
      <c r="D2054">
        <f t="shared" si="457"/>
        <v>19.907846648180509</v>
      </c>
      <c r="E2054">
        <f t="shared" si="453"/>
        <v>2E-3</v>
      </c>
      <c r="F2054">
        <f t="shared" si="458"/>
        <v>6.6666666666666671E-3</v>
      </c>
      <c r="G2054">
        <f t="shared" si="459"/>
        <v>0.11931195125208005</v>
      </c>
      <c r="H2054">
        <f t="shared" si="460"/>
        <v>0</v>
      </c>
      <c r="I2054">
        <f t="shared" si="466"/>
        <v>-3.0733303044455575E-2</v>
      </c>
      <c r="J2054">
        <f t="shared" si="466"/>
        <v>0.27731120626762629</v>
      </c>
      <c r="K2054">
        <f t="shared" si="466"/>
        <v>0.26199647853587549</v>
      </c>
      <c r="L2054">
        <f t="shared" si="466"/>
        <v>6.142787960601704E-2</v>
      </c>
      <c r="M2054">
        <f t="shared" si="466"/>
        <v>-7.9664913135408105E-3</v>
      </c>
    </row>
    <row r="2055" spans="1:13">
      <c r="A2055" s="6">
        <f t="shared" si="454"/>
        <v>613200</v>
      </c>
      <c r="B2055" s="7">
        <f t="shared" si="455"/>
        <v>43109.097222215612</v>
      </c>
      <c r="C2055">
        <f t="shared" si="456"/>
        <v>-0.14867243389672224</v>
      </c>
      <c r="D2055">
        <f t="shared" si="457"/>
        <v>19.851327566103279</v>
      </c>
      <c r="E2055">
        <f t="shared" si="453"/>
        <v>2E-3</v>
      </c>
      <c r="F2055">
        <f t="shared" si="458"/>
        <v>6.6666666666666671E-3</v>
      </c>
      <c r="G2055">
        <f t="shared" si="459"/>
        <v>0.11931195125208005</v>
      </c>
      <c r="H2055">
        <f t="shared" si="460"/>
        <v>0</v>
      </c>
      <c r="I2055">
        <f t="shared" si="466"/>
        <v>-8.4269783798640016E-2</v>
      </c>
      <c r="J2055">
        <f t="shared" si="466"/>
        <v>0.25190769359634207</v>
      </c>
      <c r="K2055">
        <f t="shared" si="466"/>
        <v>0.25508593034206545</v>
      </c>
      <c r="L2055">
        <f t="shared" si="466"/>
        <v>6.4806200987554338E-2</v>
      </c>
      <c r="M2055">
        <f t="shared" si="466"/>
        <v>-7.9660330788563251E-3</v>
      </c>
    </row>
    <row r="2056" spans="1:13">
      <c r="A2056" s="6">
        <f t="shared" si="454"/>
        <v>613500</v>
      </c>
      <c r="B2056" s="7">
        <f t="shared" si="455"/>
        <v>43109.100694437831</v>
      </c>
      <c r="C2056">
        <f t="shared" si="456"/>
        <v>-0.20470960270918287</v>
      </c>
      <c r="D2056">
        <f t="shared" si="457"/>
        <v>19.795290397290817</v>
      </c>
      <c r="E2056">
        <f t="shared" si="453"/>
        <v>2E-3</v>
      </c>
      <c r="F2056">
        <f t="shared" si="458"/>
        <v>6.6666666666666671E-3</v>
      </c>
      <c r="G2056">
        <f t="shared" si="459"/>
        <v>0.11931195125208005</v>
      </c>
      <c r="H2056">
        <f t="shared" si="460"/>
        <v>0</v>
      </c>
      <c r="I2056">
        <f t="shared" si="466"/>
        <v>-0.13753310882672484</v>
      </c>
      <c r="J2056">
        <f t="shared" si="466"/>
        <v>0.22568763641939243</v>
      </c>
      <c r="K2056">
        <f t="shared" si="466"/>
        <v>0.24734853556838429</v>
      </c>
      <c r="L2056">
        <f t="shared" si="466"/>
        <v>6.7974456743092035E-2</v>
      </c>
      <c r="M2056">
        <f t="shared" si="466"/>
        <v>-7.9397533996195657E-3</v>
      </c>
    </row>
    <row r="2057" spans="1:13">
      <c r="A2057" s="6">
        <f t="shared" si="454"/>
        <v>613800</v>
      </c>
      <c r="B2057" s="7">
        <f t="shared" si="455"/>
        <v>43109.10416666005</v>
      </c>
      <c r="C2057">
        <f t="shared" si="456"/>
        <v>-0.2600832169514507</v>
      </c>
      <c r="D2057">
        <f t="shared" si="457"/>
        <v>19.73991678304855</v>
      </c>
      <c r="E2057">
        <f t="shared" si="453"/>
        <v>2E-3</v>
      </c>
      <c r="F2057">
        <f t="shared" si="458"/>
        <v>6.6666666666666671E-3</v>
      </c>
      <c r="G2057">
        <f t="shared" si="459"/>
        <v>0.11931195125208005</v>
      </c>
      <c r="H2057">
        <f t="shared" si="460"/>
        <v>0</v>
      </c>
      <c r="I2057">
        <f t="shared" si="466"/>
        <v>-0.19035062808064068</v>
      </c>
      <c r="J2057">
        <f t="shared" si="466"/>
        <v>0.19873602556545011</v>
      </c>
      <c r="K2057">
        <f t="shared" si="466"/>
        <v>0.23880937454128409</v>
      </c>
      <c r="L2057">
        <f t="shared" si="466"/>
        <v>7.092237715123742E-2</v>
      </c>
      <c r="M2057">
        <f t="shared" si="466"/>
        <v>-7.8877374599207444E-3</v>
      </c>
    </row>
    <row r="2058" spans="1:13">
      <c r="A2058" s="6">
        <f t="shared" si="454"/>
        <v>614100</v>
      </c>
      <c r="B2058" s="7">
        <f t="shared" si="455"/>
        <v>43109.107638882269</v>
      </c>
      <c r="C2058">
        <f t="shared" si="456"/>
        <v>-0.31461378619266239</v>
      </c>
      <c r="D2058">
        <f t="shared" si="457"/>
        <v>19.685386213807337</v>
      </c>
      <c r="E2058">
        <f t="shared" si="453"/>
        <v>2E-3</v>
      </c>
      <c r="F2058">
        <f t="shared" si="458"/>
        <v>6.6666666666666671E-3</v>
      </c>
      <c r="G2058">
        <f t="shared" si="459"/>
        <v>0.11931195125208005</v>
      </c>
      <c r="H2058">
        <f t="shared" si="460"/>
        <v>0</v>
      </c>
      <c r="I2058">
        <f t="shared" si="466"/>
        <v>-0.24255113656649746</v>
      </c>
      <c r="J2058">
        <f t="shared" si="466"/>
        <v>0.17114022315293265</v>
      </c>
      <c r="K2058">
        <f t="shared" si="466"/>
        <v>0.22949612646706077</v>
      </c>
      <c r="L2058">
        <f t="shared" si="466"/>
        <v>7.3640406695135649E-2</v>
      </c>
      <c r="M2058">
        <f t="shared" si="466"/>
        <v>-7.8101538664790702E-3</v>
      </c>
    </row>
    <row r="2059" spans="1:13">
      <c r="A2059" s="6">
        <f t="shared" si="454"/>
        <v>614400</v>
      </c>
      <c r="B2059" s="7">
        <f t="shared" si="455"/>
        <v>43109.111111104488</v>
      </c>
      <c r="C2059">
        <f t="shared" si="456"/>
        <v>-0.36812455268448346</v>
      </c>
      <c r="D2059">
        <f t="shared" si="457"/>
        <v>19.631875447315515</v>
      </c>
      <c r="E2059">
        <f t="shared" si="453"/>
        <v>2E-3</v>
      </c>
      <c r="F2059">
        <f t="shared" si="458"/>
        <v>6.6666666666666671E-3</v>
      </c>
      <c r="G2059">
        <f t="shared" si="459"/>
        <v>0.11931195125208005</v>
      </c>
      <c r="H2059">
        <f t="shared" si="460"/>
        <v>0</v>
      </c>
      <c r="I2059">
        <f t="shared" si="466"/>
        <v>-0.29396542929578573</v>
      </c>
      <c r="J2059">
        <f t="shared" si="466"/>
        <v>0.14298967941068902</v>
      </c>
      <c r="K2059">
        <f t="shared" si="466"/>
        <v>0.21943897971128923</v>
      </c>
      <c r="L2059">
        <f t="shared" si="466"/>
        <v>7.6119735036131217E-2</v>
      </c>
      <c r="M2059">
        <f t="shared" si="466"/>
        <v>-7.7072541021137178E-3</v>
      </c>
    </row>
    <row r="2060" spans="1:13">
      <c r="A2060" s="6">
        <f t="shared" si="454"/>
        <v>614700</v>
      </c>
      <c r="B2060" s="7">
        <f t="shared" si="455"/>
        <v>43109.114583326707</v>
      </c>
      <c r="C2060">
        <f t="shared" si="456"/>
        <v>-0.42044206431138281</v>
      </c>
      <c r="D2060">
        <f t="shared" si="457"/>
        <v>19.579557935688616</v>
      </c>
      <c r="E2060">
        <f t="shared" ref="E2060:E2123" si="467">$B$5*ABS($B$8)</f>
        <v>2E-3</v>
      </c>
      <c r="F2060">
        <f t="shared" si="458"/>
        <v>6.6666666666666671E-3</v>
      </c>
      <c r="G2060">
        <f t="shared" si="459"/>
        <v>0.11931195125208005</v>
      </c>
      <c r="H2060">
        <f t="shared" si="460"/>
        <v>0</v>
      </c>
      <c r="I2060">
        <f t="shared" si="466"/>
        <v>-0.34442684975380605</v>
      </c>
      <c r="J2060">
        <f t="shared" si="466"/>
        <v>0.11437564273012829</v>
      </c>
      <c r="K2060">
        <f t="shared" si="466"/>
        <v>0.2086705339449397</v>
      </c>
      <c r="L2060">
        <f t="shared" si="466"/>
        <v>7.8352325571984363E-2</v>
      </c>
      <c r="M2060">
        <f t="shared" si="466"/>
        <v>-7.5793717105764758E-3</v>
      </c>
    </row>
    <row r="2061" spans="1:13">
      <c r="A2061" s="6">
        <f t="shared" ref="A2061:A2124" si="468">A2060+300</f>
        <v>615000</v>
      </c>
      <c r="B2061" s="7">
        <f t="shared" ref="B2061:B2124" si="469">B2060+300/86400</f>
        <v>43109.118055548926</v>
      </c>
      <c r="C2061">
        <f t="shared" si="456"/>
        <v>-0.47139673682581673</v>
      </c>
      <c r="D2061">
        <f t="shared" si="457"/>
        <v>19.528603263174183</v>
      </c>
      <c r="E2061">
        <f t="shared" si="467"/>
        <v>2E-3</v>
      </c>
      <c r="F2061">
        <f t="shared" si="458"/>
        <v>6.6666666666666671E-3</v>
      </c>
      <c r="G2061">
        <f t="shared" si="459"/>
        <v>0.11931195125208005</v>
      </c>
      <c r="H2061">
        <f t="shared" si="460"/>
        <v>0</v>
      </c>
      <c r="I2061">
        <f t="shared" ref="I2061:M2070" si="470">$B$1*EXP(-$G2061*I$9)*SIN($B$2*$A2061+$B$3-$G2061*I$9-$H2061)/SQRT((1+$G2061*$B$7)^2+($G2061*$B$7)^2)</f>
        <v>-0.39377183010729833</v>
      </c>
      <c r="J2061">
        <f t="shared" si="470"/>
        <v>8.5390863888739066E-2</v>
      </c>
      <c r="K2061">
        <f t="shared" si="470"/>
        <v>0.19722569447439453</v>
      </c>
      <c r="L2061">
        <f t="shared" si="470"/>
        <v>8.0330941487060617E-2</v>
      </c>
      <c r="M2061">
        <f t="shared" si="470"/>
        <v>-7.4269212153886014E-3</v>
      </c>
    </row>
    <row r="2062" spans="1:13">
      <c r="A2062" s="6">
        <f t="shared" si="468"/>
        <v>615300</v>
      </c>
      <c r="B2062" s="7">
        <f t="shared" si="469"/>
        <v>43109.121527771145</v>
      </c>
      <c r="C2062">
        <f t="shared" si="456"/>
        <v>-0.52082340354595158</v>
      </c>
      <c r="D2062">
        <f t="shared" si="457"/>
        <v>19.47917659645405</v>
      </c>
      <c r="E2062">
        <f t="shared" si="467"/>
        <v>2E-3</v>
      </c>
      <c r="F2062">
        <f t="shared" si="458"/>
        <v>6.6666666666666671E-3</v>
      </c>
      <c r="G2062">
        <f t="shared" si="459"/>
        <v>0.11931195125208005</v>
      </c>
      <c r="H2062">
        <f t="shared" si="460"/>
        <v>0</v>
      </c>
      <c r="I2062">
        <f t="shared" si="470"/>
        <v>-0.4418404214002995</v>
      </c>
      <c r="J2062">
        <f t="shared" si="470"/>
        <v>5.612929540370324E-2</v>
      </c>
      <c r="K2062">
        <f t="shared" si="470"/>
        <v>0.18514155909787694</v>
      </c>
      <c r="L2062">
        <f t="shared" si="470"/>
        <v>8.204916921005849E-2</v>
      </c>
      <c r="M2062">
        <f t="shared" si="470"/>
        <v>-7.2503967761863262E-3</v>
      </c>
    </row>
    <row r="2063" spans="1:13">
      <c r="A2063" s="6">
        <f t="shared" si="468"/>
        <v>615600</v>
      </c>
      <c r="B2063" s="7">
        <f t="shared" si="469"/>
        <v>43109.124999993364</v>
      </c>
      <c r="C2063">
        <f t="shared" si="456"/>
        <v>-0.56856185073409848</v>
      </c>
      <c r="D2063">
        <f t="shared" si="457"/>
        <v>19.431438149265901</v>
      </c>
      <c r="E2063">
        <f t="shared" si="467"/>
        <v>2E-3</v>
      </c>
      <c r="F2063">
        <f t="shared" si="458"/>
        <v>6.6666666666666671E-3</v>
      </c>
      <c r="G2063">
        <f t="shared" si="459"/>
        <v>0.11931195125208005</v>
      </c>
      <c r="H2063">
        <f t="shared" si="460"/>
        <v>0</v>
      </c>
      <c r="I2063">
        <f t="shared" si="470"/>
        <v>-0.48847681201961501</v>
      </c>
      <c r="J2063">
        <f t="shared" si="470"/>
        <v>2.6685786990138655E-2</v>
      </c>
      <c r="K2063">
        <f t="shared" si="470"/>
        <v>0.17245729785504127</v>
      </c>
      <c r="L2063">
        <f t="shared" si="470"/>
        <v>8.3501439203237132E-2</v>
      </c>
      <c r="M2063">
        <f t="shared" si="470"/>
        <v>-7.0503705869304151E-3</v>
      </c>
    </row>
    <row r="2064" spans="1:13">
      <c r="A2064" s="6">
        <f t="shared" si="468"/>
        <v>615900</v>
      </c>
      <c r="B2064" s="7">
        <f t="shared" si="469"/>
        <v>43109.128472215583</v>
      </c>
      <c r="C2064">
        <f t="shared" ref="C2064:C2127" si="471">$B$1*SIN($B$2*A2064+$B$3)</f>
        <v>-0.61445733692044835</v>
      </c>
      <c r="D2064">
        <f t="shared" ref="D2064:D2127" si="472">C2064-$B$8</f>
        <v>19.385542663079551</v>
      </c>
      <c r="E2064">
        <f t="shared" si="467"/>
        <v>2E-3</v>
      </c>
      <c r="F2064">
        <f t="shared" ref="F2064:F2127" si="473">E2064/$B$4</f>
        <v>6.6666666666666671E-3</v>
      </c>
      <c r="G2064">
        <f t="shared" ref="G2064:G2127" si="474">SQRT($B$2/(2*F2064))</f>
        <v>0.11931195125208005</v>
      </c>
      <c r="H2064">
        <f t="shared" ref="H2064:H2127" si="475">ATAN(G2064*$B$7/(1+G2064*$B$7))</f>
        <v>0</v>
      </c>
      <c r="I2064">
        <f t="shared" si="470"/>
        <v>-0.53352983274931742</v>
      </c>
      <c r="J2064">
        <f t="shared" si="470"/>
        <v>-2.8442218888671054E-3</v>
      </c>
      <c r="K2064">
        <f t="shared" si="470"/>
        <v>0.15921402605951387</v>
      </c>
      <c r="L2064">
        <f t="shared" si="470"/>
        <v>8.4683044015756881E-2</v>
      </c>
      <c r="M2064">
        <f t="shared" si="470"/>
        <v>-6.8274910211719468E-3</v>
      </c>
    </row>
    <row r="2065" spans="1:13">
      <c r="A2065" s="6">
        <f t="shared" si="468"/>
        <v>616200</v>
      </c>
      <c r="B2065" s="7">
        <f t="shared" si="469"/>
        <v>43109.131944437802</v>
      </c>
      <c r="C2065">
        <f t="shared" si="471"/>
        <v>-0.65836109448881797</v>
      </c>
      <c r="D2065">
        <f t="shared" si="472"/>
        <v>19.341638905511182</v>
      </c>
      <c r="E2065">
        <f t="shared" si="467"/>
        <v>2E-3</v>
      </c>
      <c r="F2065">
        <f t="shared" si="473"/>
        <v>6.6666666666666671E-3</v>
      </c>
      <c r="G2065">
        <f t="shared" si="474"/>
        <v>0.11931195125208005</v>
      </c>
      <c r="H2065">
        <f t="shared" si="475"/>
        <v>0</v>
      </c>
      <c r="I2065">
        <f t="shared" si="470"/>
        <v>-0.57685344677723316</v>
      </c>
      <c r="J2065">
        <f t="shared" si="470"/>
        <v>-3.2365011383894408E-2</v>
      </c>
      <c r="K2065">
        <f t="shared" si="470"/>
        <v>0.14545467102592197</v>
      </c>
      <c r="L2065">
        <f t="shared" si="470"/>
        <v>8.559015354261533E-2</v>
      </c>
      <c r="M2065">
        <f t="shared" si="470"/>
        <v>-6.5824805303859799E-3</v>
      </c>
    </row>
    <row r="2066" spans="1:13">
      <c r="A2066" s="6">
        <f t="shared" si="468"/>
        <v>616500</v>
      </c>
      <c r="B2066" s="7">
        <f t="shared" si="469"/>
        <v>43109.135416660021</v>
      </c>
      <c r="C2066">
        <f t="shared" si="471"/>
        <v>-0.70013081189837412</v>
      </c>
      <c r="D2066">
        <f t="shared" si="472"/>
        <v>19.299869188101624</v>
      </c>
      <c r="E2066">
        <f t="shared" si="467"/>
        <v>2E-3</v>
      </c>
      <c r="F2066">
        <f t="shared" si="473"/>
        <v>6.6666666666666671E-3</v>
      </c>
      <c r="G2066">
        <f t="shared" si="474"/>
        <v>0.11931195125208005</v>
      </c>
      <c r="H2066">
        <f t="shared" si="475"/>
        <v>0</v>
      </c>
      <c r="I2066">
        <f t="shared" si="470"/>
        <v>-0.61830722306492147</v>
      </c>
      <c r="J2066">
        <f t="shared" si="470"/>
        <v>-6.1780891529611949E-2</v>
      </c>
      <c r="K2066">
        <f t="shared" si="470"/>
        <v>0.1312238329234568</v>
      </c>
      <c r="L2066">
        <f t="shared" si="470"/>
        <v>8.6219827439713834E-2</v>
      </c>
      <c r="M2066">
        <f t="shared" si="470"/>
        <v>-6.3161333021863912E-3</v>
      </c>
    </row>
    <row r="2067" spans="1:13">
      <c r="A2067" s="6">
        <f t="shared" si="468"/>
        <v>616800</v>
      </c>
      <c r="B2067" s="7">
        <f t="shared" si="469"/>
        <v>43109.13888888224</v>
      </c>
      <c r="C2067">
        <f t="shared" si="471"/>
        <v>-0.73963109497847013</v>
      </c>
      <c r="D2067">
        <f t="shared" si="472"/>
        <v>19.260368905021529</v>
      </c>
      <c r="E2067">
        <f t="shared" si="467"/>
        <v>2E-3</v>
      </c>
      <c r="F2067">
        <f t="shared" si="473"/>
        <v>6.6666666666666671E-3</v>
      </c>
      <c r="G2067">
        <f t="shared" si="474"/>
        <v>0.11931195125208005</v>
      </c>
      <c r="H2067">
        <f t="shared" si="475"/>
        <v>0</v>
      </c>
      <c r="I2067">
        <f t="shared" si="470"/>
        <v>-0.65775679154696842</v>
      </c>
      <c r="J2067">
        <f t="shared" si="470"/>
        <v>-9.0996512418403216E-2</v>
      </c>
      <c r="K2067">
        <f t="shared" si="470"/>
        <v>0.11656764020694121</v>
      </c>
      <c r="L2067">
        <f t="shared" si="470"/>
        <v>8.6570024654817362E-2</v>
      </c>
      <c r="M2067">
        <f t="shared" si="470"/>
        <v>-6.0293126860115447E-3</v>
      </c>
    </row>
    <row r="2068" spans="1:13">
      <c r="A2068" s="6">
        <f t="shared" si="468"/>
        <v>617100</v>
      </c>
      <c r="B2068" s="7">
        <f t="shared" si="469"/>
        <v>43109.142361104459</v>
      </c>
      <c r="C2068">
        <f t="shared" si="471"/>
        <v>-0.77673390580116186</v>
      </c>
      <c r="D2068">
        <f t="shared" si="472"/>
        <v>19.223266094198838</v>
      </c>
      <c r="E2068">
        <f t="shared" si="467"/>
        <v>2E-3</v>
      </c>
      <c r="F2068">
        <f t="shared" si="473"/>
        <v>6.6666666666666671E-3</v>
      </c>
      <c r="G2068">
        <f t="shared" si="474"/>
        <v>0.11931195125208005</v>
      </c>
      <c r="H2068">
        <f t="shared" si="475"/>
        <v>0</v>
      </c>
      <c r="I2068">
        <f t="shared" si="470"/>
        <v>-0.69507427868392402</v>
      </c>
      <c r="J2068">
        <f t="shared" si="470"/>
        <v>-0.11991717327167838</v>
      </c>
      <c r="K2068">
        <f t="shared" si="470"/>
        <v>0.10153360009406195</v>
      </c>
      <c r="L2068">
        <f t="shared" si="470"/>
        <v>8.6639610043509271E-2</v>
      </c>
      <c r="M2068">
        <f t="shared" si="470"/>
        <v>-5.7229483946260864E-3</v>
      </c>
    </row>
    <row r="2069" spans="1:13">
      <c r="A2069" s="6">
        <f t="shared" si="468"/>
        <v>617400</v>
      </c>
      <c r="B2069" s="7">
        <f t="shared" si="469"/>
        <v>43109.145833326678</v>
      </c>
      <c r="C2069">
        <f t="shared" si="471"/>
        <v>-0.81131897770889116</v>
      </c>
      <c r="D2069">
        <f t="shared" si="472"/>
        <v>19.18868102229111</v>
      </c>
      <c r="E2069">
        <f t="shared" si="467"/>
        <v>2E-3</v>
      </c>
      <c r="F2069">
        <f t="shared" si="473"/>
        <v>6.6666666666666671E-3</v>
      </c>
      <c r="G2069">
        <f t="shared" si="474"/>
        <v>0.11931195125208005</v>
      </c>
      <c r="H2069">
        <f t="shared" si="475"/>
        <v>0</v>
      </c>
      <c r="I2069">
        <f t="shared" si="470"/>
        <v>-0.73013872195712948</v>
      </c>
      <c r="J2069">
        <f t="shared" si="470"/>
        <v>-0.14844912940707852</v>
      </c>
      <c r="K2069">
        <f t="shared" si="470"/>
        <v>8.6170444573417188E-2</v>
      </c>
      <c r="L2069">
        <f t="shared" si="470"/>
        <v>8.6428358048697598E-2</v>
      </c>
      <c r="M2069">
        <f t="shared" si="470"/>
        <v>-5.3980334905097335E-3</v>
      </c>
    </row>
    <row r="2070" spans="1:13">
      <c r="A2070" s="6">
        <f t="shared" si="468"/>
        <v>617700</v>
      </c>
      <c r="B2070" s="7">
        <f t="shared" si="469"/>
        <v>43109.149305548897</v>
      </c>
      <c r="C2070">
        <f t="shared" si="471"/>
        <v>-0.84327420515203722</v>
      </c>
      <c r="D2070">
        <f t="shared" si="472"/>
        <v>19.156725794847961</v>
      </c>
      <c r="E2070">
        <f t="shared" si="467"/>
        <v>2E-3</v>
      </c>
      <c r="F2070">
        <f t="shared" si="473"/>
        <v>6.6666666666666671E-3</v>
      </c>
      <c r="G2070">
        <f t="shared" si="474"/>
        <v>0.11931195125208005</v>
      </c>
      <c r="H2070">
        <f t="shared" si="475"/>
        <v>0</v>
      </c>
      <c r="I2070">
        <f t="shared" si="470"/>
        <v>-0.76283646196186339</v>
      </c>
      <c r="J2070">
        <f t="shared" si="470"/>
        <v>-0.17649989610654823</v>
      </c>
      <c r="K2070">
        <f t="shared" si="470"/>
        <v>7.0527972442538542E-2</v>
      </c>
      <c r="L2070">
        <f t="shared" si="470"/>
        <v>8.5936953431745566E-2</v>
      </c>
      <c r="M2070">
        <f t="shared" si="470"/>
        <v>-5.0556211669015557E-3</v>
      </c>
    </row>
    <row r="2071" spans="1:13">
      <c r="A2071" s="6">
        <f t="shared" si="468"/>
        <v>618000</v>
      </c>
      <c r="B2071" s="7">
        <f t="shared" si="469"/>
        <v>43109.152777771116</v>
      </c>
      <c r="C2071">
        <f t="shared" si="471"/>
        <v>-0.87249600707269281</v>
      </c>
      <c r="D2071">
        <f t="shared" si="472"/>
        <v>19.127503992927306</v>
      </c>
      <c r="E2071">
        <f t="shared" si="467"/>
        <v>2E-3</v>
      </c>
      <c r="F2071">
        <f t="shared" si="473"/>
        <v>6.6666666666666671E-3</v>
      </c>
      <c r="G2071">
        <f t="shared" si="474"/>
        <v>0.11931195125208005</v>
      </c>
      <c r="H2071">
        <f t="shared" si="475"/>
        <v>0</v>
      </c>
      <c r="I2071">
        <f t="shared" ref="I2071:M2080" si="476">$B$1*EXP(-$G2071*I$9)*SIN($B$2*$A2071+$B$3-$G2071*I$9-$H2071)/SQRT((1+$G2071*$B$7)^2+($G2071*$B$7)^2)</f>
        <v>-0.79306151082784959</v>
      </c>
      <c r="J2071">
        <f t="shared" si="476"/>
        <v>-0.20397854840029855</v>
      </c>
      <c r="K2071">
        <f t="shared" si="476"/>
        <v>5.4656887887916485E-2</v>
      </c>
      <c r="L2071">
        <f t="shared" si="476"/>
        <v>8.516698905285669E-2</v>
      </c>
      <c r="M2071">
        <f t="shared" si="476"/>
        <v>-4.6968213339338948E-3</v>
      </c>
    </row>
    <row r="2072" spans="1:13">
      <c r="A2072" s="6">
        <f t="shared" si="468"/>
        <v>618300</v>
      </c>
      <c r="B2072" s="7">
        <f t="shared" si="469"/>
        <v>43109.156249993335</v>
      </c>
      <c r="C2072">
        <f t="shared" si="471"/>
        <v>-0.89888966265681813</v>
      </c>
      <c r="D2072">
        <f t="shared" si="472"/>
        <v>19.101110337343183</v>
      </c>
      <c r="E2072">
        <f t="shared" si="467"/>
        <v>2E-3</v>
      </c>
      <c r="F2072">
        <f t="shared" si="473"/>
        <v>6.6666666666666671E-3</v>
      </c>
      <c r="G2072">
        <f t="shared" si="474"/>
        <v>0.11931195125208005</v>
      </c>
      <c r="H2072">
        <f t="shared" si="475"/>
        <v>0</v>
      </c>
      <c r="I2072">
        <f t="shared" si="476"/>
        <v>-0.82071589577296</v>
      </c>
      <c r="J2072">
        <f t="shared" si="476"/>
        <v>-0.23079601579496825</v>
      </c>
      <c r="K2072">
        <f t="shared" si="476"/>
        <v>3.8608636130238877E-2</v>
      </c>
      <c r="L2072">
        <f t="shared" si="476"/>
        <v>8.4120960707907907E-2</v>
      </c>
      <c r="M2072">
        <f t="shared" si="476"/>
        <v>-4.3227970209212393E-3</v>
      </c>
    </row>
    <row r="2073" spans="1:13">
      <c r="A2073" s="6">
        <f t="shared" si="468"/>
        <v>618600</v>
      </c>
      <c r="B2073" s="7">
        <f t="shared" si="469"/>
        <v>43109.159722215554</v>
      </c>
      <c r="C2073">
        <f t="shared" si="471"/>
        <v>-0.9223696183663459</v>
      </c>
      <c r="D2073">
        <f t="shared" si="472"/>
        <v>19.077630381633654</v>
      </c>
      <c r="E2073">
        <f t="shared" si="467"/>
        <v>2E-3</v>
      </c>
      <c r="F2073">
        <f t="shared" si="473"/>
        <v>6.6666666666666671E-3</v>
      </c>
      <c r="G2073">
        <f t="shared" si="474"/>
        <v>0.11931195125208005</v>
      </c>
      <c r="H2073">
        <f t="shared" si="475"/>
        <v>0</v>
      </c>
      <c r="I2073">
        <f t="shared" si="476"/>
        <v>-0.84570997667638625</v>
      </c>
      <c r="J2073">
        <f t="shared" si="476"/>
        <v>-0.25686537099053691</v>
      </c>
      <c r="K2073">
        <f t="shared" si="476"/>
        <v>2.2435236667648784E-2</v>
      </c>
      <c r="L2073">
        <f t="shared" si="476"/>
        <v>8.2802259038469855E-2</v>
      </c>
      <c r="M2073">
        <f t="shared" si="476"/>
        <v>-3.9347606064671897E-3</v>
      </c>
    </row>
    <row r="2074" spans="1:13">
      <c r="A2074" s="6">
        <f t="shared" si="468"/>
        <v>618900</v>
      </c>
      <c r="B2074" s="7">
        <f t="shared" si="469"/>
        <v>43109.163194437773</v>
      </c>
      <c r="C2074">
        <f t="shared" si="471"/>
        <v>-0.94285976525615345</v>
      </c>
      <c r="D2074">
        <f t="shared" si="472"/>
        <v>19.057140234743848</v>
      </c>
      <c r="E2074">
        <f t="shared" si="467"/>
        <v>2E-3</v>
      </c>
      <c r="F2074">
        <f t="shared" si="473"/>
        <v>6.6666666666666671E-3</v>
      </c>
      <c r="G2074">
        <f t="shared" si="474"/>
        <v>0.11931195125208005</v>
      </c>
      <c r="H2074">
        <f t="shared" si="475"/>
        <v>0</v>
      </c>
      <c r="I2074">
        <f t="shared" si="476"/>
        <v>-0.86796273664204071</v>
      </c>
      <c r="J2074">
        <f t="shared" si="476"/>
        <v>-0.28210211165026644</v>
      </c>
      <c r="K2074">
        <f t="shared" si="476"/>
        <v>6.1891146574749459E-3</v>
      </c>
      <c r="L2074">
        <f t="shared" si="476"/>
        <v>8.1215158541233859E-2</v>
      </c>
      <c r="M2074">
        <f t="shared" si="476"/>
        <v>-3.533969888607593E-3</v>
      </c>
    </row>
    <row r="2075" spans="1:13">
      <c r="A2075" s="6">
        <f t="shared" si="468"/>
        <v>619200</v>
      </c>
      <c r="B2075" s="7">
        <f t="shared" si="469"/>
        <v>43109.166666659992</v>
      </c>
      <c r="C2075">
        <f t="shared" si="471"/>
        <v>-0.96029368567688578</v>
      </c>
      <c r="D2075">
        <f t="shared" si="472"/>
        <v>19.039706314323116</v>
      </c>
      <c r="E2075">
        <f t="shared" si="467"/>
        <v>2E-3</v>
      </c>
      <c r="F2075">
        <f t="shared" si="473"/>
        <v>6.6666666666666671E-3</v>
      </c>
      <c r="G2075">
        <f t="shared" si="474"/>
        <v>0.11931195125208005</v>
      </c>
      <c r="H2075">
        <f t="shared" si="475"/>
        <v>0</v>
      </c>
      <c r="I2075">
        <f t="shared" si="476"/>
        <v>-0.88740204461022243</v>
      </c>
      <c r="J2075">
        <f t="shared" si="476"/>
        <v>-0.30642443431022764</v>
      </c>
      <c r="K2075">
        <f t="shared" si="476"/>
        <v>-1.0077069016939253E-2</v>
      </c>
      <c r="L2075">
        <f t="shared" si="476"/>
        <v>7.9364803712473356E-2</v>
      </c>
      <c r="M2075">
        <f t="shared" si="476"/>
        <v>-3.1217240077296188E-3</v>
      </c>
    </row>
    <row r="2076" spans="1:13">
      <c r="A2076" s="6">
        <f t="shared" si="468"/>
        <v>619500</v>
      </c>
      <c r="B2076" s="7">
        <f t="shared" si="469"/>
        <v>43109.170138882211</v>
      </c>
      <c r="C2076">
        <f t="shared" si="471"/>
        <v>-0.97461486856399948</v>
      </c>
      <c r="D2076">
        <f t="shared" si="472"/>
        <v>19.025385131436</v>
      </c>
      <c r="E2076">
        <f t="shared" si="467"/>
        <v>2E-3</v>
      </c>
      <c r="F2076">
        <f t="shared" si="473"/>
        <v>6.6666666666666671E-3</v>
      </c>
      <c r="G2076">
        <f t="shared" si="474"/>
        <v>0.11931195125208005</v>
      </c>
      <c r="H2076">
        <f t="shared" si="475"/>
        <v>0</v>
      </c>
      <c r="I2076">
        <f t="shared" si="476"/>
        <v>-0.90396488916635853</v>
      </c>
      <c r="J2076">
        <f t="shared" si="476"/>
        <v>-0.32975349954059013</v>
      </c>
      <c r="K2076">
        <f t="shared" si="476"/>
        <v>-2.6310588443503296E-2</v>
      </c>
      <c r="L2076">
        <f t="shared" si="476"/>
        <v>7.725719237245092E-2</v>
      </c>
      <c r="M2076">
        <f t="shared" si="476"/>
        <v>-2.6993592354818572E-3</v>
      </c>
    </row>
    <row r="2077" spans="1:13">
      <c r="A2077" s="6">
        <f t="shared" si="468"/>
        <v>619800</v>
      </c>
      <c r="B2077" s="7">
        <f t="shared" si="469"/>
        <v>43109.17361110443</v>
      </c>
      <c r="C2077">
        <f t="shared" si="471"/>
        <v>-0.98577689261517487</v>
      </c>
      <c r="D2077">
        <f t="shared" si="472"/>
        <v>19.014223107384826</v>
      </c>
      <c r="E2077">
        <f t="shared" si="467"/>
        <v>2E-3</v>
      </c>
      <c r="F2077">
        <f t="shared" si="473"/>
        <v>6.6666666666666671E-3</v>
      </c>
      <c r="G2077">
        <f t="shared" si="474"/>
        <v>0.11931195125208005</v>
      </c>
      <c r="H2077">
        <f t="shared" si="475"/>
        <v>0</v>
      </c>
      <c r="I2077">
        <f t="shared" si="476"/>
        <v>-0.91759758278893089</v>
      </c>
      <c r="J2077">
        <f t="shared" si="476"/>
        <v>-0.35201368749916412</v>
      </c>
      <c r="K2077">
        <f t="shared" si="476"/>
        <v>-4.2458823589434008E-2</v>
      </c>
      <c r="L2077">
        <f t="shared" si="476"/>
        <v>7.4899156223824023E-2</v>
      </c>
      <c r="M2077">
        <f t="shared" si="476"/>
        <v>-2.2682446433255304E-3</v>
      </c>
    </row>
    <row r="2078" spans="1:13">
      <c r="A2078" s="6">
        <f t="shared" si="468"/>
        <v>620100</v>
      </c>
      <c r="B2078" s="7">
        <f t="shared" si="469"/>
        <v>43109.177083326649</v>
      </c>
      <c r="C2078">
        <f t="shared" si="471"/>
        <v>-0.9937435767623336</v>
      </c>
      <c r="D2078">
        <f t="shared" si="472"/>
        <v>19.006256423237666</v>
      </c>
      <c r="E2078">
        <f t="shared" si="467"/>
        <v>2E-3</v>
      </c>
      <c r="F2078">
        <f t="shared" si="473"/>
        <v>6.6666666666666671E-3</v>
      </c>
      <c r="G2078">
        <f t="shared" si="474"/>
        <v>0.11931195125208005</v>
      </c>
      <c r="H2078">
        <f t="shared" si="475"/>
        <v>0</v>
      </c>
      <c r="I2078">
        <f t="shared" si="476"/>
        <v>-0.92825593587453137</v>
      </c>
      <c r="J2078">
        <f t="shared" si="476"/>
        <v>-0.37313284304882588</v>
      </c>
      <c r="K2078">
        <f t="shared" si="476"/>
        <v>-5.8469430866104309E-2</v>
      </c>
      <c r="L2078">
        <f t="shared" si="476"/>
        <v>7.2298338707068824E-2</v>
      </c>
      <c r="M2078">
        <f t="shared" si="476"/>
        <v>-1.8297776647670941E-3</v>
      </c>
    </row>
    <row r="2079" spans="1:13">
      <c r="A2079" s="6">
        <f t="shared" si="468"/>
        <v>620400</v>
      </c>
      <c r="B2079" s="7">
        <f t="shared" si="469"/>
        <v>43109.180555548868</v>
      </c>
      <c r="C2079">
        <f t="shared" si="471"/>
        <v>-0.99848909745052628</v>
      </c>
      <c r="D2079">
        <f t="shared" si="472"/>
        <v>19.001510902549473</v>
      </c>
      <c r="E2079">
        <f t="shared" si="467"/>
        <v>2E-3</v>
      </c>
      <c r="F2079">
        <f t="shared" si="473"/>
        <v>6.6666666666666671E-3</v>
      </c>
      <c r="G2079">
        <f t="shared" si="474"/>
        <v>0.11931195125208005</v>
      </c>
      <c r="H2079">
        <f t="shared" si="475"/>
        <v>0</v>
      </c>
      <c r="I2079">
        <f t="shared" si="476"/>
        <v>-0.93590539997596511</v>
      </c>
      <c r="J2079">
        <f t="shared" si="476"/>
        <v>-0.39304250964432469</v>
      </c>
      <c r="K2079">
        <f t="shared" si="476"/>
        <v>-7.4290512797833802E-2</v>
      </c>
      <c r="L2079">
        <f t="shared" si="476"/>
        <v>6.9463170224698639E-2</v>
      </c>
      <c r="M2079">
        <f t="shared" si="476"/>
        <v>-1.3853795656563164E-3</v>
      </c>
    </row>
    <row r="2080" spans="1:13">
      <c r="A2080" s="6">
        <f t="shared" si="468"/>
        <v>620700</v>
      </c>
      <c r="B2080" s="7">
        <f t="shared" si="469"/>
        <v>43109.184027771087</v>
      </c>
      <c r="C2080">
        <f t="shared" si="471"/>
        <v>-0.99999807234351012</v>
      </c>
      <c r="D2080">
        <f t="shared" si="472"/>
        <v>19.000001927656491</v>
      </c>
      <c r="E2080">
        <f t="shared" si="467"/>
        <v>2E-3</v>
      </c>
      <c r="F2080">
        <f t="shared" si="473"/>
        <v>6.6666666666666671E-3</v>
      </c>
      <c r="G2080">
        <f t="shared" si="474"/>
        <v>0.11931195125208005</v>
      </c>
      <c r="H2080">
        <f t="shared" si="475"/>
        <v>0</v>
      </c>
      <c r="I2080">
        <f t="shared" si="476"/>
        <v>-0.94052117978906791</v>
      </c>
      <c r="J2080">
        <f t="shared" si="476"/>
        <v>-0.41167815123026075</v>
      </c>
      <c r="K2080">
        <f t="shared" si="476"/>
        <v>-8.9870786244589676E-2</v>
      </c>
      <c r="L2080">
        <f t="shared" si="476"/>
        <v>6.6402840814596062E-2</v>
      </c>
      <c r="M2080">
        <f t="shared" si="476"/>
        <v>-9.3649083723427041E-4</v>
      </c>
    </row>
    <row r="2081" spans="1:13">
      <c r="A2081" s="6">
        <f t="shared" si="468"/>
        <v>621000</v>
      </c>
      <c r="B2081" s="7">
        <f t="shared" si="469"/>
        <v>43109.187499993306</v>
      </c>
      <c r="C2081">
        <f t="shared" si="471"/>
        <v>-0.99826561018472815</v>
      </c>
      <c r="D2081">
        <f t="shared" si="472"/>
        <v>19.001734389815272</v>
      </c>
      <c r="E2081">
        <f t="shared" si="467"/>
        <v>2E-3</v>
      </c>
      <c r="F2081">
        <f t="shared" si="473"/>
        <v>6.6666666666666671E-3</v>
      </c>
      <c r="G2081">
        <f t="shared" si="474"/>
        <v>0.11931195125208005</v>
      </c>
      <c r="H2081">
        <f t="shared" si="475"/>
        <v>0</v>
      </c>
      <c r="I2081">
        <f t="shared" ref="I2081:M2090" si="477">$B$1*EXP(-$G2081*I$9)*SIN($B$2*$A2081+$B$3-$G2081*I$9-$H2081)/SQRT((1+$G2081*$B$7)^2+($G2081*$B$7)^2)</f>
        <v>-0.94208831352528954</v>
      </c>
      <c r="J2081">
        <f t="shared" si="477"/>
        <v>-0.42897936143107124</v>
      </c>
      <c r="K2081">
        <f t="shared" si="477"/>
        <v>-0.10515974863339338</v>
      </c>
      <c r="L2081">
        <f t="shared" si="477"/>
        <v>6.3127270361023766E-2</v>
      </c>
      <c r="M2081">
        <f t="shared" si="477"/>
        <v>-4.8456652686221474E-4</v>
      </c>
    </row>
    <row r="2082" spans="1:13">
      <c r="A2082" s="6">
        <f t="shared" si="468"/>
        <v>621300</v>
      </c>
      <c r="B2082" s="7">
        <f t="shared" si="469"/>
        <v>43109.190972215525</v>
      </c>
      <c r="C2082">
        <f t="shared" si="471"/>
        <v>-0.99329732665203763</v>
      </c>
      <c r="D2082">
        <f t="shared" si="472"/>
        <v>19.006702673347963</v>
      </c>
      <c r="E2082">
        <f t="shared" si="467"/>
        <v>2E-3</v>
      </c>
      <c r="F2082">
        <f t="shared" si="473"/>
        <v>6.6666666666666671E-3</v>
      </c>
      <c r="G2082">
        <f t="shared" si="474"/>
        <v>0.11931195125208005</v>
      </c>
      <c r="H2082">
        <f t="shared" si="475"/>
        <v>0</v>
      </c>
      <c r="I2082">
        <f t="shared" si="477"/>
        <v>-0.94060172140948006</v>
      </c>
      <c r="J2082">
        <f t="shared" si="477"/>
        <v>-0.4448900593548662</v>
      </c>
      <c r="K2082">
        <f t="shared" si="477"/>
        <v>-0.12010784165954336</v>
      </c>
      <c r="L2082">
        <f t="shared" si="477"/>
        <v>5.9647076439882638E-2</v>
      </c>
      <c r="M2082">
        <f t="shared" si="477"/>
        <v>-3.1071521568182159E-5</v>
      </c>
    </row>
    <row r="2083" spans="1:13">
      <c r="A2083" s="6">
        <f t="shared" si="468"/>
        <v>621600</v>
      </c>
      <c r="B2083" s="7">
        <f t="shared" si="469"/>
        <v>43109.194444437744</v>
      </c>
      <c r="C2083">
        <f t="shared" si="471"/>
        <v>-0.98510932615480895</v>
      </c>
      <c r="D2083">
        <f t="shared" si="472"/>
        <v>19.014890673845191</v>
      </c>
      <c r="E2083">
        <f t="shared" si="467"/>
        <v>2E-3</v>
      </c>
      <c r="F2083">
        <f t="shared" si="473"/>
        <v>6.6666666666666671E-3</v>
      </c>
      <c r="G2083">
        <f t="shared" si="474"/>
        <v>0.11931195125208005</v>
      </c>
      <c r="H2083">
        <f t="shared" si="475"/>
        <v>0</v>
      </c>
      <c r="I2083">
        <f t="shared" si="477"/>
        <v>-0.93606622214569368</v>
      </c>
      <c r="J2083">
        <f t="shared" si="477"/>
        <v>-0.45935867137645975</v>
      </c>
      <c r="K2083">
        <f t="shared" si="477"/>
        <v>-0.13466661192704993</v>
      </c>
      <c r="L2083">
        <f t="shared" si="477"/>
        <v>5.5973539902441617E-2</v>
      </c>
      <c r="M2083">
        <f t="shared" si="477"/>
        <v>4.2252420030126323E-4</v>
      </c>
    </row>
    <row r="2084" spans="1:13">
      <c r="A2084" s="6">
        <f t="shared" si="468"/>
        <v>621900</v>
      </c>
      <c r="B2084" s="7">
        <f t="shared" si="469"/>
        <v>43109.197916659963</v>
      </c>
      <c r="C2084">
        <f t="shared" si="471"/>
        <v>-0.97372814963239873</v>
      </c>
      <c r="D2084">
        <f t="shared" si="472"/>
        <v>19.0262718503676</v>
      </c>
      <c r="E2084">
        <f t="shared" si="467"/>
        <v>2E-3</v>
      </c>
      <c r="F2084">
        <f t="shared" si="473"/>
        <v>6.6666666666666671E-3</v>
      </c>
      <c r="G2084">
        <f t="shared" si="474"/>
        <v>0.11931195125208005</v>
      </c>
      <c r="H2084">
        <f t="shared" si="475"/>
        <v>0</v>
      </c>
      <c r="I2084">
        <f t="shared" si="477"/>
        <v>-0.92849651729763383</v>
      </c>
      <c r="J2084">
        <f t="shared" si="477"/>
        <v>-0.47233829831034896</v>
      </c>
      <c r="K2084">
        <f t="shared" si="477"/>
        <v>-0.14878886800756752</v>
      </c>
      <c r="L2084">
        <f t="shared" si="477"/>
        <v>5.2118568309098848E-2</v>
      </c>
      <c r="M2084">
        <f t="shared" si="477"/>
        <v>8.7475033393237609E-4</v>
      </c>
    </row>
    <row r="2085" spans="1:13">
      <c r="A2085" s="6">
        <f t="shared" si="468"/>
        <v>622200</v>
      </c>
      <c r="B2085" s="7">
        <f t="shared" si="469"/>
        <v>43109.201388882182</v>
      </c>
      <c r="C2085">
        <f t="shared" si="471"/>
        <v>-0.95919068852318778</v>
      </c>
      <c r="D2085">
        <f t="shared" si="472"/>
        <v>19.040809311476814</v>
      </c>
      <c r="E2085">
        <f t="shared" si="467"/>
        <v>2E-3</v>
      </c>
      <c r="F2085">
        <f t="shared" si="473"/>
        <v>6.6666666666666671E-3</v>
      </c>
      <c r="G2085">
        <f t="shared" si="474"/>
        <v>0.11931195125208005</v>
      </c>
      <c r="H2085">
        <f t="shared" si="475"/>
        <v>0</v>
      </c>
      <c r="I2085">
        <f t="shared" si="477"/>
        <v>-0.91791714363436083</v>
      </c>
      <c r="J2085">
        <f t="shared" si="477"/>
        <v>-0.48378686743177673</v>
      </c>
      <c r="K2085">
        <f t="shared" si="477"/>
        <v>-0.16242883340874789</v>
      </c>
      <c r="L2085">
        <f t="shared" si="477"/>
        <v>4.8094657331695947E-2</v>
      </c>
      <c r="M2085">
        <f t="shared" si="477"/>
        <v>1.3241410139543687E-3</v>
      </c>
    </row>
    <row r="2086" spans="1:13">
      <c r="A2086" s="6">
        <f t="shared" si="468"/>
        <v>622500</v>
      </c>
      <c r="B2086" s="7">
        <f t="shared" si="469"/>
        <v>43109.204861104401</v>
      </c>
      <c r="C2086">
        <f t="shared" si="471"/>
        <v>-0.94154406518309219</v>
      </c>
      <c r="D2086">
        <f t="shared" si="472"/>
        <v>19.058455934816909</v>
      </c>
      <c r="E2086">
        <f t="shared" si="467"/>
        <v>2E-3</v>
      </c>
      <c r="F2086">
        <f t="shared" si="473"/>
        <v>6.6666666666666671E-3</v>
      </c>
      <c r="G2086">
        <f t="shared" si="474"/>
        <v>0.11931195125208005</v>
      </c>
      <c r="H2086">
        <f t="shared" si="475"/>
        <v>0</v>
      </c>
      <c r="I2086">
        <f t="shared" si="477"/>
        <v>-0.90436239359575676</v>
      </c>
      <c r="J2086">
        <f t="shared" si="477"/>
        <v>-0.49366726885306489</v>
      </c>
      <c r="K2086">
        <f t="shared" si="477"/>
        <v>-0.1755422949561235</v>
      </c>
      <c r="L2086">
        <f t="shared" si="477"/>
        <v>4.3914850249511965E-2</v>
      </c>
      <c r="M2086">
        <f t="shared" si="477"/>
        <v>1.7692395659582181E-3</v>
      </c>
    </row>
    <row r="2087" spans="1:13">
      <c r="A2087" s="6">
        <f t="shared" si="468"/>
        <v>622800</v>
      </c>
      <c r="B2087" s="7">
        <f t="shared" si="469"/>
        <v>43109.20833332662</v>
      </c>
      <c r="C2087">
        <f t="shared" si="471"/>
        <v>-0.92084548014110801</v>
      </c>
      <c r="D2087">
        <f t="shared" si="472"/>
        <v>19.079154519858893</v>
      </c>
      <c r="E2087">
        <f t="shared" si="467"/>
        <v>2E-3</v>
      </c>
      <c r="F2087">
        <f t="shared" si="473"/>
        <v>6.6666666666666671E-3</v>
      </c>
      <c r="G2087">
        <f t="shared" si="474"/>
        <v>0.11931195125208005</v>
      </c>
      <c r="H2087">
        <f t="shared" si="475"/>
        <v>0</v>
      </c>
      <c r="I2087">
        <f t="shared" si="477"/>
        <v>-0.88787620413551949</v>
      </c>
      <c r="J2087">
        <f t="shared" si="477"/>
        <v>-0.50194747581322341</v>
      </c>
      <c r="K2087">
        <f t="shared" si="477"/>
        <v>-0.18808674610761972</v>
      </c>
      <c r="L2087">
        <f t="shared" si="477"/>
        <v>3.9592695670209385E-2</v>
      </c>
      <c r="M2087">
        <f t="shared" si="477"/>
        <v>2.2086032282246236E-3</v>
      </c>
    </row>
    <row r="2088" spans="1:13">
      <c r="A2088" s="6">
        <f t="shared" si="468"/>
        <v>623100</v>
      </c>
      <c r="B2088" s="7">
        <f t="shared" si="469"/>
        <v>43109.211805548839</v>
      </c>
      <c r="C2088">
        <f t="shared" si="471"/>
        <v>-0.89716202668704248</v>
      </c>
      <c r="D2088">
        <f t="shared" si="472"/>
        <v>19.102837973312958</v>
      </c>
      <c r="E2088">
        <f t="shared" si="467"/>
        <v>2E-3</v>
      </c>
      <c r="F2088">
        <f t="shared" si="473"/>
        <v>6.6666666666666671E-3</v>
      </c>
      <c r="G2088">
        <f t="shared" si="474"/>
        <v>0.11931195125208005</v>
      </c>
      <c r="H2088">
        <f t="shared" si="475"/>
        <v>0</v>
      </c>
      <c r="I2088">
        <f t="shared" si="477"/>
        <v>-0.86851201430202007</v>
      </c>
      <c r="J2088">
        <f t="shared" si="477"/>
        <v>-0.50860064849087738</v>
      </c>
      <c r="K2088">
        <f t="shared" si="477"/>
        <v>-0.20002152473609744</v>
      </c>
      <c r="L2088">
        <f t="shared" si="477"/>
        <v>3.5142203612791523E-2</v>
      </c>
      <c r="M2088">
        <f t="shared" si="477"/>
        <v>2.6408078283541988E-3</v>
      </c>
    </row>
    <row r="2089" spans="1:13">
      <c r="A2089" s="6">
        <f t="shared" si="468"/>
        <v>623400</v>
      </c>
      <c r="B2089" s="7">
        <f t="shared" si="469"/>
        <v>43109.215277771058</v>
      </c>
      <c r="C2089">
        <f t="shared" si="471"/>
        <v>-0.87057047339241878</v>
      </c>
      <c r="D2089">
        <f t="shared" si="472"/>
        <v>19.129429526607581</v>
      </c>
      <c r="E2089">
        <f t="shared" si="467"/>
        <v>2E-3</v>
      </c>
      <c r="F2089">
        <f t="shared" si="473"/>
        <v>6.6666666666666671E-3</v>
      </c>
      <c r="G2089">
        <f t="shared" si="474"/>
        <v>0.11931195125208005</v>
      </c>
      <c r="H2089">
        <f t="shared" si="475"/>
        <v>0</v>
      </c>
      <c r="I2089">
        <f t="shared" si="477"/>
        <v>-0.84633259201865718</v>
      </c>
      <c r="J2089">
        <f t="shared" si="477"/>
        <v>-0.51360522100402606</v>
      </c>
      <c r="K2089">
        <f t="shared" si="477"/>
        <v>-0.21130794493333255</v>
      </c>
      <c r="L2089">
        <f t="shared" si="477"/>
        <v>3.05778000949203E-2</v>
      </c>
      <c r="M2089">
        <f t="shared" si="477"/>
        <v>3.0644523996415586E-3</v>
      </c>
    </row>
    <row r="2090" spans="1:13">
      <c r="A2090" s="6">
        <f t="shared" si="468"/>
        <v>623700</v>
      </c>
      <c r="B2090" s="7">
        <f t="shared" si="469"/>
        <v>43109.218749993277</v>
      </c>
      <c r="C2090">
        <f t="shared" si="471"/>
        <v>-0.84115701526950426</v>
      </c>
      <c r="D2090">
        <f t="shared" si="472"/>
        <v>19.158842984730494</v>
      </c>
      <c r="E2090">
        <f t="shared" si="467"/>
        <v>2E-3</v>
      </c>
      <c r="F2090">
        <f t="shared" si="473"/>
        <v>6.6666666666666671E-3</v>
      </c>
      <c r="G2090">
        <f t="shared" si="474"/>
        <v>0.11931195125208005</v>
      </c>
      <c r="H2090">
        <f t="shared" si="475"/>
        <v>0</v>
      </c>
      <c r="I2090">
        <f t="shared" si="477"/>
        <v>-0.82140983062519257</v>
      </c>
      <c r="J2090">
        <f t="shared" si="477"/>
        <v>-0.51694497131462669</v>
      </c>
      <c r="K2090">
        <f t="shared" si="477"/>
        <v>-0.22190942240819395</v>
      </c>
      <c r="L2090">
        <f t="shared" si="477"/>
        <v>2.591428037179791E-2</v>
      </c>
      <c r="M2090">
        <f t="shared" si="477"/>
        <v>3.4781637222294566E-3</v>
      </c>
    </row>
    <row r="2091" spans="1:13">
      <c r="A2091" s="6">
        <f t="shared" si="468"/>
        <v>624000</v>
      </c>
      <c r="B2091" s="7">
        <f t="shared" si="469"/>
        <v>43109.222222215496</v>
      </c>
      <c r="C2091">
        <f t="shared" si="471"/>
        <v>-0.80901699437507435</v>
      </c>
      <c r="D2091">
        <f t="shared" si="472"/>
        <v>19.190983005624926</v>
      </c>
      <c r="E2091">
        <f t="shared" si="467"/>
        <v>2E-3</v>
      </c>
      <c r="F2091">
        <f t="shared" si="473"/>
        <v>6.6666666666666671E-3</v>
      </c>
      <c r="G2091">
        <f t="shared" si="474"/>
        <v>0.11931195125208005</v>
      </c>
      <c r="H2091">
        <f t="shared" si="475"/>
        <v>0</v>
      </c>
      <c r="I2091">
        <f t="shared" ref="I2091:M2100" si="478">$B$1*EXP(-$G2091*I$9)*SIN($B$2*$A2091+$B$3-$G2091*I$9-$H2091)/SQRT((1+$G2091*$B$7)^2+($G2091*$B$7)^2)</f>
        <v>-0.7938245158395737</v>
      </c>
      <c r="J2091">
        <f t="shared" si="478"/>
        <v>-0.5186090738114103</v>
      </c>
      <c r="K2091">
        <f t="shared" si="478"/>
        <v>-0.23179159307254668</v>
      </c>
      <c r="L2091">
        <f t="shared" si="478"/>
        <v>2.1166760978187215E-2</v>
      </c>
      <c r="M2091">
        <f t="shared" si="478"/>
        <v>3.8806007743229921E-3</v>
      </c>
    </row>
    <row r="2092" spans="1:13">
      <c r="A2092" s="6">
        <f t="shared" si="468"/>
        <v>624300</v>
      </c>
      <c r="B2092" s="7">
        <f t="shared" si="469"/>
        <v>43109.225694437715</v>
      </c>
      <c r="C2092">
        <f t="shared" si="471"/>
        <v>-0.7742545907645082</v>
      </c>
      <c r="D2092">
        <f t="shared" si="472"/>
        <v>19.225745409235493</v>
      </c>
      <c r="E2092">
        <f t="shared" si="467"/>
        <v>2E-3</v>
      </c>
      <c r="F2092">
        <f t="shared" si="473"/>
        <v>6.6666666666666671E-3</v>
      </c>
      <c r="G2092">
        <f t="shared" si="474"/>
        <v>0.11931195125208005</v>
      </c>
      <c r="H2092">
        <f t="shared" si="475"/>
        <v>0</v>
      </c>
      <c r="I2092">
        <f t="shared" si="478"/>
        <v>-0.76366606389558112</v>
      </c>
      <c r="J2092">
        <f t="shared" si="478"/>
        <v>-0.51859213440048901</v>
      </c>
      <c r="K2092">
        <f t="shared" si="478"/>
        <v>-0.24092242443050466</v>
      </c>
      <c r="L2092">
        <f t="shared" si="478"/>
        <v>1.6350630729016616E-2</v>
      </c>
      <c r="M2092">
        <f t="shared" si="478"/>
        <v>4.2704590790361239E-3</v>
      </c>
    </row>
    <row r="2093" spans="1:13">
      <c r="A2093" s="6">
        <f t="shared" si="468"/>
        <v>624600</v>
      </c>
      <c r="B2093" s="7">
        <f t="shared" si="469"/>
        <v>43109.229166659934</v>
      </c>
      <c r="C2093">
        <f t="shared" si="471"/>
        <v>-0.73698248479809403</v>
      </c>
      <c r="D2093">
        <f t="shared" si="472"/>
        <v>19.263017515201906</v>
      </c>
      <c r="E2093">
        <f t="shared" si="467"/>
        <v>2E-3</v>
      </c>
      <c r="F2093">
        <f t="shared" si="473"/>
        <v>6.6666666666666671E-3</v>
      </c>
      <c r="G2093">
        <f t="shared" si="474"/>
        <v>0.11931195125208005</v>
      </c>
      <c r="H2093">
        <f t="shared" si="475"/>
        <v>0</v>
      </c>
      <c r="I2093">
        <f t="shared" si="478"/>
        <v>-0.73103223170521836</v>
      </c>
      <c r="J2093">
        <f t="shared" si="478"/>
        <v>-0.51689420799000219</v>
      </c>
      <c r="K2093">
        <f t="shared" si="478"/>
        <v>-0.2492723194099353</v>
      </c>
      <c r="L2093">
        <f t="shared" si="478"/>
        <v>1.1481500837416135E-2</v>
      </c>
      <c r="M2093">
        <f t="shared" si="478"/>
        <v>4.6464749327789273E-3</v>
      </c>
    </row>
    <row r="2094" spans="1:13">
      <c r="A2094" s="6">
        <f t="shared" si="468"/>
        <v>624900</v>
      </c>
      <c r="B2094" s="7">
        <f t="shared" si="469"/>
        <v>43109.232638882153</v>
      </c>
      <c r="C2094">
        <f t="shared" si="471"/>
        <v>-0.6973214918939995</v>
      </c>
      <c r="D2094">
        <f t="shared" si="472"/>
        <v>19.302678508106002</v>
      </c>
      <c r="E2094">
        <f t="shared" si="467"/>
        <v>2E-3</v>
      </c>
      <c r="F2094">
        <f t="shared" si="473"/>
        <v>6.6666666666666671E-3</v>
      </c>
      <c r="G2094">
        <f t="shared" si="474"/>
        <v>0.11931195125208005</v>
      </c>
      <c r="H2094">
        <f t="shared" si="475"/>
        <v>0</v>
      </c>
      <c r="I2094">
        <f t="shared" si="478"/>
        <v>-0.69602879998519751</v>
      </c>
      <c r="J2094">
        <f t="shared" si="478"/>
        <v>-0.51352079831213715</v>
      </c>
      <c r="K2094">
        <f t="shared" si="478"/>
        <v>-0.25681421229970047</v>
      </c>
      <c r="L2094">
        <f t="shared" si="478"/>
        <v>6.5751543118504879E-3</v>
      </c>
      <c r="M2094">
        <f t="shared" si="478"/>
        <v>5.0074295014815367E-3</v>
      </c>
    </row>
    <row r="2095" spans="1:13">
      <c r="A2095" s="6">
        <f t="shared" si="468"/>
        <v>625200</v>
      </c>
      <c r="B2095" s="7">
        <f t="shared" si="469"/>
        <v>43109.236111104372</v>
      </c>
      <c r="C2095">
        <f t="shared" si="471"/>
        <v>-0.65540017091195102</v>
      </c>
      <c r="D2095">
        <f t="shared" si="472"/>
        <v>19.34459982908805</v>
      </c>
      <c r="E2095">
        <f t="shared" si="467"/>
        <v>2E-3</v>
      </c>
      <c r="F2095">
        <f t="shared" si="473"/>
        <v>6.6666666666666671E-3</v>
      </c>
      <c r="G2095">
        <f t="shared" si="474"/>
        <v>0.11931195125208005</v>
      </c>
      <c r="H2095">
        <f t="shared" si="475"/>
        <v>0</v>
      </c>
      <c r="I2095">
        <f t="shared" si="478"/>
        <v>-0.65876923037474955</v>
      </c>
      <c r="J2095">
        <f t="shared" si="478"/>
        <v>-0.50848284008309297</v>
      </c>
      <c r="K2095">
        <f t="shared" si="478"/>
        <v>-0.26352365648162218</v>
      </c>
      <c r="L2095">
        <f t="shared" si="478"/>
        <v>1.6474947963932066E-3</v>
      </c>
      <c r="M2095">
        <f t="shared" si="478"/>
        <v>5.35215277137557E-3</v>
      </c>
    </row>
    <row r="2096" spans="1:13">
      <c r="A2096" s="6">
        <f t="shared" si="468"/>
        <v>625500</v>
      </c>
      <c r="B2096" s="7">
        <f t="shared" si="469"/>
        <v>43109.239583326591</v>
      </c>
      <c r="C2096">
        <f t="shared" si="471"/>
        <v>-0.61135440743697944</v>
      </c>
      <c r="D2096">
        <f t="shared" si="472"/>
        <v>19.388645592563019</v>
      </c>
      <c r="E2096">
        <f t="shared" si="467"/>
        <v>2E-3</v>
      </c>
      <c r="F2096">
        <f t="shared" si="473"/>
        <v>6.6666666666666671E-3</v>
      </c>
      <c r="G2096">
        <f t="shared" si="474"/>
        <v>0.11931195125208005</v>
      </c>
      <c r="H2096">
        <f t="shared" si="475"/>
        <v>0</v>
      </c>
      <c r="I2096">
        <f t="shared" si="478"/>
        <v>-0.61937429765615515</v>
      </c>
      <c r="J2096">
        <f t="shared" si="478"/>
        <v>-0.50179666355881769</v>
      </c>
      <c r="K2096">
        <f t="shared" si="478"/>
        <v>-0.2693789036728092</v>
      </c>
      <c r="L2096">
        <f t="shared" si="478"/>
        <v>-3.2855049800338829E-3</v>
      </c>
      <c r="M2096">
        <f t="shared" si="478"/>
        <v>5.6795273415274202E-3</v>
      </c>
    </row>
    <row r="2097" spans="1:13">
      <c r="A2097" s="6">
        <f t="shared" si="468"/>
        <v>625800</v>
      </c>
      <c r="B2097" s="7">
        <f t="shared" si="469"/>
        <v>43109.24305554881</v>
      </c>
      <c r="C2097">
        <f t="shared" si="471"/>
        <v>-0.56532697331400117</v>
      </c>
      <c r="D2097">
        <f t="shared" si="472"/>
        <v>19.434673026685999</v>
      </c>
      <c r="E2097">
        <f t="shared" si="467"/>
        <v>2E-3</v>
      </c>
      <c r="F2097">
        <f t="shared" si="473"/>
        <v>6.6666666666666671E-3</v>
      </c>
      <c r="G2097">
        <f t="shared" si="474"/>
        <v>0.11931195125208005</v>
      </c>
      <c r="H2097">
        <f t="shared" si="475"/>
        <v>0</v>
      </c>
      <c r="I2097">
        <f t="shared" si="478"/>
        <v>-0.57797169827013484</v>
      </c>
      <c r="J2097">
        <f t="shared" si="478"/>
        <v>-0.49348394160140946</v>
      </c>
      <c r="K2097">
        <f t="shared" si="478"/>
        <v>-0.27436097442148283</v>
      </c>
      <c r="L2097">
        <f t="shared" si="478"/>
        <v>-8.2078549783558153E-3</v>
      </c>
      <c r="M2097">
        <f t="shared" si="478"/>
        <v>5.9884920458300296E-3</v>
      </c>
    </row>
    <row r="2098" spans="1:13">
      <c r="A2098" s="6">
        <f t="shared" si="468"/>
        <v>626100</v>
      </c>
      <c r="B2098" s="7">
        <f t="shared" si="469"/>
        <v>43109.246527771029</v>
      </c>
      <c r="C2098">
        <f t="shared" si="471"/>
        <v>-0.51746706386098928</v>
      </c>
      <c r="D2098">
        <f t="shared" si="472"/>
        <v>19.482532936139009</v>
      </c>
      <c r="E2098">
        <f t="shared" si="467"/>
        <v>2E-3</v>
      </c>
      <c r="F2098">
        <f t="shared" si="473"/>
        <v>6.6666666666666671E-3</v>
      </c>
      <c r="G2098">
        <f t="shared" si="474"/>
        <v>0.11931195125208005</v>
      </c>
      <c r="H2098">
        <f t="shared" si="475"/>
        <v>0</v>
      </c>
      <c r="I2098">
        <f t="shared" si="478"/>
        <v>-0.53469563639508866</v>
      </c>
      <c r="J2098">
        <f t="shared" si="478"/>
        <v>-0.48357161942776589</v>
      </c>
      <c r="K2098">
        <f t="shared" si="478"/>
        <v>-0.27845371962779308</v>
      </c>
      <c r="L2098">
        <f t="shared" si="478"/>
        <v>-1.3103599680148298E-2</v>
      </c>
      <c r="M2098">
        <f t="shared" si="478"/>
        <v>6.2780453927125824E-3</v>
      </c>
    </row>
    <row r="2099" spans="1:13">
      <c r="A2099" s="6">
        <f t="shared" si="468"/>
        <v>626400</v>
      </c>
      <c r="B2099" s="7">
        <f t="shared" si="469"/>
        <v>43109.249999993248</v>
      </c>
      <c r="C2099">
        <f t="shared" si="471"/>
        <v>-0.46792981426076263</v>
      </c>
      <c r="D2099">
        <f t="shared" si="472"/>
        <v>19.532070185739236</v>
      </c>
      <c r="E2099">
        <f t="shared" si="467"/>
        <v>2E-3</v>
      </c>
      <c r="F2099">
        <f t="shared" si="473"/>
        <v>6.6666666666666671E-3</v>
      </c>
      <c r="G2099">
        <f t="shared" si="474"/>
        <v>0.11931195125208005</v>
      </c>
      <c r="H2099">
        <f t="shared" si="475"/>
        <v>0</v>
      </c>
      <c r="I2099">
        <f t="shared" si="478"/>
        <v>-0.48968638893181693</v>
      </c>
      <c r="J2099">
        <f t="shared" si="478"/>
        <v>-0.47209182726818083</v>
      </c>
      <c r="K2099">
        <f t="shared" si="478"/>
        <v>-0.28164387289021364</v>
      </c>
      <c r="L2099">
        <f t="shared" si="478"/>
        <v>-1.7956869806550872E-2</v>
      </c>
      <c r="M2099">
        <f t="shared" si="478"/>
        <v>6.5472488114189323E-3</v>
      </c>
    </row>
    <row r="2100" spans="1:13">
      <c r="A2100" s="6">
        <f t="shared" si="468"/>
        <v>626700</v>
      </c>
      <c r="B2100" s="7">
        <f t="shared" si="469"/>
        <v>43109.253472215467</v>
      </c>
      <c r="C2100">
        <f t="shared" si="471"/>
        <v>-0.41687579669915764</v>
      </c>
      <c r="D2100">
        <f t="shared" si="472"/>
        <v>19.583124203300841</v>
      </c>
      <c r="E2100">
        <f t="shared" si="467"/>
        <v>2E-3</v>
      </c>
      <c r="F2100">
        <f t="shared" si="473"/>
        <v>6.6666666666666671E-3</v>
      </c>
      <c r="G2100">
        <f t="shared" si="474"/>
        <v>0.11931195125208005</v>
      </c>
      <c r="H2100">
        <f t="shared" si="475"/>
        <v>0</v>
      </c>
      <c r="I2100">
        <f t="shared" si="478"/>
        <v>-0.44308985080396501</v>
      </c>
      <c r="J2100">
        <f t="shared" si="478"/>
        <v>-0.45908177621803931</v>
      </c>
      <c r="K2100">
        <f t="shared" si="478"/>
        <v>-0.28392109350782452</v>
      </c>
      <c r="L2100">
        <f t="shared" si="478"/>
        <v>-2.2751933757627244E-2</v>
      </c>
      <c r="M2100">
        <f t="shared" si="478"/>
        <v>6.7952296943310595E-3</v>
      </c>
    </row>
    <row r="2101" spans="1:13">
      <c r="A2101" s="6">
        <f t="shared" si="468"/>
        <v>627000</v>
      </c>
      <c r="B2101" s="7">
        <f t="shared" si="469"/>
        <v>43109.256944437686</v>
      </c>
      <c r="C2101">
        <f t="shared" si="471"/>
        <v>-0.36447049987934532</v>
      </c>
      <c r="D2101">
        <f t="shared" si="472"/>
        <v>19.635529500120654</v>
      </c>
      <c r="E2101">
        <f t="shared" si="467"/>
        <v>2E-3</v>
      </c>
      <c r="F2101">
        <f t="shared" si="473"/>
        <v>6.6666666666666671E-3</v>
      </c>
      <c r="G2101">
        <f t="shared" si="474"/>
        <v>0.11931195125208005</v>
      </c>
      <c r="H2101">
        <f t="shared" si="475"/>
        <v>0</v>
      </c>
      <c r="I2101">
        <f t="shared" ref="I2101:M2110" si="479">$B$1*EXP(-$G2101*I$9)*SIN($B$2*$A2101+$B$3-$G2101*I$9-$H2101)/SQRT((1+$G2101*$B$7)^2+($G2101*$B$7)^2)</f>
        <v>-0.39505706204785784</v>
      </c>
      <c r="J2101">
        <f t="shared" si="479"/>
        <v>-0.44458363762015257</v>
      </c>
      <c r="K2101">
        <f t="shared" si="479"/>
        <v>-0.28527799999911174</v>
      </c>
      <c r="L2101">
        <f t="shared" si="479"/>
        <v>-2.7473248605459386E-2</v>
      </c>
      <c r="M2101">
        <f t="shared" si="479"/>
        <v>7.0211842254774828E-3</v>
      </c>
    </row>
    <row r="2102" spans="1:13">
      <c r="A2102" s="6">
        <f t="shared" si="468"/>
        <v>627300</v>
      </c>
      <c r="B2102" s="7">
        <f t="shared" si="469"/>
        <v>43109.260416659905</v>
      </c>
      <c r="C2102">
        <f t="shared" si="471"/>
        <v>-0.31088379259959498</v>
      </c>
      <c r="D2102">
        <f t="shared" si="472"/>
        <v>19.689116207400406</v>
      </c>
      <c r="E2102">
        <f t="shared" si="467"/>
        <v>2E-3</v>
      </c>
      <c r="F2102">
        <f t="shared" si="473"/>
        <v>6.6666666666666671E-3</v>
      </c>
      <c r="G2102">
        <f t="shared" si="474"/>
        <v>0.11931195125208005</v>
      </c>
      <c r="H2102">
        <f t="shared" si="475"/>
        <v>0</v>
      </c>
      <c r="I2102">
        <f t="shared" si="479"/>
        <v>-0.34574371822479677</v>
      </c>
      <c r="J2102">
        <f t="shared" si="479"/>
        <v>-0.42864440636874346</v>
      </c>
      <c r="K2102">
        <f t="shared" si="479"/>
        <v>-0.28571019402862025</v>
      </c>
      <c r="L2102">
        <f t="shared" si="479"/>
        <v>-3.2105510475665872E-2</v>
      </c>
      <c r="M2102">
        <f t="shared" si="479"/>
        <v>7.2243799860570775E-3</v>
      </c>
    </row>
    <row r="2103" spans="1:13">
      <c r="A2103" s="6">
        <f t="shared" si="468"/>
        <v>627600</v>
      </c>
      <c r="B2103" s="7">
        <f t="shared" si="469"/>
        <v>43109.263888882124</v>
      </c>
      <c r="C2103">
        <f t="shared" si="471"/>
        <v>-0.25628937313319589</v>
      </c>
      <c r="D2103">
        <f t="shared" si="472"/>
        <v>19.743710626866804</v>
      </c>
      <c r="E2103">
        <f t="shared" si="467"/>
        <v>2E-3</v>
      </c>
      <c r="F2103">
        <f t="shared" si="473"/>
        <v>6.6666666666666671E-3</v>
      </c>
      <c r="G2103">
        <f t="shared" si="474"/>
        <v>0.11931195125208005</v>
      </c>
      <c r="H2103">
        <f t="shared" si="475"/>
        <v>0</v>
      </c>
      <c r="I2103">
        <f t="shared" si="479"/>
        <v>-0.29530966574272516</v>
      </c>
      <c r="J2103">
        <f t="shared" si="479"/>
        <v>-0.41131574857816139</v>
      </c>
      <c r="K2103">
        <f t="shared" si="479"/>
        <v>-0.2852162746639087</v>
      </c>
      <c r="L2103">
        <f t="shared" si="479"/>
        <v>-3.6633704154042941E-2</v>
      </c>
      <c r="M2103">
        <f t="shared" si="479"/>
        <v>7.4041583285330941E-3</v>
      </c>
    </row>
    <row r="2104" spans="1:13">
      <c r="A2104" s="6">
        <f t="shared" si="468"/>
        <v>627900</v>
      </c>
      <c r="B2104" s="7">
        <f t="shared" si="469"/>
        <v>43109.267361104343</v>
      </c>
      <c r="C2104">
        <f t="shared" si="471"/>
        <v>-0.20086420619536716</v>
      </c>
      <c r="D2104">
        <f t="shared" si="472"/>
        <v>19.799135793804634</v>
      </c>
      <c r="E2104">
        <f t="shared" si="467"/>
        <v>2E-3</v>
      </c>
      <c r="F2104">
        <f t="shared" si="473"/>
        <v>6.6666666666666671E-3</v>
      </c>
      <c r="G2104">
        <f t="shared" si="474"/>
        <v>0.11931195125208005</v>
      </c>
      <c r="H2104">
        <f t="shared" si="475"/>
        <v>0</v>
      </c>
      <c r="I2104">
        <f t="shared" si="479"/>
        <v>-0.24391838372317373</v>
      </c>
      <c r="J2104">
        <f t="shared" si="479"/>
        <v>-0.39265383411010718</v>
      </c>
      <c r="K2104">
        <f t="shared" si="479"/>
        <v>-0.28379784291659305</v>
      </c>
      <c r="L2104">
        <f t="shared" si="479"/>
        <v>-4.1043151757528949E-2</v>
      </c>
      <c r="M2104">
        <f t="shared" si="479"/>
        <v>7.5599365116017633E-3</v>
      </c>
    </row>
    <row r="2105" spans="1:13">
      <c r="A2105" s="6">
        <f t="shared" si="468"/>
        <v>628200</v>
      </c>
      <c r="B2105" s="7">
        <f t="shared" si="469"/>
        <v>43109.270833326562</v>
      </c>
      <c r="C2105">
        <f t="shared" si="471"/>
        <v>-0.14478794932211175</v>
      </c>
      <c r="D2105">
        <f t="shared" si="472"/>
        <v>19.855212050677888</v>
      </c>
      <c r="E2105">
        <f t="shared" si="467"/>
        <v>2E-3</v>
      </c>
      <c r="F2105">
        <f t="shared" si="473"/>
        <v>6.6666666666666671E-3</v>
      </c>
      <c r="G2105">
        <f t="shared" si="474"/>
        <v>0.11931195125208005</v>
      </c>
      <c r="H2105">
        <f t="shared" si="475"/>
        <v>0</v>
      </c>
      <c r="I2105">
        <f t="shared" si="479"/>
        <v>-0.19173645409290543</v>
      </c>
      <c r="J2105">
        <f t="shared" si="479"/>
        <v>-0.37271915450219212</v>
      </c>
      <c r="K2105">
        <f t="shared" si="479"/>
        <v>-0.28145949655275676</v>
      </c>
      <c r="L2105">
        <f t="shared" si="479"/>
        <v>-4.5319560311734376E-2</v>
      </c>
      <c r="M2105">
        <f t="shared" si="479"/>
        <v>7.6912095891153451E-3</v>
      </c>
    </row>
    <row r="2106" spans="1:13">
      <c r="A2106" s="6">
        <f t="shared" si="468"/>
        <v>628500</v>
      </c>
      <c r="B2106" s="7">
        <f t="shared" si="469"/>
        <v>43109.274305548781</v>
      </c>
      <c r="C2106">
        <f t="shared" si="471"/>
        <v>-8.8242370520582994E-2</v>
      </c>
      <c r="D2106">
        <f t="shared" si="472"/>
        <v>19.911757629479418</v>
      </c>
      <c r="E2106">
        <f t="shared" si="467"/>
        <v>2E-3</v>
      </c>
      <c r="F2106">
        <f t="shared" si="473"/>
        <v>6.6666666666666671E-3</v>
      </c>
      <c r="G2106">
        <f t="shared" si="474"/>
        <v>0.11931195125208005</v>
      </c>
      <c r="H2106">
        <f t="shared" si="475"/>
        <v>0</v>
      </c>
      <c r="I2106">
        <f t="shared" si="479"/>
        <v>-0.13893302161812224</v>
      </c>
      <c r="J2106">
        <f t="shared" si="479"/>
        <v>-0.35157632688807644</v>
      </c>
      <c r="K2106">
        <f t="shared" si="479"/>
        <v>-0.27820881518955448</v>
      </c>
      <c r="L2106">
        <f t="shared" si="479"/>
        <v>-4.9449068080801364E-2</v>
      </c>
      <c r="M2106">
        <f t="shared" si="479"/>
        <v>7.7975520468362008E-3</v>
      </c>
    </row>
    <row r="2107" spans="1:13">
      <c r="A2107" s="6">
        <f t="shared" si="468"/>
        <v>628800</v>
      </c>
      <c r="B2107" s="7">
        <f t="shared" si="469"/>
        <v>43109.277777771</v>
      </c>
      <c r="C2107">
        <f t="shared" si="471"/>
        <v>-3.1410759078340497E-2</v>
      </c>
      <c r="D2107">
        <f t="shared" si="472"/>
        <v>19.968589240921659</v>
      </c>
      <c r="E2107">
        <f t="shared" si="467"/>
        <v>2E-3</v>
      </c>
      <c r="F2107">
        <f t="shared" si="473"/>
        <v>6.6666666666666671E-3</v>
      </c>
      <c r="G2107">
        <f t="shared" si="474"/>
        <v>0.11931195125208005</v>
      </c>
      <c r="H2107">
        <f t="shared" si="475"/>
        <v>0</v>
      </c>
      <c r="I2107">
        <f t="shared" si="479"/>
        <v>-8.5679245631244641E-2</v>
      </c>
      <c r="J2107">
        <f t="shared" si="479"/>
        <v>-0.32929388454467634</v>
      </c>
      <c r="K2107">
        <f t="shared" si="479"/>
        <v>-0.27405633572631194</v>
      </c>
      <c r="L2107">
        <f t="shared" si="479"/>
        <v>-5.3418289499438928E-2</v>
      </c>
      <c r="M2107">
        <f t="shared" si="479"/>
        <v>7.878619181717228E-3</v>
      </c>
    </row>
    <row r="2108" spans="1:13">
      <c r="A2108" s="6">
        <f t="shared" si="468"/>
        <v>629100</v>
      </c>
      <c r="B2108" s="7">
        <f t="shared" si="469"/>
        <v>43109.281249993219</v>
      </c>
      <c r="C2108">
        <f t="shared" si="471"/>
        <v>2.5522668558469266E-2</v>
      </c>
      <c r="D2108">
        <f t="shared" si="472"/>
        <v>20.02552266855847</v>
      </c>
      <c r="E2108">
        <f t="shared" si="467"/>
        <v>2E-3</v>
      </c>
      <c r="F2108">
        <f t="shared" si="473"/>
        <v>6.6666666666666671E-3</v>
      </c>
      <c r="G2108">
        <f t="shared" si="474"/>
        <v>0.11931195125208005</v>
      </c>
      <c r="H2108">
        <f t="shared" si="475"/>
        <v>0</v>
      </c>
      <c r="I2108">
        <f t="shared" si="479"/>
        <v>-3.2147745227653318E-2</v>
      </c>
      <c r="J2108">
        <f t="shared" si="479"/>
        <v>-0.30594405474543684</v>
      </c>
      <c r="K2108">
        <f t="shared" si="479"/>
        <v>-0.26901551818976432</v>
      </c>
      <c r="L2108">
        <f t="shared" si="479"/>
        <v>-5.7214358561472792E-2</v>
      </c>
      <c r="M2108">
        <f t="shared" si="479"/>
        <v>7.9341482192372068E-3</v>
      </c>
    </row>
    <row r="2109" spans="1:13">
      <c r="A2109" s="6">
        <f t="shared" si="468"/>
        <v>629400</v>
      </c>
      <c r="B2109" s="7">
        <f t="shared" si="469"/>
        <v>43109.284722215438</v>
      </c>
      <c r="C2109">
        <f t="shared" si="471"/>
        <v>8.2373365912278104E-2</v>
      </c>
      <c r="D2109">
        <f t="shared" si="472"/>
        <v>20.082373365912279</v>
      </c>
      <c r="E2109">
        <f t="shared" si="467"/>
        <v>2E-3</v>
      </c>
      <c r="F2109">
        <f t="shared" si="473"/>
        <v>6.6666666666666671E-3</v>
      </c>
      <c r="G2109">
        <f t="shared" si="474"/>
        <v>0.11931195125208005</v>
      </c>
      <c r="H2109">
        <f t="shared" si="475"/>
        <v>0</v>
      </c>
      <c r="I2109">
        <f t="shared" si="479"/>
        <v>2.1487960269321264E-2</v>
      </c>
      <c r="J2109">
        <f t="shared" si="479"/>
        <v>-0.28160252463972041</v>
      </c>
      <c r="K2109">
        <f t="shared" si="479"/>
        <v>-0.26310270210414277</v>
      </c>
      <c r="L2109">
        <f t="shared" si="479"/>
        <v>-6.08249705242749E-2</v>
      </c>
      <c r="M2109">
        <f t="shared" si="479"/>
        <v>7.963959165169501E-3</v>
      </c>
    </row>
    <row r="2110" spans="1:13">
      <c r="A2110" s="6">
        <f t="shared" si="468"/>
        <v>629700</v>
      </c>
      <c r="B2110" s="7">
        <f t="shared" si="469"/>
        <v>43109.288194437657</v>
      </c>
      <c r="C2110">
        <f t="shared" si="471"/>
        <v>0.13895705467103936</v>
      </c>
      <c r="D2110">
        <f t="shared" si="472"/>
        <v>20.138957054671039</v>
      </c>
      <c r="E2110">
        <f t="shared" si="467"/>
        <v>2E-3</v>
      </c>
      <c r="F2110">
        <f t="shared" si="473"/>
        <v>6.6666666666666671E-3</v>
      </c>
      <c r="G2110">
        <f t="shared" si="474"/>
        <v>0.11931195125208005</v>
      </c>
      <c r="H2110">
        <f t="shared" si="475"/>
        <v>0</v>
      </c>
      <c r="I2110">
        <f t="shared" si="479"/>
        <v>7.5054013761446853E-2</v>
      </c>
      <c r="J2110">
        <f t="shared" si="479"/>
        <v>-0.25634819591720387</v>
      </c>
      <c r="K2110">
        <f t="shared" si="479"/>
        <v>-0.256337053527533</v>
      </c>
      <c r="L2110">
        <f t="shared" si="479"/>
        <v>-6.4238421793888972E-2</v>
      </c>
      <c r="M2110">
        <f t="shared" si="479"/>
        <v>7.9679553890231476E-3</v>
      </c>
    </row>
    <row r="2111" spans="1:13">
      <c r="A2111" s="6">
        <f t="shared" si="468"/>
        <v>630000</v>
      </c>
      <c r="B2111" s="7">
        <f t="shared" si="469"/>
        <v>43109.291666659876</v>
      </c>
      <c r="C2111">
        <f t="shared" si="471"/>
        <v>0.19509032201591398</v>
      </c>
      <c r="D2111">
        <f t="shared" si="472"/>
        <v>20.195090322015915</v>
      </c>
      <c r="E2111">
        <f t="shared" si="467"/>
        <v>2E-3</v>
      </c>
      <c r="F2111">
        <f t="shared" si="473"/>
        <v>6.6666666666666671E-3</v>
      </c>
      <c r="G2111">
        <f t="shared" si="474"/>
        <v>0.11931195125208005</v>
      </c>
      <c r="H2111">
        <f t="shared" si="475"/>
        <v>0</v>
      </c>
      <c r="I2111">
        <f t="shared" ref="I2111:M2120" si="480">$B$1*EXP(-$G2111*I$9)*SIN($B$2*$A2111+$B$3-$G2111*I$9-$H2111)/SQRT((1+$G2111*$B$7)^2+($G2111*$B$7)^2)</f>
        <v>0.12837678392350241</v>
      </c>
      <c r="J2111">
        <f t="shared" si="480"/>
        <v>-0.23026292905253126</v>
      </c>
      <c r="K2111">
        <f t="shared" si="480"/>
        <v>-0.24874050292618696</v>
      </c>
      <c r="L2111">
        <f t="shared" si="480"/>
        <v>-6.7443647861565939E-2</v>
      </c>
      <c r="M2111">
        <f t="shared" si="480"/>
        <v>7.9461239372651191E-3</v>
      </c>
    </row>
    <row r="2112" spans="1:13">
      <c r="A2112" s="6">
        <f t="shared" si="468"/>
        <v>630300</v>
      </c>
      <c r="B2112" s="7">
        <f t="shared" si="469"/>
        <v>43109.295138882095</v>
      </c>
      <c r="C2112">
        <f t="shared" si="471"/>
        <v>0.25059121514357907</v>
      </c>
      <c r="D2112">
        <f t="shared" si="472"/>
        <v>20.250591215143579</v>
      </c>
      <c r="E2112">
        <f t="shared" si="467"/>
        <v>2E-3</v>
      </c>
      <c r="F2112">
        <f t="shared" si="473"/>
        <v>6.6666666666666671E-3</v>
      </c>
      <c r="G2112">
        <f t="shared" si="474"/>
        <v>0.11931195125208005</v>
      </c>
      <c r="H2112">
        <f t="shared" si="475"/>
        <v>0</v>
      </c>
      <c r="I2112">
        <f t="shared" si="480"/>
        <v>0.18128342801942701</v>
      </c>
      <c r="J2112">
        <f t="shared" si="480"/>
        <v>-0.20343127795920082</v>
      </c>
      <c r="K2112">
        <f t="shared" si="480"/>
        <v>-0.24033767408815182</v>
      </c>
      <c r="L2112">
        <f t="shared" si="480"/>
        <v>-7.0430259168744819E-2</v>
      </c>
      <c r="M2112">
        <f t="shared" si="480"/>
        <v>7.8985355753084397E-3</v>
      </c>
    </row>
    <row r="2113" spans="1:13">
      <c r="A2113" s="6">
        <f t="shared" si="468"/>
        <v>630600</v>
      </c>
      <c r="B2113" s="7">
        <f t="shared" si="469"/>
        <v>43109.298611104314</v>
      </c>
      <c r="C2113">
        <f t="shared" si="471"/>
        <v>0.30527983105583928</v>
      </c>
      <c r="D2113">
        <f t="shared" si="472"/>
        <v>20.305279831055838</v>
      </c>
      <c r="E2113">
        <f t="shared" si="467"/>
        <v>2E-3</v>
      </c>
      <c r="F2113">
        <f t="shared" si="473"/>
        <v>6.6666666666666671E-3</v>
      </c>
      <c r="G2113">
        <f t="shared" si="474"/>
        <v>0.11931195125208005</v>
      </c>
      <c r="H2113">
        <f t="shared" si="475"/>
        <v>0</v>
      </c>
      <c r="I2113">
        <f t="shared" si="480"/>
        <v>0.23360245216216888</v>
      </c>
      <c r="J2113">
        <f t="shared" si="480"/>
        <v>-0.17594021591288755</v>
      </c>
      <c r="K2113">
        <f t="shared" si="480"/>
        <v>-0.23115580430666879</v>
      </c>
      <c r="L2113">
        <f t="shared" si="480"/>
        <v>-7.3188574784213006E-2</v>
      </c>
      <c r="M2113">
        <f t="shared" si="480"/>
        <v>7.825344558130139E-3</v>
      </c>
    </row>
    <row r="2114" spans="1:13">
      <c r="A2114" s="6">
        <f t="shared" si="468"/>
        <v>630900</v>
      </c>
      <c r="B2114" s="7">
        <f t="shared" si="469"/>
        <v>43109.302083326533</v>
      </c>
      <c r="C2114">
        <f t="shared" si="471"/>
        <v>0.35897889970505109</v>
      </c>
      <c r="D2114">
        <f t="shared" si="472"/>
        <v>20.35897889970505</v>
      </c>
      <c r="E2114">
        <f t="shared" si="467"/>
        <v>2E-3</v>
      </c>
      <c r="F2114">
        <f t="shared" si="473"/>
        <v>6.6666666666666671E-3</v>
      </c>
      <c r="G2114">
        <f t="shared" si="474"/>
        <v>0.11931195125208005</v>
      </c>
      <c r="H2114">
        <f t="shared" si="475"/>
        <v>0</v>
      </c>
      <c r="I2114">
        <f t="shared" si="480"/>
        <v>0.28516426720144988</v>
      </c>
      <c r="J2114">
        <f t="shared" si="480"/>
        <v>-0.14787885363247566</v>
      </c>
      <c r="K2114">
        <f t="shared" si="480"/>
        <v>-0.22122465609202396</v>
      </c>
      <c r="L2114">
        <f t="shared" si="480"/>
        <v>-7.5709653784299002E-2</v>
      </c>
      <c r="M2114">
        <f t="shared" si="480"/>
        <v>7.7267881302624849E-3</v>
      </c>
    </row>
    <row r="2115" spans="1:13">
      <c r="A2115" s="6">
        <f t="shared" si="468"/>
        <v>631200</v>
      </c>
      <c r="B2115" s="7">
        <f t="shared" si="469"/>
        <v>43109.305555548752</v>
      </c>
      <c r="C2115">
        <f t="shared" si="471"/>
        <v>0.41151435860491697</v>
      </c>
      <c r="D2115">
        <f t="shared" si="472"/>
        <v>20.411514358604919</v>
      </c>
      <c r="E2115">
        <f t="shared" si="467"/>
        <v>2E-3</v>
      </c>
      <c r="F2115">
        <f t="shared" si="473"/>
        <v>6.6666666666666671E-3</v>
      </c>
      <c r="G2115">
        <f t="shared" si="474"/>
        <v>0.11931195125208005</v>
      </c>
      <c r="H2115">
        <f t="shared" si="475"/>
        <v>0</v>
      </c>
      <c r="I2115">
        <f t="shared" si="480"/>
        <v>0.33580173843736716</v>
      </c>
      <c r="J2115">
        <f t="shared" si="480"/>
        <v>-0.11933815043272213</v>
      </c>
      <c r="K2115">
        <f t="shared" si="480"/>
        <v>-0.21057642069806054</v>
      </c>
      <c r="L2115">
        <f t="shared" si="480"/>
        <v>-7.7985324234368839E-2</v>
      </c>
      <c r="M2115">
        <f t="shared" si="480"/>
        <v>7.6031857567782721E-3</v>
      </c>
    </row>
    <row r="2116" spans="1:13">
      <c r="A2116" s="6">
        <f t="shared" si="468"/>
        <v>631500</v>
      </c>
      <c r="B2116" s="7">
        <f t="shared" si="469"/>
        <v>43109.309027770971</v>
      </c>
      <c r="C2116">
        <f t="shared" si="471"/>
        <v>0.46271591704416526</v>
      </c>
      <c r="D2116">
        <f t="shared" si="472"/>
        <v>20.462715917044164</v>
      </c>
      <c r="E2116">
        <f t="shared" si="467"/>
        <v>2E-3</v>
      </c>
      <c r="F2116">
        <f t="shared" si="473"/>
        <v>6.6666666666666671E-3</v>
      </c>
      <c r="G2116">
        <f t="shared" si="474"/>
        <v>0.11931195125208005</v>
      </c>
      <c r="H2116">
        <f t="shared" si="475"/>
        <v>0</v>
      </c>
      <c r="I2116">
        <f t="shared" si="480"/>
        <v>0.38535072737804621</v>
      </c>
      <c r="J2116">
        <f t="shared" si="480"/>
        <v>-9.0410619384795554E-2</v>
      </c>
      <c r="K2116">
        <f t="shared" si="480"/>
        <v>-0.19924561377605476</v>
      </c>
      <c r="L2116">
        <f t="shared" si="480"/>
        <v>-8.0008209677688735E-2</v>
      </c>
      <c r="M2116">
        <f t="shared" si="480"/>
        <v>7.4549380877629154E-3</v>
      </c>
    </row>
    <row r="2117" spans="1:13">
      <c r="A2117" s="6">
        <f t="shared" si="468"/>
        <v>631800</v>
      </c>
      <c r="B2117" s="7">
        <f t="shared" si="469"/>
        <v>43109.31249999319</v>
      </c>
      <c r="C2117">
        <f t="shared" si="471"/>
        <v>0.51241760807423564</v>
      </c>
      <c r="D2117">
        <f t="shared" si="472"/>
        <v>20.512417608074237</v>
      </c>
      <c r="E2117">
        <f t="shared" si="467"/>
        <v>2E-3</v>
      </c>
      <c r="F2117">
        <f t="shared" si="473"/>
        <v>6.6666666666666671E-3</v>
      </c>
      <c r="G2117">
        <f t="shared" si="474"/>
        <v>0.11931195125208005</v>
      </c>
      <c r="H2117">
        <f t="shared" si="475"/>
        <v>0</v>
      </c>
      <c r="I2117">
        <f t="shared" si="480"/>
        <v>0.43365062378525582</v>
      </c>
      <c r="J2117">
        <f t="shared" si="480"/>
        <v>-6.1190027440401279E-2</v>
      </c>
      <c r="K2117">
        <f t="shared" si="480"/>
        <v>-0.18726896349418928</v>
      </c>
      <c r="L2117">
        <f t="shared" si="480"/>
        <v>-8.1771753045791498E-2</v>
      </c>
      <c r="M2117">
        <f t="shared" si="480"/>
        <v>7.2825256596299095E-3</v>
      </c>
    </row>
    <row r="2118" spans="1:13">
      <c r="A2118" s="6">
        <f t="shared" si="468"/>
        <v>632100</v>
      </c>
      <c r="B2118" s="7">
        <f t="shared" si="469"/>
        <v>43109.315972215409</v>
      </c>
      <c r="C2118">
        <f t="shared" si="471"/>
        <v>0.56045832648172067</v>
      </c>
      <c r="D2118">
        <f t="shared" si="472"/>
        <v>20.560458326481722</v>
      </c>
      <c r="E2118">
        <f t="shared" si="467"/>
        <v>2E-3</v>
      </c>
      <c r="F2118">
        <f t="shared" si="473"/>
        <v>6.6666666666666671E-3</v>
      </c>
      <c r="G2118">
        <f t="shared" si="474"/>
        <v>0.11931195125208005</v>
      </c>
      <c r="H2118">
        <f t="shared" si="475"/>
        <v>0</v>
      </c>
      <c r="I2118">
        <f t="shared" si="480"/>
        <v>0.48054486628337711</v>
      </c>
      <c r="J2118">
        <f t="shared" si="480"/>
        <v>-3.1771091491531359E-2</v>
      </c>
      <c r="K2118">
        <f t="shared" si="480"/>
        <v>-0.17468529148528181</v>
      </c>
      <c r="L2118">
        <f t="shared" si="480"/>
        <v>-8.3270237912841716E-2</v>
      </c>
      <c r="M2118">
        <f t="shared" si="480"/>
        <v>7.0865073374893417E-3</v>
      </c>
    </row>
    <row r="2119" spans="1:13">
      <c r="A2119" s="6">
        <f t="shared" si="468"/>
        <v>632400</v>
      </c>
      <c r="B2119" s="7">
        <f t="shared" si="469"/>
        <v>43109.319444437628</v>
      </c>
      <c r="C2119">
        <f t="shared" si="471"/>
        <v>0.60668235100182744</v>
      </c>
      <c r="D2119">
        <f t="shared" si="472"/>
        <v>20.606682351001826</v>
      </c>
      <c r="E2119">
        <f t="shared" si="467"/>
        <v>2E-3</v>
      </c>
      <c r="F2119">
        <f t="shared" si="473"/>
        <v>6.6666666666666671E-3</v>
      </c>
      <c r="G2119">
        <f t="shared" si="474"/>
        <v>0.11931195125208005</v>
      </c>
      <c r="H2119">
        <f t="shared" si="475"/>
        <v>0</v>
      </c>
      <c r="I2119">
        <f t="shared" si="480"/>
        <v>0.52588144984427221</v>
      </c>
      <c r="J2119">
        <f t="shared" si="480"/>
        <v>-2.2491713510002865E-3</v>
      </c>
      <c r="K2119">
        <f t="shared" si="480"/>
        <v>-0.16153538700865069</v>
      </c>
      <c r="L2119">
        <f t="shared" si="480"/>
        <v>-8.4498807025107425E-2</v>
      </c>
      <c r="M2119">
        <f t="shared" si="480"/>
        <v>6.8675185036181224E-3</v>
      </c>
    </row>
    <row r="2120" spans="1:13">
      <c r="A2120" s="6">
        <f t="shared" si="468"/>
        <v>632700</v>
      </c>
      <c r="B2120" s="7">
        <f t="shared" si="469"/>
        <v>43109.322916659847</v>
      </c>
      <c r="C2120">
        <f t="shared" si="471"/>
        <v>0.65093984907995717</v>
      </c>
      <c r="D2120">
        <f t="shared" si="472"/>
        <v>20.650939849079958</v>
      </c>
      <c r="E2120">
        <f t="shared" si="467"/>
        <v>2E-3</v>
      </c>
      <c r="F2120">
        <f t="shared" si="473"/>
        <v>6.6666666666666671E-3</v>
      </c>
      <c r="G2120">
        <f t="shared" si="474"/>
        <v>0.11931195125208005</v>
      </c>
      <c r="H2120">
        <f t="shared" si="475"/>
        <v>0</v>
      </c>
      <c r="I2120">
        <f t="shared" si="480"/>
        <v>0.56951341850289372</v>
      </c>
      <c r="J2120">
        <f t="shared" si="480"/>
        <v>2.7280039350937389E-2</v>
      </c>
      <c r="K2120">
        <f t="shared" si="480"/>
        <v>-0.14786187473406237</v>
      </c>
      <c r="L2120">
        <f t="shared" si="480"/>
        <v>-8.5453478045470516E-2</v>
      </c>
      <c r="M2120">
        <f t="shared" si="480"/>
        <v>6.6262689979046593E-3</v>
      </c>
    </row>
    <row r="2121" spans="1:13">
      <c r="A2121" s="6">
        <f t="shared" si="468"/>
        <v>633000</v>
      </c>
      <c r="B2121" s="7">
        <f t="shared" si="469"/>
        <v>43109.326388882066</v>
      </c>
      <c r="C2121">
        <f t="shared" si="471"/>
        <v>0.69308736254548264</v>
      </c>
      <c r="D2121">
        <f t="shared" si="472"/>
        <v>20.693087362545484</v>
      </c>
      <c r="E2121">
        <f t="shared" si="467"/>
        <v>2E-3</v>
      </c>
      <c r="F2121">
        <f t="shared" si="473"/>
        <v>6.6666666666666671E-3</v>
      </c>
      <c r="G2121">
        <f t="shared" si="474"/>
        <v>0.11931195125208005</v>
      </c>
      <c r="H2121">
        <f t="shared" si="475"/>
        <v>0</v>
      </c>
      <c r="I2121">
        <f t="shared" ref="I2121:M2130" si="481">$B$1*EXP(-$G2121*I$9)*SIN($B$2*$A2121+$B$3-$G2121*I$9-$H2121)/SQRT((1+$G2121*$B$7)^2+($G2121*$B$7)^2)</f>
        <v>0.61129934170676048</v>
      </c>
      <c r="J2121">
        <f t="shared" si="481"/>
        <v>5.6720823352092997E-2</v>
      </c>
      <c r="K2121">
        <f t="shared" si="481"/>
        <v>-0.13370907657626901</v>
      </c>
      <c r="L2121">
        <f t="shared" si="481"/>
        <v>-8.6131156461948161E-2</v>
      </c>
      <c r="M2121">
        <f t="shared" si="481"/>
        <v>6.3635408169429135E-3</v>
      </c>
    </row>
    <row r="2122" spans="1:13">
      <c r="A2122" s="6">
        <f t="shared" si="468"/>
        <v>633300</v>
      </c>
      <c r="B2122" s="7">
        <f t="shared" si="469"/>
        <v>43109.329861104285</v>
      </c>
      <c r="C2122">
        <f t="shared" si="471"/>
        <v>0.73298827262326283</v>
      </c>
      <c r="D2122">
        <f t="shared" si="472"/>
        <v>20.732988272623263</v>
      </c>
      <c r="E2122">
        <f t="shared" si="467"/>
        <v>2E-3</v>
      </c>
      <c r="F2122">
        <f t="shared" si="473"/>
        <v>6.6666666666666671E-3</v>
      </c>
      <c r="G2122">
        <f t="shared" si="474"/>
        <v>0.11931195125208005</v>
      </c>
      <c r="H2122">
        <f t="shared" si="475"/>
        <v>0</v>
      </c>
      <c r="I2122">
        <f t="shared" si="481"/>
        <v>0.6511037727550627</v>
      </c>
      <c r="J2122">
        <f t="shared" si="481"/>
        <v>8.5977750020414689E-2</v>
      </c>
      <c r="K2122">
        <f t="shared" si="481"/>
        <v>-0.11912286802803755</v>
      </c>
      <c r="L2122">
        <f t="shared" si="481"/>
        <v>-8.6529645618377615E-2</v>
      </c>
      <c r="M2122">
        <f t="shared" si="481"/>
        <v>6.0801855792348243E-3</v>
      </c>
    </row>
    <row r="2123" spans="1:13">
      <c r="A2123" s="6">
        <f t="shared" si="468"/>
        <v>633600</v>
      </c>
      <c r="B2123" s="7">
        <f t="shared" si="469"/>
        <v>43109.333333326504</v>
      </c>
      <c r="C2123">
        <f t="shared" si="471"/>
        <v>0.77051324277565625</v>
      </c>
      <c r="D2123">
        <f t="shared" si="472"/>
        <v>20.770513242775657</v>
      </c>
      <c r="E2123">
        <f t="shared" si="467"/>
        <v>2E-3</v>
      </c>
      <c r="F2123">
        <f t="shared" si="473"/>
        <v>6.6666666666666671E-3</v>
      </c>
      <c r="G2123">
        <f t="shared" si="474"/>
        <v>0.11931195125208005</v>
      </c>
      <c r="H2123">
        <f t="shared" si="475"/>
        <v>0</v>
      </c>
      <c r="I2123">
        <f t="shared" si="481"/>
        <v>0.68879768784146245</v>
      </c>
      <c r="J2123">
        <f t="shared" si="481"/>
        <v>0.11495598468697031</v>
      </c>
      <c r="K2123">
        <f t="shared" si="481"/>
        <v>-0.10415052945734138</v>
      </c>
      <c r="L2123">
        <f t="shared" si="481"/>
        <v>-8.6647653834752592E-2</v>
      </c>
      <c r="M2123">
        <f t="shared" si="481"/>
        <v>5.7771217647172241E-3</v>
      </c>
    </row>
    <row r="2124" spans="1:13">
      <c r="A2124" s="6">
        <f t="shared" si="468"/>
        <v>633900</v>
      </c>
      <c r="B2124" s="7">
        <f t="shared" si="469"/>
        <v>43109.336805548723</v>
      </c>
      <c r="C2124">
        <f t="shared" si="471"/>
        <v>0.80554063793957376</v>
      </c>
      <c r="D2124">
        <f t="shared" si="472"/>
        <v>20.805540637939572</v>
      </c>
      <c r="E2124">
        <f t="shared" ref="E2124:E2187" si="482">$B$5*ABS($B$8)</f>
        <v>2E-3</v>
      </c>
      <c r="F2124">
        <f t="shared" si="473"/>
        <v>6.6666666666666671E-3</v>
      </c>
      <c r="G2124">
        <f t="shared" si="474"/>
        <v>0.11931195125208005</v>
      </c>
      <c r="H2124">
        <f t="shared" si="475"/>
        <v>0</v>
      </c>
      <c r="I2124">
        <f t="shared" si="481"/>
        <v>0.72425890427744621</v>
      </c>
      <c r="J2124">
        <f t="shared" si="481"/>
        <v>0.1435615960471496</v>
      </c>
      <c r="K2124">
        <f t="shared" si="481"/>
        <v>-8.8840592850728095E-2</v>
      </c>
      <c r="L2124">
        <f t="shared" si="481"/>
        <v>-8.648479859413076E-2</v>
      </c>
      <c r="M2124">
        <f t="shared" si="481"/>
        <v>5.455331737561203E-3</v>
      </c>
    </row>
    <row r="2125" spans="1:13">
      <c r="A2125" s="6">
        <f t="shared" ref="A2125:A2188" si="483">A2124+300</f>
        <v>634200</v>
      </c>
      <c r="B2125" s="7">
        <f t="shared" ref="B2125:B2188" si="484">B2124+300/86400</f>
        <v>43109.340277770942</v>
      </c>
      <c r="C2125">
        <f t="shared" si="471"/>
        <v>0.83795691879963163</v>
      </c>
      <c r="D2125">
        <f t="shared" si="472"/>
        <v>20.83795691879963</v>
      </c>
      <c r="E2125">
        <f t="shared" si="482"/>
        <v>2E-3</v>
      </c>
      <c r="F2125">
        <f t="shared" si="473"/>
        <v>6.6666666666666671E-3</v>
      </c>
      <c r="G2125">
        <f t="shared" si="474"/>
        <v>0.11931195125208005</v>
      </c>
      <c r="H2125">
        <f t="shared" si="475"/>
        <v>0</v>
      </c>
      <c r="I2125">
        <f t="shared" si="481"/>
        <v>0.75737247654057416</v>
      </c>
      <c r="J2125">
        <f t="shared" si="481"/>
        <v>0.17170186063365533</v>
      </c>
      <c r="K2125">
        <f t="shared" si="481"/>
        <v>-7.3242684499640942E-2</v>
      </c>
      <c r="L2125">
        <f t="shared" si="481"/>
        <v>-8.6041607782540871E-2</v>
      </c>
      <c r="M2125">
        <f t="shared" si="481"/>
        <v>5.1158585618944269E-3</v>
      </c>
    </row>
    <row r="2126" spans="1:13">
      <c r="A2126" s="6">
        <f t="shared" si="483"/>
        <v>634500</v>
      </c>
      <c r="B2126" s="7">
        <f t="shared" si="484"/>
        <v>43109.343749993161</v>
      </c>
      <c r="C2126">
        <f t="shared" si="471"/>
        <v>0.86765700981943628</v>
      </c>
      <c r="D2126">
        <f t="shared" si="472"/>
        <v>20.867657009819435</v>
      </c>
      <c r="E2126">
        <f t="shared" si="482"/>
        <v>2E-3</v>
      </c>
      <c r="F2126">
        <f t="shared" si="473"/>
        <v>6.6666666666666671E-3</v>
      </c>
      <c r="G2126">
        <f t="shared" si="474"/>
        <v>0.11931195125208005</v>
      </c>
      <c r="H2126">
        <f t="shared" si="475"/>
        <v>0</v>
      </c>
      <c r="I2126">
        <f t="shared" si="481"/>
        <v>0.78803106886390639</v>
      </c>
      <c r="J2126">
        <f t="shared" si="481"/>
        <v>0.19928556337439304</v>
      </c>
      <c r="K2126">
        <f t="shared" si="481"/>
        <v>-5.7407364139593187E-2</v>
      </c>
      <c r="L2126">
        <f t="shared" si="481"/>
        <v>-8.5319517977869616E-2</v>
      </c>
      <c r="M2126">
        <f t="shared" si="481"/>
        <v>4.759802620767575E-3</v>
      </c>
    </row>
    <row r="2127" spans="1:13">
      <c r="A2127" s="6">
        <f t="shared" si="483"/>
        <v>634800</v>
      </c>
      <c r="B2127" s="7">
        <f t="shared" si="484"/>
        <v>43109.34722221538</v>
      </c>
      <c r="C2127">
        <f t="shared" si="471"/>
        <v>0.89454463983792909</v>
      </c>
      <c r="D2127">
        <f t="shared" si="472"/>
        <v>20.894544639837928</v>
      </c>
      <c r="E2127">
        <f t="shared" si="482"/>
        <v>2E-3</v>
      </c>
      <c r="F2127">
        <f t="shared" si="473"/>
        <v>6.6666666666666671E-3</v>
      </c>
      <c r="G2127">
        <f t="shared" si="474"/>
        <v>0.11931195125208005</v>
      </c>
      <c r="H2127">
        <f t="shared" si="475"/>
        <v>0</v>
      </c>
      <c r="I2127">
        <f t="shared" si="481"/>
        <v>0.81613530315875571</v>
      </c>
      <c r="J2127">
        <f t="shared" si="481"/>
        <v>0.22622329326091323</v>
      </c>
      <c r="K2127">
        <f t="shared" si="481"/>
        <v>-4.1385961063675598E-2</v>
      </c>
      <c r="L2127">
        <f t="shared" si="481"/>
        <v>-8.4320869793276521E-2</v>
      </c>
      <c r="M2127">
        <f t="shared" si="481"/>
        <v>4.3883180493255753E-3</v>
      </c>
    </row>
    <row r="2128" spans="1:13">
      <c r="A2128" s="6">
        <f t="shared" si="483"/>
        <v>635100</v>
      </c>
      <c r="B2128" s="7">
        <f t="shared" si="484"/>
        <v>43109.350694437599</v>
      </c>
      <c r="C2128">
        <f t="shared" ref="C2128:C2191" si="485">$B$1*SIN($B$2*A2128+$B$3)</f>
        <v>0.91853265412692964</v>
      </c>
      <c r="D2128">
        <f t="shared" ref="D2128:D2191" si="486">C2128-$B$8</f>
        <v>20.918532654126931</v>
      </c>
      <c r="E2128">
        <f t="shared" si="482"/>
        <v>2E-3</v>
      </c>
      <c r="F2128">
        <f t="shared" ref="F2128:F2191" si="487">E2128/$B$4</f>
        <v>6.6666666666666671E-3</v>
      </c>
      <c r="G2128">
        <f t="shared" ref="G2128:G2191" si="488">SQRT($B$2/(2*F2128))</f>
        <v>0.11931195125208005</v>
      </c>
      <c r="H2128">
        <f t="shared" ref="H2128:H2191" si="489">ATAN(G2128*$B$7/(1+G2128*$B$7))</f>
        <v>0</v>
      </c>
      <c r="I2128">
        <f t="shared" si="481"/>
        <v>0.84159408114316103</v>
      </c>
      <c r="J2128">
        <f t="shared" si="481"/>
        <v>0.25242773316915379</v>
      </c>
      <c r="K2128">
        <f t="shared" si="481"/>
        <v>-2.5230407741547667E-2</v>
      </c>
      <c r="L2128">
        <f t="shared" si="481"/>
        <v>-8.3048900290228794E-2</v>
      </c>
      <c r="M2128">
        <f t="shared" si="481"/>
        <v>4.002608993743639E-3</v>
      </c>
    </row>
    <row r="2129" spans="1:13">
      <c r="A2129" s="6">
        <f t="shared" si="483"/>
        <v>635400</v>
      </c>
      <c r="B2129" s="7">
        <f t="shared" si="484"/>
        <v>43109.354166659818</v>
      </c>
      <c r="C2129">
        <f t="shared" si="485"/>
        <v>0.9395432968982369</v>
      </c>
      <c r="D2129">
        <f t="shared" si="486"/>
        <v>20.939543296898236</v>
      </c>
      <c r="E2129">
        <f t="shared" si="482"/>
        <v>2E-3</v>
      </c>
      <c r="F2129">
        <f t="shared" si="487"/>
        <v>6.6666666666666671E-3</v>
      </c>
      <c r="G2129">
        <f t="shared" si="488"/>
        <v>0.11931195125208005</v>
      </c>
      <c r="H2129">
        <f t="shared" si="489"/>
        <v>0</v>
      </c>
      <c r="I2129">
        <f t="shared" si="481"/>
        <v>0.86432487963179472</v>
      </c>
      <c r="J2129">
        <f t="shared" si="481"/>
        <v>0.27781394289293987</v>
      </c>
      <c r="K2129">
        <f t="shared" si="481"/>
        <v>-8.9930714832857257E-3</v>
      </c>
      <c r="L2129">
        <f t="shared" si="481"/>
        <v>-8.1507732485750037E-2</v>
      </c>
      <c r="M2129">
        <f t="shared" si="481"/>
        <v>3.6039257080557933E-3</v>
      </c>
    </row>
    <row r="2130" spans="1:13">
      <c r="A2130" s="6">
        <f t="shared" si="483"/>
        <v>635700</v>
      </c>
      <c r="B2130" s="7">
        <f t="shared" si="484"/>
        <v>43109.357638882037</v>
      </c>
      <c r="C2130">
        <f t="shared" si="485"/>
        <v>0.95750846334460771</v>
      </c>
      <c r="D2130">
        <f t="shared" si="486"/>
        <v>20.957508463344606</v>
      </c>
      <c r="E2130">
        <f t="shared" si="482"/>
        <v>2E-3</v>
      </c>
      <c r="F2130">
        <f t="shared" si="487"/>
        <v>6.6666666666666671E-3</v>
      </c>
      <c r="G2130">
        <f t="shared" si="488"/>
        <v>0.11931195125208005</v>
      </c>
      <c r="H2130">
        <f t="shared" si="489"/>
        <v>0</v>
      </c>
      <c r="I2130">
        <f t="shared" si="481"/>
        <v>0.88425401803018866</v>
      </c>
      <c r="J2130">
        <f t="shared" si="481"/>
        <v>0.30229963447284591</v>
      </c>
      <c r="K2130">
        <f t="shared" si="481"/>
        <v>7.2734153062835307E-3</v>
      </c>
      <c r="L2130">
        <f t="shared" si="481"/>
        <v>-7.9702361987894516E-2</v>
      </c>
      <c r="M2130">
        <f t="shared" si="481"/>
        <v>3.193560501527313E-3</v>
      </c>
    </row>
    <row r="2131" spans="1:13">
      <c r="A2131" s="6">
        <f t="shared" si="483"/>
        <v>636000</v>
      </c>
      <c r="B2131" s="7">
        <f t="shared" si="484"/>
        <v>43109.361111104256</v>
      </c>
      <c r="C2131">
        <f t="shared" si="485"/>
        <v>0.97236992039762504</v>
      </c>
      <c r="D2131">
        <f t="shared" si="486"/>
        <v>20.972369920397625</v>
      </c>
      <c r="E2131">
        <f t="shared" si="482"/>
        <v>2E-3</v>
      </c>
      <c r="F2131">
        <f t="shared" si="487"/>
        <v>6.6666666666666671E-3</v>
      </c>
      <c r="G2131">
        <f t="shared" si="488"/>
        <v>0.11931195125208005</v>
      </c>
      <c r="H2131">
        <f t="shared" si="489"/>
        <v>0</v>
      </c>
      <c r="I2131">
        <f t="shared" ref="I2131:M2140" si="490">$B$1*EXP(-$G2131*I$9)*SIN($B$2*$A2131+$B$3-$G2131*I$9-$H2131)/SQRT((1+$G2131*$B$7)^2+($G2131*$B$7)^2)</f>
        <v>0.90131689716619945</v>
      </c>
      <c r="J2131">
        <f t="shared" si="490"/>
        <v>0.325805438927945</v>
      </c>
      <c r="K2131">
        <f t="shared" si="490"/>
        <v>2.351632573253494E-2</v>
      </c>
      <c r="L2131">
        <f t="shared" si="490"/>
        <v>-7.7638640802767361E-2</v>
      </c>
      <c r="M2131">
        <f t="shared" si="490"/>
        <v>2.7728435497076233E-3</v>
      </c>
    </row>
    <row r="2132" spans="1:13">
      <c r="A2132" s="6">
        <f t="shared" si="483"/>
        <v>636300</v>
      </c>
      <c r="B2132" s="7">
        <f t="shared" si="484"/>
        <v>43109.364583326475</v>
      </c>
      <c r="C2132">
        <f t="shared" si="485"/>
        <v>0.98407949548690132</v>
      </c>
      <c r="D2132">
        <f t="shared" si="486"/>
        <v>20.984079495486903</v>
      </c>
      <c r="E2132">
        <f t="shared" si="482"/>
        <v>2E-3</v>
      </c>
      <c r="F2132">
        <f t="shared" si="487"/>
        <v>6.6666666666666671E-3</v>
      </c>
      <c r="G2132">
        <f t="shared" si="488"/>
        <v>0.11931195125208005</v>
      </c>
      <c r="H2132">
        <f t="shared" si="489"/>
        <v>0</v>
      </c>
      <c r="I2132">
        <f t="shared" si="490"/>
        <v>0.91545820868457894</v>
      </c>
      <c r="J2132">
        <f t="shared" si="490"/>
        <v>0.34825516352588293</v>
      </c>
      <c r="K2132">
        <f t="shared" si="490"/>
        <v>3.9683009322300428E-2</v>
      </c>
      <c r="L2132">
        <f t="shared" si="490"/>
        <v>-7.5323258365576434E-2</v>
      </c>
      <c r="M2132">
        <f t="shared" si="490"/>
        <v>2.3431385827412518E-3</v>
      </c>
    </row>
    <row r="2133" spans="1:13">
      <c r="A2133" s="6">
        <f t="shared" si="483"/>
        <v>636600</v>
      </c>
      <c r="B2133" s="7">
        <f t="shared" si="484"/>
        <v>43109.368055548694</v>
      </c>
      <c r="C2133">
        <f t="shared" si="485"/>
        <v>0.99259923268871153</v>
      </c>
      <c r="D2133">
        <f t="shared" si="486"/>
        <v>20.992599232688711</v>
      </c>
      <c r="E2133">
        <f t="shared" si="482"/>
        <v>2E-3</v>
      </c>
      <c r="F2133">
        <f t="shared" si="487"/>
        <v>6.6666666666666671E-3</v>
      </c>
      <c r="G2133">
        <f t="shared" si="488"/>
        <v>0.11931195125208005</v>
      </c>
      <c r="H2133">
        <f t="shared" si="489"/>
        <v>0</v>
      </c>
      <c r="I2133">
        <f t="shared" si="490"/>
        <v>0.92663211432584591</v>
      </c>
      <c r="J2133">
        <f t="shared" si="490"/>
        <v>0.36957603875726552</v>
      </c>
      <c r="K2133">
        <f t="shared" si="490"/>
        <v>5.5721062687368143E-2</v>
      </c>
      <c r="L2133">
        <f t="shared" si="490"/>
        <v>-7.2763719857210557E-2</v>
      </c>
      <c r="M2133">
        <f t="shared" si="490"/>
        <v>1.9058384649145192E-3</v>
      </c>
    </row>
    <row r="2134" spans="1:13">
      <c r="A2134" s="6">
        <f t="shared" si="483"/>
        <v>636900</v>
      </c>
      <c r="B2134" s="7">
        <f t="shared" si="484"/>
        <v>43109.371527770913</v>
      </c>
      <c r="C2134">
        <f t="shared" si="485"/>
        <v>0.99790151575798391</v>
      </c>
      <c r="D2134">
        <f t="shared" si="486"/>
        <v>20.997901515757984</v>
      </c>
      <c r="E2134">
        <f t="shared" si="482"/>
        <v>2E-3</v>
      </c>
      <c r="F2134">
        <f t="shared" si="487"/>
        <v>6.6666666666666671E-3</v>
      </c>
      <c r="G2134">
        <f t="shared" si="488"/>
        <v>0.11931195125208005</v>
      </c>
      <c r="H2134">
        <f t="shared" si="489"/>
        <v>0</v>
      </c>
      <c r="I2134">
        <f t="shared" si="490"/>
        <v>0.93480239450842284</v>
      </c>
      <c r="J2134">
        <f t="shared" si="490"/>
        <v>0.38969895421392048</v>
      </c>
      <c r="K2134">
        <f t="shared" si="490"/>
        <v>7.1578499387110375E-2</v>
      </c>
      <c r="L2134">
        <f t="shared" si="490"/>
        <v>-6.9968321876619166E-2</v>
      </c>
      <c r="M2134">
        <f t="shared" si="490"/>
        <v>1.4623606797645114E-3</v>
      </c>
    </row>
    <row r="2135" spans="1:13">
      <c r="A2135" s="6">
        <f t="shared" si="483"/>
        <v>637200</v>
      </c>
      <c r="B2135" s="7">
        <f t="shared" si="484"/>
        <v>43109.374999993131</v>
      </c>
      <c r="C2135">
        <f t="shared" si="485"/>
        <v>0.999969157644788</v>
      </c>
      <c r="D2135">
        <f t="shared" si="486"/>
        <v>20.999969157644788</v>
      </c>
      <c r="E2135">
        <f t="shared" si="482"/>
        <v>2E-3</v>
      </c>
      <c r="F2135">
        <f t="shared" si="487"/>
        <v>6.6666666666666671E-3</v>
      </c>
      <c r="G2135">
        <f t="shared" si="488"/>
        <v>0.11931195125208005</v>
      </c>
      <c r="H2135">
        <f t="shared" si="489"/>
        <v>0</v>
      </c>
      <c r="I2135">
        <f t="shared" si="490"/>
        <v>0.93994256573235158</v>
      </c>
      <c r="J2135">
        <f t="shared" si="490"/>
        <v>0.40855868260636136</v>
      </c>
      <c r="K2135">
        <f t="shared" si="490"/>
        <v>8.7203918439579101E-2</v>
      </c>
      <c r="L2135">
        <f t="shared" si="490"/>
        <v>-6.6946125547857727E-2</v>
      </c>
      <c r="M2135">
        <f t="shared" si="490"/>
        <v>1.0141427353866706E-3</v>
      </c>
    </row>
    <row r="2136" spans="1:13">
      <c r="A2136" s="6">
        <f t="shared" si="483"/>
        <v>637500</v>
      </c>
      <c r="B2136" s="7">
        <f t="shared" si="484"/>
        <v>43109.37847221535</v>
      </c>
      <c r="C2136">
        <f t="shared" si="485"/>
        <v>0.99879545620518273</v>
      </c>
      <c r="D2136">
        <f t="shared" si="486"/>
        <v>20.998795456205183</v>
      </c>
      <c r="E2136">
        <f t="shared" si="482"/>
        <v>2E-3</v>
      </c>
      <c r="F2136">
        <f t="shared" si="487"/>
        <v>6.6666666666666671E-3</v>
      </c>
      <c r="G2136">
        <f t="shared" si="488"/>
        <v>0.11931195125208005</v>
      </c>
      <c r="H2136">
        <f t="shared" si="489"/>
        <v>0</v>
      </c>
      <c r="I2136">
        <f t="shared" si="490"/>
        <v>0.94203596642405663</v>
      </c>
      <c r="J2136">
        <f t="shared" si="490"/>
        <v>0.42609409119434766</v>
      </c>
      <c r="K2136">
        <f t="shared" si="490"/>
        <v>0.1025466709348746</v>
      </c>
      <c r="L2136">
        <f t="shared" si="490"/>
        <v>-6.3706927148967848E-2</v>
      </c>
      <c r="M2136">
        <f t="shared" si="490"/>
        <v>5.6263750483380979E-4</v>
      </c>
    </row>
    <row r="2137" spans="1:13">
      <c r="A2137" s="6">
        <f t="shared" si="483"/>
        <v>637800</v>
      </c>
      <c r="B2137" s="7">
        <f t="shared" si="484"/>
        <v>43109.381944437569</v>
      </c>
      <c r="C2137">
        <f t="shared" si="485"/>
        <v>0.99438421592583581</v>
      </c>
      <c r="D2137">
        <f t="shared" si="486"/>
        <v>20.994384215925837</v>
      </c>
      <c r="E2137">
        <f t="shared" si="482"/>
        <v>2E-3</v>
      </c>
      <c r="F2137">
        <f t="shared" si="487"/>
        <v>6.6666666666666671E-3</v>
      </c>
      <c r="G2137">
        <f t="shared" si="488"/>
        <v>0.11931195125208005</v>
      </c>
      <c r="H2137">
        <f t="shared" si="489"/>
        <v>0</v>
      </c>
      <c r="I2137">
        <f t="shared" si="490"/>
        <v>0.94107581094389126</v>
      </c>
      <c r="J2137">
        <f t="shared" si="490"/>
        <v>0.4422483399451963</v>
      </c>
      <c r="K2137">
        <f t="shared" si="490"/>
        <v>0.11755702421071501</v>
      </c>
      <c r="L2137">
        <f t="shared" si="490"/>
        <v>-6.0261226357897463E-2</v>
      </c>
      <c r="M2137">
        <f t="shared" si="490"/>
        <v>1.0930851671048957E-4</v>
      </c>
    </row>
    <row r="2138" spans="1:13">
      <c r="A2138" s="6">
        <f t="shared" si="483"/>
        <v>638100</v>
      </c>
      <c r="B2138" s="7">
        <f t="shared" si="484"/>
        <v>43109.385416659788</v>
      </c>
      <c r="C2138">
        <f t="shared" si="485"/>
        <v>0.98674973559199852</v>
      </c>
      <c r="D2138">
        <f t="shared" si="486"/>
        <v>20.986749735591999</v>
      </c>
      <c r="E2138">
        <f t="shared" si="482"/>
        <v>2E-3</v>
      </c>
      <c r="F2138">
        <f t="shared" si="487"/>
        <v>6.6666666666666671E-3</v>
      </c>
      <c r="G2138">
        <f t="shared" si="488"/>
        <v>0.11931195125208005</v>
      </c>
      <c r="H2138">
        <f t="shared" si="489"/>
        <v>0</v>
      </c>
      <c r="I2138">
        <f t="shared" si="490"/>
        <v>0.9370652115814051</v>
      </c>
      <c r="J2138">
        <f t="shared" si="490"/>
        <v>0.4569690657775215</v>
      </c>
      <c r="K2138">
        <f t="shared" si="490"/>
        <v>0.13218632305803787</v>
      </c>
      <c r="L2138">
        <f t="shared" si="490"/>
        <v>-5.662019221839109E-2</v>
      </c>
      <c r="M2138">
        <f t="shared" si="490"/>
        <v>-3.4437478877185864E-4</v>
      </c>
    </row>
    <row r="2139" spans="1:13">
      <c r="A2139" s="6">
        <f t="shared" si="483"/>
        <v>638400</v>
      </c>
      <c r="B2139" s="7">
        <f t="shared" si="484"/>
        <v>43109.388888882007</v>
      </c>
      <c r="C2139">
        <f t="shared" si="485"/>
        <v>0.97591676193879517</v>
      </c>
      <c r="D2139">
        <f t="shared" si="486"/>
        <v>20.975916761938795</v>
      </c>
      <c r="E2139">
        <f t="shared" si="482"/>
        <v>2E-3</v>
      </c>
      <c r="F2139">
        <f t="shared" si="487"/>
        <v>6.6666666666666671E-3</v>
      </c>
      <c r="G2139">
        <f t="shared" si="488"/>
        <v>0.11931195125208005</v>
      </c>
      <c r="H2139">
        <f t="shared" si="489"/>
        <v>0</v>
      </c>
      <c r="I2139">
        <f t="shared" si="490"/>
        <v>0.93001716846702953</v>
      </c>
      <c r="J2139">
        <f t="shared" si="490"/>
        <v>0.47020855229320785</v>
      </c>
      <c r="K2139">
        <f t="shared" si="490"/>
        <v>0.14638714743411579</v>
      </c>
      <c r="L2139">
        <f t="shared" si="490"/>
        <v>-5.2795626936164033E-2</v>
      </c>
      <c r="M2139">
        <f t="shared" si="490"/>
        <v>-7.9694182290251318E-4</v>
      </c>
    </row>
    <row r="2140" spans="1:13">
      <c r="A2140" s="6">
        <f t="shared" si="483"/>
        <v>638700</v>
      </c>
      <c r="B2140" s="7">
        <f t="shared" si="484"/>
        <v>43109.392361104226</v>
      </c>
      <c r="C2140">
        <f t="shared" si="485"/>
        <v>0.96192040943609636</v>
      </c>
      <c r="D2140">
        <f t="shared" si="486"/>
        <v>20.961920409436097</v>
      </c>
      <c r="E2140">
        <f t="shared" si="482"/>
        <v>2E-3</v>
      </c>
      <c r="F2140">
        <f t="shared" si="487"/>
        <v>6.6666666666666671E-3</v>
      </c>
      <c r="G2140">
        <f t="shared" si="488"/>
        <v>0.11931195125208005</v>
      </c>
      <c r="H2140">
        <f t="shared" si="489"/>
        <v>0</v>
      </c>
      <c r="I2140">
        <f t="shared" si="490"/>
        <v>0.9199545274328973</v>
      </c>
      <c r="J2140">
        <f t="shared" si="490"/>
        <v>0.48192388444738776</v>
      </c>
      <c r="K2140">
        <f t="shared" si="490"/>
        <v>0.16011346617191463</v>
      </c>
      <c r="L2140">
        <f t="shared" si="490"/>
        <v>-4.8799927622727252E-2</v>
      </c>
      <c r="M2140">
        <f t="shared" si="490"/>
        <v>-1.2469256153007072E-3</v>
      </c>
    </row>
    <row r="2141" spans="1:13">
      <c r="A2141" s="6">
        <f t="shared" si="483"/>
        <v>639000</v>
      </c>
      <c r="B2141" s="7">
        <f t="shared" si="484"/>
        <v>43109.395833326445</v>
      </c>
      <c r="C2141">
        <f t="shared" si="485"/>
        <v>0.94480604646694855</v>
      </c>
      <c r="D2141">
        <f t="shared" si="486"/>
        <v>20.944806046466947</v>
      </c>
      <c r="E2141">
        <f t="shared" si="482"/>
        <v>2E-3</v>
      </c>
      <c r="F2141">
        <f t="shared" si="487"/>
        <v>6.6666666666666671E-3</v>
      </c>
      <c r="G2141">
        <f t="shared" si="488"/>
        <v>0.11931195125208005</v>
      </c>
      <c r="H2141">
        <f t="shared" si="489"/>
        <v>0</v>
      </c>
      <c r="I2141">
        <f t="shared" ref="I2141:M2150" si="491">$B$1*EXP(-$G2141*I$9)*SIN($B$2*$A2141+$B$3-$G2141*I$9-$H2141)/SQRT((1+$G2141*$B$7)^2+($G2141*$B$7)^2)</f>
        <v>0.90690990595937038</v>
      </c>
      <c r="J2141">
        <f t="shared" si="491"/>
        <v>0.49207708765514102</v>
      </c>
      <c r="K2141">
        <f t="shared" si="491"/>
        <v>0.17332078618752586</v>
      </c>
      <c r="L2141">
        <f t="shared" si="491"/>
        <v>-4.4646046110849748E-2</v>
      </c>
      <c r="M2141">
        <f t="shared" si="491"/>
        <v>-1.6928675690173927E-3</v>
      </c>
    </row>
    <row r="2142" spans="1:13">
      <c r="A2142" s="6">
        <f t="shared" si="483"/>
        <v>639300</v>
      </c>
      <c r="B2142" s="7">
        <f t="shared" si="484"/>
        <v>43109.399305548664</v>
      </c>
      <c r="C2142">
        <f t="shared" si="485"/>
        <v>0.92462914826853437</v>
      </c>
      <c r="D2142">
        <f t="shared" si="486"/>
        <v>20.924629148268533</v>
      </c>
      <c r="E2142">
        <f t="shared" si="482"/>
        <v>2E-3</v>
      </c>
      <c r="F2142">
        <f t="shared" si="487"/>
        <v>6.6666666666666671E-3</v>
      </c>
      <c r="G2142">
        <f t="shared" si="488"/>
        <v>0.11931195125208005</v>
      </c>
      <c r="H2142">
        <f t="shared" si="489"/>
        <v>0</v>
      </c>
      <c r="I2142">
        <f t="shared" si="491"/>
        <v>0.89092558744732731</v>
      </c>
      <c r="J2142">
        <f t="shared" si="491"/>
        <v>0.50063525088395466</v>
      </c>
      <c r="K2142">
        <f t="shared" si="491"/>
        <v>0.18596629670197193</v>
      </c>
      <c r="L2142">
        <f t="shared" si="491"/>
        <v>-4.0347446971927804E-2</v>
      </c>
      <c r="M2142">
        <f t="shared" si="491"/>
        <v>-2.1333221884944371E-3</v>
      </c>
    </row>
    <row r="2143" spans="1:13">
      <c r="A2143" s="6">
        <f t="shared" si="483"/>
        <v>639600</v>
      </c>
      <c r="B2143" s="7">
        <f t="shared" si="484"/>
        <v>43109.402777770883</v>
      </c>
      <c r="C2143">
        <f t="shared" si="485"/>
        <v>0.90145511711233706</v>
      </c>
      <c r="D2143">
        <f t="shared" si="486"/>
        <v>20.901455117112338</v>
      </c>
      <c r="E2143">
        <f t="shared" si="482"/>
        <v>2E-3</v>
      </c>
      <c r="F2143">
        <f t="shared" si="487"/>
        <v>6.6666666666666671E-3</v>
      </c>
      <c r="G2143">
        <f t="shared" si="488"/>
        <v>0.11931195125208005</v>
      </c>
      <c r="H2143">
        <f t="shared" si="489"/>
        <v>0</v>
      </c>
      <c r="I2143">
        <f t="shared" si="491"/>
        <v>0.87205338415891631</v>
      </c>
      <c r="J2143">
        <f t="shared" si="491"/>
        <v>0.50757063333296903</v>
      </c>
      <c r="K2143">
        <f t="shared" si="491"/>
        <v>0.1980090080099188</v>
      </c>
      <c r="L2143">
        <f t="shared" si="491"/>
        <v>-3.591806387134034E-2</v>
      </c>
      <c r="M2143">
        <f t="shared" si="491"/>
        <v>-2.5668617650565144E-3</v>
      </c>
    </row>
    <row r="2144" spans="1:13">
      <c r="A2144" s="6">
        <f t="shared" si="483"/>
        <v>639900</v>
      </c>
      <c r="B2144" s="7">
        <f t="shared" si="484"/>
        <v>43109.406249993102</v>
      </c>
      <c r="C2144">
        <f t="shared" si="485"/>
        <v>0.87535907030638549</v>
      </c>
      <c r="D2144">
        <f t="shared" si="486"/>
        <v>20.875359070306384</v>
      </c>
      <c r="E2144">
        <f t="shared" si="482"/>
        <v>2E-3</v>
      </c>
      <c r="F2144">
        <f t="shared" si="487"/>
        <v>6.6666666666666671E-3</v>
      </c>
      <c r="G2144">
        <f t="shared" si="488"/>
        <v>0.11931195125208005</v>
      </c>
      <c r="H2144">
        <f t="shared" si="489"/>
        <v>0</v>
      </c>
      <c r="I2144">
        <f t="shared" si="491"/>
        <v>0.85035446927104585</v>
      </c>
      <c r="J2144">
        <f t="shared" si="491"/>
        <v>0.51286075435321088</v>
      </c>
      <c r="K2144">
        <f t="shared" si="491"/>
        <v>0.20940988434548155</v>
      </c>
      <c r="L2144">
        <f t="shared" si="491"/>
        <v>-3.1372254403262592E-2</v>
      </c>
      <c r="M2144">
        <f t="shared" si="491"/>
        <v>-2.9920810047478247E-3</v>
      </c>
    </row>
    <row r="2145" spans="1:13">
      <c r="A2145" s="6">
        <f t="shared" si="483"/>
        <v>640200</v>
      </c>
      <c r="B2145" s="7">
        <f t="shared" si="484"/>
        <v>43109.409722215321</v>
      </c>
      <c r="C2145">
        <f t="shared" si="485"/>
        <v>0.84642559670676698</v>
      </c>
      <c r="D2145">
        <f t="shared" si="486"/>
        <v>20.846425596706766</v>
      </c>
      <c r="E2145">
        <f t="shared" si="482"/>
        <v>2E-3</v>
      </c>
      <c r="F2145">
        <f t="shared" si="487"/>
        <v>6.6666666666666671E-3</v>
      </c>
      <c r="G2145">
        <f t="shared" si="488"/>
        <v>0.11931195125208005</v>
      </c>
      <c r="H2145">
        <f t="shared" si="489"/>
        <v>0</v>
      </c>
      <c r="I2145">
        <f t="shared" si="491"/>
        <v>0.82589917858600626</v>
      </c>
      <c r="J2145">
        <f t="shared" si="491"/>
        <v>0.51648846631734135</v>
      </c>
      <c r="K2145">
        <f t="shared" si="491"/>
        <v>0.22013197041444377</v>
      </c>
      <c r="L2145">
        <f t="shared" si="491"/>
        <v>-2.6724753551339787E-2</v>
      </c>
      <c r="M2145">
        <f t="shared" si="491"/>
        <v>-3.4076015835126715E-3</v>
      </c>
    </row>
    <row r="2146" spans="1:13">
      <c r="A2146" s="6">
        <f t="shared" si="483"/>
        <v>640500</v>
      </c>
      <c r="B2146" s="7">
        <f t="shared" si="484"/>
        <v>43109.41319443754</v>
      </c>
      <c r="C2146">
        <f t="shared" si="485"/>
        <v>0.81474848252761656</v>
      </c>
      <c r="D2146">
        <f t="shared" si="486"/>
        <v>20.814748482527616</v>
      </c>
      <c r="E2146">
        <f t="shared" si="482"/>
        <v>2E-3</v>
      </c>
      <c r="F2146">
        <f t="shared" si="487"/>
        <v>6.6666666666666671E-3</v>
      </c>
      <c r="G2146">
        <f t="shared" si="488"/>
        <v>0.11931195125208005</v>
      </c>
      <c r="H2146">
        <f t="shared" si="489"/>
        <v>0</v>
      </c>
      <c r="I2146">
        <f t="shared" si="491"/>
        <v>0.79876678254192979</v>
      </c>
      <c r="J2146">
        <f t="shared" si="491"/>
        <v>0.51844201020272118</v>
      </c>
      <c r="K2146">
        <f t="shared" si="491"/>
        <v>0.23014051118275894</v>
      </c>
      <c r="L2146">
        <f t="shared" si="491"/>
        <v>-2.1990625926068555E-2</v>
      </c>
      <c r="M2146">
        <f t="shared" si="491"/>
        <v>-3.8120766149551486E-3</v>
      </c>
    </row>
    <row r="2147" spans="1:13">
      <c r="A2147" s="6">
        <f t="shared" si="483"/>
        <v>640800</v>
      </c>
      <c r="B2147" s="7">
        <f t="shared" si="484"/>
        <v>43109.416666659759</v>
      </c>
      <c r="C2147">
        <f t="shared" si="485"/>
        <v>0.78043040733846558</v>
      </c>
      <c r="D2147">
        <f t="shared" si="486"/>
        <v>20.780430407338464</v>
      </c>
      <c r="E2147">
        <f t="shared" si="482"/>
        <v>2E-3</v>
      </c>
      <c r="F2147">
        <f t="shared" si="487"/>
        <v>6.6666666666666671E-3</v>
      </c>
      <c r="G2147">
        <f t="shared" si="488"/>
        <v>0.11931195125208005</v>
      </c>
      <c r="H2147">
        <f t="shared" si="489"/>
        <v>0</v>
      </c>
      <c r="I2147">
        <f t="shared" si="491"/>
        <v>0.76904522926219621</v>
      </c>
      <c r="J2147">
        <f t="shared" si="491"/>
        <v>0.5187150537076104</v>
      </c>
      <c r="K2147">
        <f t="shared" si="491"/>
        <v>0.2394030645330065</v>
      </c>
      <c r="L2147">
        <f t="shared" si="491"/>
        <v>-1.718521693372305E-2</v>
      </c>
      <c r="M2147">
        <f t="shared" si="491"/>
        <v>-4.2041950161944008E-3</v>
      </c>
    </row>
    <row r="2148" spans="1:13">
      <c r="A2148" s="6">
        <f t="shared" si="483"/>
        <v>641100</v>
      </c>
      <c r="B2148" s="7">
        <f t="shared" si="484"/>
        <v>43109.420138881978</v>
      </c>
      <c r="C2148">
        <f t="shared" si="485"/>
        <v>0.7435826112342101</v>
      </c>
      <c r="D2148">
        <f t="shared" si="486"/>
        <v>20.74358261123421</v>
      </c>
      <c r="E2148">
        <f t="shared" si="482"/>
        <v>2E-3</v>
      </c>
      <c r="F2148">
        <f t="shared" si="487"/>
        <v>6.6666666666666671E-3</v>
      </c>
      <c r="G2148">
        <f t="shared" si="488"/>
        <v>0.11931195125208005</v>
      </c>
      <c r="H2148">
        <f t="shared" si="489"/>
        <v>0</v>
      </c>
      <c r="I2148">
        <f t="shared" si="491"/>
        <v>0.73683085947655469</v>
      </c>
      <c r="J2148">
        <f t="shared" si="491"/>
        <v>0.51730671177696963</v>
      </c>
      <c r="K2148">
        <f t="shared" si="491"/>
        <v>0.24788960642368693</v>
      </c>
      <c r="L2148">
        <f t="shared" si="491"/>
        <v>-1.2324103035086017E-2</v>
      </c>
      <c r="M2148">
        <f t="shared" si="491"/>
        <v>-4.5826857576658653E-3</v>
      </c>
    </row>
    <row r="2149" spans="1:13">
      <c r="A2149" s="6">
        <f t="shared" si="483"/>
        <v>641400</v>
      </c>
      <c r="B2149" s="7">
        <f t="shared" si="484"/>
        <v>43109.423611104197</v>
      </c>
      <c r="C2149">
        <f t="shared" si="485"/>
        <v>0.70432453425665753</v>
      </c>
      <c r="D2149">
        <f t="shared" si="486"/>
        <v>20.704324534256656</v>
      </c>
      <c r="E2149">
        <f t="shared" si="482"/>
        <v>2E-3</v>
      </c>
      <c r="F2149">
        <f t="shared" si="487"/>
        <v>6.6666666666666671E-3</v>
      </c>
      <c r="G2149">
        <f t="shared" si="488"/>
        <v>0.11931195125208005</v>
      </c>
      <c r="H2149">
        <f t="shared" si="489"/>
        <v>0</v>
      </c>
      <c r="I2149">
        <f t="shared" si="491"/>
        <v>0.70222809423811527</v>
      </c>
      <c r="J2149">
        <f t="shared" si="491"/>
        <v>0.51422154947131415</v>
      </c>
      <c r="K2149">
        <f t="shared" si="491"/>
        <v>0.25557262821044729</v>
      </c>
      <c r="L2149">
        <f t="shared" si="491"/>
        <v>-7.4230412552354847E-3</v>
      </c>
      <c r="M2149">
        <f t="shared" si="491"/>
        <v>-4.9463219830914278E-3</v>
      </c>
    </row>
    <row r="2150" spans="1:13">
      <c r="A2150" s="6">
        <f t="shared" si="483"/>
        <v>641700</v>
      </c>
      <c r="B2150" s="7">
        <f t="shared" si="484"/>
        <v>43109.427083326416</v>
      </c>
      <c r="C2150">
        <f t="shared" si="485"/>
        <v>0.66278342923640399</v>
      </c>
      <c r="D2150">
        <f t="shared" si="486"/>
        <v>20.662783429236406</v>
      </c>
      <c r="E2150">
        <f t="shared" si="482"/>
        <v>2E-3</v>
      </c>
      <c r="F2150">
        <f t="shared" si="487"/>
        <v>6.6666666666666671E-3</v>
      </c>
      <c r="G2150">
        <f t="shared" si="488"/>
        <v>0.11931195125208005</v>
      </c>
      <c r="H2150">
        <f t="shared" si="489"/>
        <v>0</v>
      </c>
      <c r="I2150">
        <f t="shared" si="491"/>
        <v>0.6653490964484271</v>
      </c>
      <c r="J2150">
        <f t="shared" si="491"/>
        <v>0.50946956716932945</v>
      </c>
      <c r="K2150">
        <f t="shared" si="491"/>
        <v>0.2624272258137918</v>
      </c>
      <c r="L2150">
        <f t="shared" si="491"/>
        <v>-2.497918108041394E-3</v>
      </c>
      <c r="M2150">
        <f t="shared" si="491"/>
        <v>-5.2939249862644887E-3</v>
      </c>
    </row>
    <row r="2151" spans="1:13">
      <c r="A2151" s="6">
        <f t="shared" si="483"/>
        <v>642000</v>
      </c>
      <c r="B2151" s="7">
        <f t="shared" si="484"/>
        <v>43109.430555548635</v>
      </c>
      <c r="C2151">
        <f t="shared" si="485"/>
        <v>0.61909394930999828</v>
      </c>
      <c r="D2151">
        <f t="shared" si="486"/>
        <v>20.619093949309999</v>
      </c>
      <c r="E2151">
        <f t="shared" si="482"/>
        <v>2E-3</v>
      </c>
      <c r="F2151">
        <f t="shared" si="487"/>
        <v>6.6666666666666671E-3</v>
      </c>
      <c r="G2151">
        <f t="shared" si="488"/>
        <v>0.11931195125208005</v>
      </c>
      <c r="H2151">
        <f t="shared" si="489"/>
        <v>0</v>
      </c>
      <c r="I2151">
        <f t="shared" ref="I2151:M2160" si="492">$B$1*EXP(-$G2151*I$9)*SIN($B$2*$A2151+$B$3-$G2151*I$9-$H2151)/SQRT((1+$G2151*$B$7)^2+($G2151*$B$7)^2)</f>
        <v>0.62631340728779195</v>
      </c>
      <c r="J2151">
        <f t="shared" si="492"/>
        <v>0.50306616815221095</v>
      </c>
      <c r="K2151">
        <f t="shared" si="492"/>
        <v>0.26843118044424397</v>
      </c>
      <c r="L2151">
        <f t="shared" si="492"/>
        <v>2.4353018990683432E-3</v>
      </c>
      <c r="M2151">
        <f t="shared" si="492"/>
        <v>-5.6243680317592994E-3</v>
      </c>
    </row>
    <row r="2152" spans="1:13">
      <c r="A2152" s="6">
        <f t="shared" si="483"/>
        <v>642300</v>
      </c>
      <c r="B2152" s="7">
        <f t="shared" si="484"/>
        <v>43109.434027770854</v>
      </c>
      <c r="C2152">
        <f t="shared" si="485"/>
        <v>0.57339771144944685</v>
      </c>
      <c r="D2152">
        <f t="shared" si="486"/>
        <v>20.573397711449445</v>
      </c>
      <c r="E2152">
        <f t="shared" si="482"/>
        <v>2E-3</v>
      </c>
      <c r="F2152">
        <f t="shared" si="487"/>
        <v>6.6666666666666671E-3</v>
      </c>
      <c r="G2152">
        <f t="shared" si="488"/>
        <v>0.11931195125208005</v>
      </c>
      <c r="H2152">
        <f t="shared" si="489"/>
        <v>0</v>
      </c>
      <c r="I2152">
        <f t="shared" si="492"/>
        <v>0.58524755872931689</v>
      </c>
      <c r="J2152">
        <f t="shared" si="492"/>
        <v>0.49503210867480291</v>
      </c>
      <c r="K2152">
        <f t="shared" si="492"/>
        <v>0.27356503062329124</v>
      </c>
      <c r="L2152">
        <f t="shared" si="492"/>
        <v>7.3606280131522633E-3</v>
      </c>
      <c r="M2152">
        <f t="shared" si="492"/>
        <v>-5.936580007179882E-3</v>
      </c>
    </row>
    <row r="2153" spans="1:13">
      <c r="A2153" s="6">
        <f t="shared" si="483"/>
        <v>642600</v>
      </c>
      <c r="B2153" s="7">
        <f t="shared" si="484"/>
        <v>43109.437499993073</v>
      </c>
      <c r="C2153">
        <f t="shared" si="485"/>
        <v>0.52584283741878213</v>
      </c>
      <c r="D2153">
        <f t="shared" si="486"/>
        <v>20.525842837418782</v>
      </c>
      <c r="E2153">
        <f t="shared" si="482"/>
        <v>2E-3</v>
      </c>
      <c r="F2153">
        <f t="shared" si="487"/>
        <v>6.6666666666666671E-3</v>
      </c>
      <c r="G2153">
        <f t="shared" si="488"/>
        <v>0.11931195125208005</v>
      </c>
      <c r="H2153">
        <f t="shared" si="489"/>
        <v>0</v>
      </c>
      <c r="I2153">
        <f t="shared" si="492"/>
        <v>0.5422846633926568</v>
      </c>
      <c r="J2153">
        <f t="shared" si="492"/>
        <v>0.4853934306853675</v>
      </c>
      <c r="K2153">
        <f t="shared" si="492"/>
        <v>0.27781213526666931</v>
      </c>
      <c r="L2153">
        <f t="shared" si="492"/>
        <v>1.2262095068879248E-2</v>
      </c>
      <c r="M2153">
        <f t="shared" si="492"/>
        <v>-6.229548895110436E-3</v>
      </c>
    </row>
    <row r="2154" spans="1:13">
      <c r="A2154" s="6">
        <f t="shared" si="483"/>
        <v>642900</v>
      </c>
      <c r="B2154" s="7">
        <f t="shared" si="484"/>
        <v>43109.440972215292</v>
      </c>
      <c r="C2154">
        <f t="shared" si="485"/>
        <v>0.47658347364583181</v>
      </c>
      <c r="D2154">
        <f t="shared" si="486"/>
        <v>20.476583473645832</v>
      </c>
      <c r="E2154">
        <f t="shared" si="482"/>
        <v>2E-3</v>
      </c>
      <c r="F2154">
        <f t="shared" si="487"/>
        <v>6.6666666666666671E-3</v>
      </c>
      <c r="G2154">
        <f t="shared" si="488"/>
        <v>0.11931195125208005</v>
      </c>
      <c r="H2154">
        <f t="shared" si="489"/>
        <v>0</v>
      </c>
      <c r="I2154">
        <f t="shared" si="492"/>
        <v>0.49756398306706551</v>
      </c>
      <c r="J2154">
        <f t="shared" si="492"/>
        <v>0.47418137741209776</v>
      </c>
      <c r="K2154">
        <f t="shared" si="492"/>
        <v>0.28115872762548549</v>
      </c>
      <c r="L2154">
        <f t="shared" si="492"/>
        <v>1.7123815238699353E-2</v>
      </c>
      <c r="M2154">
        <f t="shared" si="492"/>
        <v>-6.5023250535119472E-3</v>
      </c>
    </row>
    <row r="2155" spans="1:13">
      <c r="A2155" s="6">
        <f t="shared" si="483"/>
        <v>643200</v>
      </c>
      <c r="B2155" s="7">
        <f t="shared" si="484"/>
        <v>43109.444444437511</v>
      </c>
      <c r="C2155">
        <f t="shared" si="485"/>
        <v>0.42577929156526756</v>
      </c>
      <c r="D2155">
        <f t="shared" si="486"/>
        <v>20.425779291565267</v>
      </c>
      <c r="E2155">
        <f t="shared" si="482"/>
        <v>2E-3</v>
      </c>
      <c r="F2155">
        <f t="shared" si="487"/>
        <v>6.6666666666666671E-3</v>
      </c>
      <c r="G2155">
        <f t="shared" si="488"/>
        <v>0.11931195125208005</v>
      </c>
      <c r="H2155">
        <f t="shared" si="489"/>
        <v>0</v>
      </c>
      <c r="I2155">
        <f t="shared" si="492"/>
        <v>0.45123047730216315</v>
      </c>
      <c r="J2155">
        <f t="shared" si="492"/>
        <v>0.46143229208995723</v>
      </c>
      <c r="K2155">
        <f t="shared" si="492"/>
        <v>0.28359395991035985</v>
      </c>
      <c r="L2155">
        <f t="shared" si="492"/>
        <v>2.1930029532340876E-2</v>
      </c>
      <c r="M2155">
        <f t="shared" si="492"/>
        <v>-6.7540242939333212E-3</v>
      </c>
    </row>
    <row r="2156" spans="1:13">
      <c r="A2156" s="6">
        <f t="shared" si="483"/>
        <v>643500</v>
      </c>
      <c r="B2156" s="7">
        <f t="shared" si="484"/>
        <v>43109.44791665973</v>
      </c>
      <c r="C2156">
        <f t="shared" si="485"/>
        <v>0.37359497005271436</v>
      </c>
      <c r="D2156">
        <f t="shared" si="486"/>
        <v>20.373594970052714</v>
      </c>
      <c r="E2156">
        <f t="shared" si="482"/>
        <v>2E-3</v>
      </c>
      <c r="F2156">
        <f t="shared" si="487"/>
        <v>6.6666666666666671E-3</v>
      </c>
      <c r="G2156">
        <f t="shared" si="488"/>
        <v>0.11931195125208005</v>
      </c>
      <c r="H2156">
        <f t="shared" si="489"/>
        <v>0</v>
      </c>
      <c r="I2156">
        <f t="shared" si="492"/>
        <v>0.40343433352978392</v>
      </c>
      <c r="J2156">
        <f t="shared" si="492"/>
        <v>0.4471875001561465</v>
      </c>
      <c r="K2156">
        <f t="shared" si="492"/>
        <v>0.28510993845391841</v>
      </c>
      <c r="L2156">
        <f t="shared" si="492"/>
        <v>2.6665158878682597E-2</v>
      </c>
      <c r="M2156">
        <f t="shared" si="492"/>
        <v>-6.9838307475580414E-3</v>
      </c>
    </row>
    <row r="2157" spans="1:13">
      <c r="A2157" s="6">
        <f t="shared" si="483"/>
        <v>643800</v>
      </c>
      <c r="B2157" s="7">
        <f t="shared" si="484"/>
        <v>43109.451388881949</v>
      </c>
      <c r="C2157">
        <f t="shared" si="485"/>
        <v>0.32019966162751212</v>
      </c>
      <c r="D2157">
        <f t="shared" si="486"/>
        <v>20.320199661627512</v>
      </c>
      <c r="E2157">
        <f t="shared" si="482"/>
        <v>2E-3</v>
      </c>
      <c r="F2157">
        <f t="shared" si="487"/>
        <v>6.6666666666666671E-3</v>
      </c>
      <c r="G2157">
        <f t="shared" si="488"/>
        <v>0.11931195125208005</v>
      </c>
      <c r="H2157">
        <f t="shared" si="489"/>
        <v>0</v>
      </c>
      <c r="I2157">
        <f t="shared" si="492"/>
        <v>0.35433048023993197</v>
      </c>
      <c r="J2157">
        <f t="shared" si="492"/>
        <v>0.43149317529604159</v>
      </c>
      <c r="K2157">
        <f t="shared" si="492"/>
        <v>0.2857017492976679</v>
      </c>
      <c r="L2157">
        <f t="shared" si="492"/>
        <v>3.1313854624429441E-2</v>
      </c>
      <c r="M2157">
        <f t="shared" si="492"/>
        <v>-7.1909995097966719E-3</v>
      </c>
    </row>
    <row r="2158" spans="1:13">
      <c r="A2158" s="6">
        <f t="shared" si="483"/>
        <v>644100</v>
      </c>
      <c r="B2158" s="7">
        <f t="shared" si="484"/>
        <v>43109.454861104168</v>
      </c>
      <c r="C2158">
        <f t="shared" si="485"/>
        <v>0.26576644415442913</v>
      </c>
      <c r="D2158">
        <f t="shared" si="486"/>
        <v>20.26576644415443</v>
      </c>
      <c r="E2158">
        <f t="shared" si="482"/>
        <v>2E-3</v>
      </c>
      <c r="F2158">
        <f t="shared" si="487"/>
        <v>6.6666666666666671E-3</v>
      </c>
      <c r="G2158">
        <f t="shared" si="488"/>
        <v>0.11931195125208005</v>
      </c>
      <c r="H2158">
        <f t="shared" si="489"/>
        <v>0</v>
      </c>
      <c r="I2158">
        <f t="shared" si="492"/>
        <v>0.30407808478887832</v>
      </c>
      <c r="J2158">
        <f t="shared" si="492"/>
        <v>0.41440018977381515</v>
      </c>
      <c r="K2158">
        <f t="shared" si="492"/>
        <v>0.28536747412031405</v>
      </c>
      <c r="L2158">
        <f t="shared" si="492"/>
        <v>3.5861048285900775E-2</v>
      </c>
      <c r="M2158">
        <f t="shared" si="492"/>
        <v>-7.3748590548528108E-3</v>
      </c>
    </row>
    <row r="2159" spans="1:13">
      <c r="A2159" s="6">
        <f t="shared" si="483"/>
        <v>644400</v>
      </c>
      <c r="B2159" s="7">
        <f t="shared" si="484"/>
        <v>43109.458333326387</v>
      </c>
      <c r="C2159">
        <f t="shared" si="485"/>
        <v>0.2104717598215223</v>
      </c>
      <c r="D2159">
        <f t="shared" si="486"/>
        <v>20.210471759821523</v>
      </c>
      <c r="E2159">
        <f t="shared" si="482"/>
        <v>2E-3</v>
      </c>
      <c r="F2159">
        <f t="shared" si="487"/>
        <v>6.6666666666666671E-3</v>
      </c>
      <c r="G2159">
        <f t="shared" si="488"/>
        <v>0.11931195125208005</v>
      </c>
      <c r="H2159">
        <f t="shared" si="489"/>
        <v>0</v>
      </c>
      <c r="I2159">
        <f t="shared" si="492"/>
        <v>0.25284003746714934</v>
      </c>
      <c r="J2159">
        <f t="shared" si="492"/>
        <v>0.39596394953285929</v>
      </c>
      <c r="K2159">
        <f t="shared" si="492"/>
        <v>0.28410819645589075</v>
      </c>
      <c r="L2159">
        <f t="shared" si="492"/>
        <v>4.0292000392670384E-2</v>
      </c>
      <c r="M2159">
        <f t="shared" si="492"/>
        <v>-7.5348134124360571E-3</v>
      </c>
    </row>
    <row r="2160" spans="1:13">
      <c r="A2160" s="6">
        <f t="shared" si="483"/>
        <v>644700</v>
      </c>
      <c r="B2160" s="7">
        <f t="shared" si="484"/>
        <v>43109.461805548606</v>
      </c>
      <c r="C2160">
        <f t="shared" si="485"/>
        <v>0.15449484321287016</v>
      </c>
      <c r="D2160">
        <f t="shared" si="486"/>
        <v>20.15449484321287</v>
      </c>
      <c r="E2160">
        <f t="shared" si="482"/>
        <v>2E-3</v>
      </c>
      <c r="F2160">
        <f t="shared" si="487"/>
        <v>6.6666666666666671E-3</v>
      </c>
      <c r="G2160">
        <f t="shared" si="488"/>
        <v>0.11931195125208005</v>
      </c>
      <c r="H2160">
        <f t="shared" si="489"/>
        <v>0</v>
      </c>
      <c r="I2160">
        <f t="shared" si="492"/>
        <v>0.2007824234999615</v>
      </c>
      <c r="J2160">
        <f t="shared" si="492"/>
        <v>0.37624421460058716</v>
      </c>
      <c r="K2160">
        <f t="shared" si="492"/>
        <v>0.2819279981815464</v>
      </c>
      <c r="L2160">
        <f t="shared" si="492"/>
        <v>4.4592348264717328E-2</v>
      </c>
      <c r="M2160">
        <f t="shared" si="492"/>
        <v>-7.6703440995656447E-3</v>
      </c>
    </row>
    <row r="2161" spans="1:13">
      <c r="A2161" s="6">
        <f t="shared" si="483"/>
        <v>645000</v>
      </c>
      <c r="B2161" s="7">
        <f t="shared" si="484"/>
        <v>43109.465277770825</v>
      </c>
      <c r="C2161">
        <f t="shared" si="485"/>
        <v>9.8017140329777153E-2</v>
      </c>
      <c r="D2161">
        <f t="shared" si="486"/>
        <v>20.098017140329777</v>
      </c>
      <c r="E2161">
        <f t="shared" si="482"/>
        <v>2E-3</v>
      </c>
      <c r="F2161">
        <f t="shared" si="487"/>
        <v>6.6666666666666671E-3</v>
      </c>
      <c r="G2161">
        <f t="shared" si="488"/>
        <v>0.11931195125208005</v>
      </c>
      <c r="H2161">
        <f t="shared" si="489"/>
        <v>0</v>
      </c>
      <c r="I2161">
        <f t="shared" ref="I2161:M2170" si="493">$B$1*EXP(-$G2161*I$9)*SIN($B$2*$A2161+$B$3-$G2161*I$9-$H2161)/SQRT((1+$G2161*$B$7)^2+($G2161*$B$7)^2)</f>
        <v>0.14807398469133085</v>
      </c>
      <c r="J2161">
        <f t="shared" si="493"/>
        <v>0.35530490537967591</v>
      </c>
      <c r="K2161">
        <f t="shared" si="493"/>
        <v>0.27883394628637032</v>
      </c>
      <c r="L2161">
        <f t="shared" si="493"/>
        <v>4.8748152568243434E-2</v>
      </c>
      <c r="M2161">
        <f t="shared" si="493"/>
        <v>-7.7810118012038116E-3</v>
      </c>
    </row>
    <row r="2162" spans="1:13">
      <c r="A2162" s="6">
        <f t="shared" si="483"/>
        <v>645300</v>
      </c>
      <c r="B2162" s="7">
        <f t="shared" si="484"/>
        <v>43109.468749993044</v>
      </c>
      <c r="C2162">
        <f t="shared" si="485"/>
        <v>4.1221720443861833E-2</v>
      </c>
      <c r="D2162">
        <f t="shared" si="486"/>
        <v>20.041221720443861</v>
      </c>
      <c r="E2162">
        <f t="shared" si="482"/>
        <v>2E-3</v>
      </c>
      <c r="F2162">
        <f t="shared" si="487"/>
        <v>6.6666666666666671E-3</v>
      </c>
      <c r="G2162">
        <f t="shared" si="488"/>
        <v>0.11931195125208005</v>
      </c>
      <c r="H2162">
        <f t="shared" si="489"/>
        <v>0</v>
      </c>
      <c r="I2162">
        <f t="shared" si="493"/>
        <v>9.488557245709521E-2</v>
      </c>
      <c r="J2162">
        <f t="shared" si="493"/>
        <v>0.33321389545370939</v>
      </c>
      <c r="K2162">
        <f t="shared" si="493"/>
        <v>0.2748360699641485</v>
      </c>
      <c r="L2162">
        <f t="shared" si="493"/>
        <v>5.2745942499232257E-2</v>
      </c>
      <c r="M2162">
        <f t="shared" si="493"/>
        <v>-7.8664577942705385E-3</v>
      </c>
    </row>
    <row r="2163" spans="1:13">
      <c r="A2163" s="6">
        <f t="shared" si="483"/>
        <v>645600</v>
      </c>
      <c r="B2163" s="7">
        <f t="shared" si="484"/>
        <v>43109.472222215263</v>
      </c>
      <c r="C2163">
        <f t="shared" si="485"/>
        <v>-1.5707317311607114E-2</v>
      </c>
      <c r="D2163">
        <f t="shared" si="486"/>
        <v>19.984292682688395</v>
      </c>
      <c r="E2163">
        <f t="shared" si="482"/>
        <v>2E-3</v>
      </c>
      <c r="F2163">
        <f t="shared" si="487"/>
        <v>6.6666666666666671E-3</v>
      </c>
      <c r="G2163">
        <f t="shared" si="488"/>
        <v>0.11931195125208005</v>
      </c>
      <c r="H2163">
        <f t="shared" si="489"/>
        <v>0</v>
      </c>
      <c r="I2163">
        <f t="shared" si="493"/>
        <v>4.138959401973713E-2</v>
      </c>
      <c r="J2163">
        <f t="shared" si="493"/>
        <v>0.31004279157880599</v>
      </c>
      <c r="K2163">
        <f t="shared" si="493"/>
        <v>0.26994732810430044</v>
      </c>
      <c r="L2163">
        <f t="shared" si="493"/>
        <v>5.6572759448296588E-2</v>
      </c>
      <c r="M2163">
        <f t="shared" si="493"/>
        <v>-7.9264051104240753E-3</v>
      </c>
    </row>
    <row r="2164" spans="1:13">
      <c r="A2164" s="6">
        <f t="shared" si="483"/>
        <v>645900</v>
      </c>
      <c r="B2164" s="7">
        <f t="shared" si="484"/>
        <v>43109.475694437482</v>
      </c>
      <c r="C2164">
        <f t="shared" si="485"/>
        <v>-7.2585440688612946E-2</v>
      </c>
      <c r="D2164">
        <f t="shared" si="486"/>
        <v>19.927414559311387</v>
      </c>
      <c r="E2164">
        <f t="shared" si="482"/>
        <v>2E-3</v>
      </c>
      <c r="F2164">
        <f t="shared" si="487"/>
        <v>6.6666666666666671E-3</v>
      </c>
      <c r="G2164">
        <f t="shared" si="488"/>
        <v>0.11931195125208005</v>
      </c>
      <c r="H2164">
        <f t="shared" si="489"/>
        <v>0</v>
      </c>
      <c r="I2164">
        <f t="shared" si="493"/>
        <v>-1.2240546439852361E-2</v>
      </c>
      <c r="J2164">
        <f t="shared" si="493"/>
        <v>0.28586670157437805</v>
      </c>
      <c r="K2164">
        <f t="shared" si="493"/>
        <v>0.26418356728637399</v>
      </c>
      <c r="L2164">
        <f t="shared" si="493"/>
        <v>6.0216199005275944E-2</v>
      </c>
      <c r="M2164">
        <f t="shared" si="493"/>
        <v>-7.9606594338381131E-3</v>
      </c>
    </row>
    <row r="2165" spans="1:13">
      <c r="A2165" s="6">
        <f t="shared" si="483"/>
        <v>646200</v>
      </c>
      <c r="B2165" s="7">
        <f t="shared" si="484"/>
        <v>43109.479166659701</v>
      </c>
      <c r="C2165">
        <f t="shared" si="485"/>
        <v>-0.12922828247519577</v>
      </c>
      <c r="D2165">
        <f t="shared" si="486"/>
        <v>19.870771717524804</v>
      </c>
      <c r="E2165">
        <f t="shared" si="482"/>
        <v>2E-3</v>
      </c>
      <c r="F2165">
        <f t="shared" si="487"/>
        <v>6.6666666666666671E-3</v>
      </c>
      <c r="G2165">
        <f t="shared" si="488"/>
        <v>0.11931195125208005</v>
      </c>
      <c r="H2165">
        <f t="shared" si="489"/>
        <v>0</v>
      </c>
      <c r="I2165">
        <f t="shared" si="493"/>
        <v>-6.5831009862180795E-2</v>
      </c>
      <c r="J2165">
        <f t="shared" si="493"/>
        <v>0.26076399086540075</v>
      </c>
      <c r="K2165">
        <f t="shared" si="493"/>
        <v>0.25756347041425776</v>
      </c>
      <c r="L2165">
        <f t="shared" si="493"/>
        <v>6.3664451167428013E-2</v>
      </c>
      <c r="M2165">
        <f t="shared" si="493"/>
        <v>-7.9691097310655209E-3</v>
      </c>
    </row>
    <row r="2166" spans="1:13">
      <c r="A2166" s="6">
        <f t="shared" si="483"/>
        <v>646500</v>
      </c>
      <c r="B2166" s="7">
        <f t="shared" si="484"/>
        <v>43109.48263888192</v>
      </c>
      <c r="C2166">
        <f t="shared" si="485"/>
        <v>-0.18545223811137301</v>
      </c>
      <c r="D2166">
        <f t="shared" si="486"/>
        <v>19.814547761888626</v>
      </c>
      <c r="E2166">
        <f t="shared" si="482"/>
        <v>2E-3</v>
      </c>
      <c r="F2166">
        <f t="shared" si="487"/>
        <v>6.6666666666666671E-3</v>
      </c>
      <c r="G2166">
        <f t="shared" si="488"/>
        <v>0.11931195125208005</v>
      </c>
      <c r="H2166">
        <f t="shared" si="489"/>
        <v>0</v>
      </c>
      <c r="I2166">
        <f t="shared" si="493"/>
        <v>-0.11920808579866241</v>
      </c>
      <c r="J2166">
        <f t="shared" si="493"/>
        <v>0.234816028465305</v>
      </c>
      <c r="K2166">
        <f t="shared" si="493"/>
        <v>0.25010849615660097</v>
      </c>
      <c r="L2166">
        <f t="shared" si="493"/>
        <v>6.6906338620886269E-2</v>
      </c>
      <c r="M2166">
        <f t="shared" si="493"/>
        <v>-7.9517286109469718E-3</v>
      </c>
    </row>
    <row r="2167" spans="1:13">
      <c r="A2167" s="6">
        <f t="shared" si="483"/>
        <v>646800</v>
      </c>
      <c r="B2167" s="7">
        <f t="shared" si="484"/>
        <v>43109.486111104139</v>
      </c>
      <c r="C2167">
        <f t="shared" si="485"/>
        <v>-0.24107506083282537</v>
      </c>
      <c r="D2167">
        <f t="shared" si="486"/>
        <v>19.758924939167173</v>
      </c>
      <c r="E2167">
        <f t="shared" si="482"/>
        <v>2E-3</v>
      </c>
      <c r="F2167">
        <f t="shared" si="487"/>
        <v>6.6666666666666671E-3</v>
      </c>
      <c r="G2167">
        <f t="shared" si="488"/>
        <v>0.11931195125208005</v>
      </c>
      <c r="H2167">
        <f t="shared" si="489"/>
        <v>0</v>
      </c>
      <c r="I2167">
        <f t="shared" si="493"/>
        <v>-0.17219875548410765</v>
      </c>
      <c r="J2167">
        <f t="shared" si="493"/>
        <v>0.20810692322297134</v>
      </c>
      <c r="K2167">
        <f t="shared" si="493"/>
        <v>0.2418428093897656</v>
      </c>
      <c r="L2167">
        <f t="shared" si="493"/>
        <v>6.9931352971283944E-2</v>
      </c>
      <c r="M2167">
        <f t="shared" si="493"/>
        <v>-7.9085724133978168E-3</v>
      </c>
    </row>
    <row r="2168" spans="1:13">
      <c r="A2168" s="6">
        <f t="shared" si="483"/>
        <v>647100</v>
      </c>
      <c r="B2168" s="7">
        <f t="shared" si="484"/>
        <v>43109.489583326358</v>
      </c>
      <c r="C2168">
        <f t="shared" si="485"/>
        <v>-0.29591645241350667</v>
      </c>
      <c r="D2168">
        <f t="shared" si="486"/>
        <v>19.704083547586492</v>
      </c>
      <c r="E2168">
        <f t="shared" si="482"/>
        <v>2E-3</v>
      </c>
      <c r="F2168">
        <f t="shared" si="487"/>
        <v>6.6666666666666671E-3</v>
      </c>
      <c r="G2168">
        <f t="shared" si="488"/>
        <v>0.11931195125208005</v>
      </c>
      <c r="H2168">
        <f t="shared" si="489"/>
        <v>0</v>
      </c>
      <c r="I2168">
        <f t="shared" si="493"/>
        <v>-0.22463125266729386</v>
      </c>
      <c r="J2168">
        <f t="shared" si="493"/>
        <v>0.18072325118864069</v>
      </c>
      <c r="K2168">
        <f t="shared" si="493"/>
        <v>0.23279320286874303</v>
      </c>
      <c r="L2168">
        <f t="shared" si="493"/>
        <v>7.2729688806122073E-2</v>
      </c>
      <c r="M2168">
        <f t="shared" si="493"/>
        <v>-7.8397810267854615E-3</v>
      </c>
    </row>
    <row r="2169" spans="1:13">
      <c r="A2169" s="6">
        <f t="shared" si="483"/>
        <v>647400</v>
      </c>
      <c r="B2169" s="7">
        <f t="shared" si="484"/>
        <v>43109.493055548577</v>
      </c>
      <c r="C2169">
        <f t="shared" si="485"/>
        <v>-0.3497986475921066</v>
      </c>
      <c r="D2169">
        <f t="shared" si="486"/>
        <v>19.650201352407894</v>
      </c>
      <c r="E2169">
        <f t="shared" si="482"/>
        <v>2E-3</v>
      </c>
      <c r="F2169">
        <f t="shared" si="487"/>
        <v>6.6666666666666671E-3</v>
      </c>
      <c r="G2169">
        <f t="shared" si="488"/>
        <v>0.11931195125208005</v>
      </c>
      <c r="H2169">
        <f t="shared" si="489"/>
        <v>0</v>
      </c>
      <c r="I2169">
        <f t="shared" si="493"/>
        <v>-0.27633562038151627</v>
      </c>
      <c r="J2169">
        <f t="shared" si="493"/>
        <v>0.1527537749825624</v>
      </c>
      <c r="K2169">
        <f t="shared" si="493"/>
        <v>0.22298901037995997</v>
      </c>
      <c r="L2169">
        <f t="shared" si="493"/>
        <v>7.5292275478457224E-2</v>
      </c>
      <c r="M2169">
        <f t="shared" si="493"/>
        <v>-7.7455774344891521E-3</v>
      </c>
    </row>
    <row r="2170" spans="1:13">
      <c r="A2170" s="6">
        <f t="shared" si="483"/>
        <v>647700</v>
      </c>
      <c r="B2170" s="7">
        <f t="shared" si="484"/>
        <v>43109.496527770796</v>
      </c>
      <c r="C2170">
        <f t="shared" si="485"/>
        <v>-0.40254699028806579</v>
      </c>
      <c r="D2170">
        <f t="shared" si="486"/>
        <v>19.597453009711934</v>
      </c>
      <c r="E2170">
        <f t="shared" si="482"/>
        <v>2E-3</v>
      </c>
      <c r="F2170">
        <f t="shared" si="487"/>
        <v>6.6666666666666671E-3</v>
      </c>
      <c r="G2170">
        <f t="shared" si="488"/>
        <v>0.11931195125208005</v>
      </c>
      <c r="H2170">
        <f t="shared" si="489"/>
        <v>0</v>
      </c>
      <c r="I2170">
        <f t="shared" si="493"/>
        <v>-0.32714426185045881</v>
      </c>
      <c r="J2170">
        <f t="shared" si="493"/>
        <v>0.1242891560759935</v>
      </c>
      <c r="K2170">
        <f t="shared" si="493"/>
        <v>0.21246201165747255</v>
      </c>
      <c r="L2170">
        <f t="shared" si="493"/>
        <v>7.761080650888931E-2</v>
      </c>
      <c r="M2170">
        <f t="shared" si="493"/>
        <v>-7.6262669921119842E-3</v>
      </c>
    </row>
    <row r="2171" spans="1:13">
      <c r="A2171" s="6">
        <f t="shared" si="483"/>
        <v>648000</v>
      </c>
      <c r="B2171" s="7">
        <f t="shared" si="484"/>
        <v>43109.499999993015</v>
      </c>
      <c r="C2171">
        <f t="shared" si="485"/>
        <v>-0.45399049973935812</v>
      </c>
      <c r="D2171">
        <f t="shared" si="486"/>
        <v>19.546009500260642</v>
      </c>
      <c r="E2171">
        <f t="shared" si="482"/>
        <v>2E-3</v>
      </c>
      <c r="F2171">
        <f t="shared" si="487"/>
        <v>6.6666666666666671E-3</v>
      </c>
      <c r="G2171">
        <f t="shared" si="488"/>
        <v>0.11931195125208005</v>
      </c>
      <c r="H2171">
        <f t="shared" si="489"/>
        <v>0</v>
      </c>
      <c r="I2171">
        <f t="shared" ref="I2171:M2180" si="494">$B$1*EXP(-$G2171*I$9)*SIN($B$2*$A2171+$B$3-$G2171*I$9-$H2171)/SQRT((1+$G2171*$B$7)^2+($G2171*$B$7)^2)</f>
        <v>-0.37689248374364198</v>
      </c>
      <c r="J2171">
        <f t="shared" si="494"/>
        <v>9.5421660917180129E-2</v>
      </c>
      <c r="K2171">
        <f t="shared" si="494"/>
        <v>0.20124632937076056</v>
      </c>
      <c r="L2171">
        <f t="shared" si="494"/>
        <v>7.9677766510543521E-2</v>
      </c>
      <c r="M2171">
        <f t="shared" si="494"/>
        <v>-7.4822364376880409E-3</v>
      </c>
    </row>
    <row r="2172" spans="1:13">
      <c r="A2172" s="6">
        <f t="shared" si="483"/>
        <v>648300</v>
      </c>
      <c r="B2172" s="7">
        <f t="shared" si="484"/>
        <v>43109.503472215234</v>
      </c>
      <c r="C2172">
        <f t="shared" si="485"/>
        <v>-0.50396242472692399</v>
      </c>
      <c r="D2172">
        <f t="shared" si="486"/>
        <v>19.496037575273075</v>
      </c>
      <c r="E2172">
        <f t="shared" si="482"/>
        <v>2E-3</v>
      </c>
      <c r="F2172">
        <f t="shared" si="487"/>
        <v>6.6666666666666671E-3</v>
      </c>
      <c r="G2172">
        <f t="shared" si="488"/>
        <v>0.11931195125208005</v>
      </c>
      <c r="H2172">
        <f t="shared" si="489"/>
        <v>0</v>
      </c>
      <c r="I2172">
        <f t="shared" si="494"/>
        <v>-0.42541903002050363</v>
      </c>
      <c r="J2172">
        <f t="shared" si="494"/>
        <v>6.6244861854904427E-2</v>
      </c>
      <c r="K2172">
        <f t="shared" si="494"/>
        <v>0.189378318518032</v>
      </c>
      <c r="L2172">
        <f t="shared" si="494"/>
        <v>8.1486455549770395E-2</v>
      </c>
      <c r="M2172">
        <f t="shared" si="494"/>
        <v>-7.3139526380930232E-3</v>
      </c>
    </row>
    <row r="2173" spans="1:13">
      <c r="A2173" s="6">
        <f t="shared" si="483"/>
        <v>648600</v>
      </c>
      <c r="B2173" s="7">
        <f t="shared" si="484"/>
        <v>43109.506944437453</v>
      </c>
      <c r="C2173">
        <f t="shared" si="485"/>
        <v>-0.55230078408934158</v>
      </c>
      <c r="D2173">
        <f t="shared" si="486"/>
        <v>19.44769921591066</v>
      </c>
      <c r="E2173">
        <f t="shared" si="482"/>
        <v>2E-3</v>
      </c>
      <c r="F2173">
        <f t="shared" si="487"/>
        <v>6.6666666666666671E-3</v>
      </c>
      <c r="G2173">
        <f t="shared" si="488"/>
        <v>0.11931195125208005</v>
      </c>
      <c r="H2173">
        <f t="shared" si="489"/>
        <v>0</v>
      </c>
      <c r="I2173">
        <f t="shared" si="494"/>
        <v>-0.47256660463275912</v>
      </c>
      <c r="J2173">
        <f t="shared" si="494"/>
        <v>3.6853333828992176E-2</v>
      </c>
      <c r="K2173">
        <f t="shared" si="494"/>
        <v>0.17689644858354558</v>
      </c>
      <c r="L2173">
        <f t="shared" si="494"/>
        <v>8.3031010863602567E-2</v>
      </c>
      <c r="M2173">
        <f t="shared" si="494"/>
        <v>-7.1219610757215683E-3</v>
      </c>
    </row>
    <row r="2174" spans="1:13">
      <c r="A2174" s="6">
        <f t="shared" si="483"/>
        <v>648900</v>
      </c>
      <c r="B2174" s="7">
        <f t="shared" si="484"/>
        <v>43109.510416659672</v>
      </c>
      <c r="C2174">
        <f t="shared" si="485"/>
        <v>-0.59884889177550238</v>
      </c>
      <c r="D2174">
        <f t="shared" si="486"/>
        <v>19.401151108224497</v>
      </c>
      <c r="E2174">
        <f t="shared" si="482"/>
        <v>2E-3</v>
      </c>
      <c r="F2174">
        <f t="shared" si="487"/>
        <v>6.6666666666666671E-3</v>
      </c>
      <c r="G2174">
        <f t="shared" si="488"/>
        <v>0.11931195125208005</v>
      </c>
      <c r="H2174">
        <f t="shared" si="489"/>
        <v>0</v>
      </c>
      <c r="I2174">
        <f t="shared" si="494"/>
        <v>-0.51818238139055073</v>
      </c>
      <c r="J2174">
        <f t="shared" si="494"/>
        <v>7.3423478110515705E-3</v>
      </c>
      <c r="K2174">
        <f t="shared" si="494"/>
        <v>0.16384117884097688</v>
      </c>
      <c r="L2174">
        <f t="shared" si="494"/>
        <v>8.430642586356582E-2</v>
      </c>
      <c r="M2174">
        <f t="shared" si="494"/>
        <v>-6.9068840803372502E-3</v>
      </c>
    </row>
    <row r="2175" spans="1:13">
      <c r="A2175" s="6">
        <f t="shared" si="483"/>
        <v>649200</v>
      </c>
      <c r="B2175" s="7">
        <f t="shared" si="484"/>
        <v>43109.513888881891</v>
      </c>
      <c r="C2175">
        <f t="shared" si="485"/>
        <v>-0.64345586473361216</v>
      </c>
      <c r="D2175">
        <f t="shared" si="486"/>
        <v>19.35654413526639</v>
      </c>
      <c r="E2175">
        <f t="shared" si="482"/>
        <v>2E-3</v>
      </c>
      <c r="F2175">
        <f t="shared" si="487"/>
        <v>6.6666666666666671E-3</v>
      </c>
      <c r="G2175">
        <f t="shared" si="488"/>
        <v>0.11931195125208005</v>
      </c>
      <c r="H2175">
        <f t="shared" si="489"/>
        <v>0</v>
      </c>
      <c r="I2175">
        <f t="shared" si="494"/>
        <v>-0.56211849933992553</v>
      </c>
      <c r="J2175">
        <f t="shared" si="494"/>
        <v>-2.2192438011008578E-2</v>
      </c>
      <c r="K2175">
        <f t="shared" si="494"/>
        <v>0.15025482720696454</v>
      </c>
      <c r="L2175">
        <f t="shared" si="494"/>
        <v>8.5308566364253588E-2</v>
      </c>
      <c r="M2175">
        <f t="shared" si="494"/>
        <v>-6.6694188118257757E-3</v>
      </c>
    </row>
    <row r="2176" spans="1:13">
      <c r="A2176" s="6">
        <f t="shared" si="483"/>
        <v>649500</v>
      </c>
      <c r="B2176" s="7">
        <f t="shared" si="484"/>
        <v>43109.51736110411</v>
      </c>
      <c r="C2176">
        <f t="shared" si="485"/>
        <v>-0.68597711199003564</v>
      </c>
      <c r="D2176">
        <f t="shared" si="486"/>
        <v>19.314022888009966</v>
      </c>
      <c r="E2176">
        <f t="shared" si="482"/>
        <v>2E-3</v>
      </c>
      <c r="F2176">
        <f t="shared" si="487"/>
        <v>6.6666666666666671E-3</v>
      </c>
      <c r="G2176">
        <f t="shared" si="488"/>
        <v>0.11931195125208005</v>
      </c>
      <c r="H2176">
        <f t="shared" si="489"/>
        <v>0</v>
      </c>
      <c r="I2176">
        <f t="shared" si="494"/>
        <v>-0.60423254204572163</v>
      </c>
      <c r="J2176">
        <f t="shared" si="494"/>
        <v>-5.1655288303563827E-2</v>
      </c>
      <c r="K2176">
        <f t="shared" si="494"/>
        <v>0.13618143306998623</v>
      </c>
      <c r="L2176">
        <f t="shared" si="494"/>
        <v>8.6034183984054116E-2</v>
      </c>
      <c r="M2176">
        <f t="shared" si="494"/>
        <v>-6.4103350003907799E-3</v>
      </c>
    </row>
    <row r="2177" spans="1:13">
      <c r="A2177" s="6">
        <f t="shared" si="483"/>
        <v>649800</v>
      </c>
      <c r="B2177" s="7">
        <f t="shared" si="484"/>
        <v>43109.520833326329</v>
      </c>
      <c r="C2177">
        <f t="shared" si="485"/>
        <v>-0.72627480333273942</v>
      </c>
      <c r="D2177">
        <f t="shared" si="486"/>
        <v>19.273725196667261</v>
      </c>
      <c r="E2177">
        <f t="shared" si="482"/>
        <v>2E-3</v>
      </c>
      <c r="F2177">
        <f t="shared" si="487"/>
        <v>6.6666666666666671E-3</v>
      </c>
      <c r="G2177">
        <f t="shared" si="488"/>
        <v>0.11931195125208005</v>
      </c>
      <c r="H2177">
        <f t="shared" si="489"/>
        <v>0</v>
      </c>
      <c r="I2177">
        <f t="shared" si="494"/>
        <v>-0.64438799922636802</v>
      </c>
      <c r="J2177">
        <f t="shared" si="494"/>
        <v>-8.0950700907929926E-2</v>
      </c>
      <c r="K2177">
        <f t="shared" si="494"/>
        <v>0.12166661453917769</v>
      </c>
      <c r="L2177">
        <f t="shared" si="494"/>
        <v>8.6480926674595227E-2</v>
      </c>
      <c r="M2177">
        <f t="shared" si="494"/>
        <v>-6.1304724515170187E-3</v>
      </c>
    </row>
    <row r="2178" spans="1:13">
      <c r="A2178" s="6">
        <f t="shared" si="483"/>
        <v>650100</v>
      </c>
      <c r="B2178" s="7">
        <f t="shared" si="484"/>
        <v>43109.524305548548</v>
      </c>
      <c r="C2178">
        <f t="shared" si="485"/>
        <v>-0.76421831608010882</v>
      </c>
      <c r="D2178">
        <f t="shared" si="486"/>
        <v>19.235781683919893</v>
      </c>
      <c r="E2178">
        <f t="shared" si="482"/>
        <v>2E-3</v>
      </c>
      <c r="F2178">
        <f t="shared" si="487"/>
        <v>6.6666666666666671E-3</v>
      </c>
      <c r="G2178">
        <f t="shared" si="488"/>
        <v>0.11931195125208005</v>
      </c>
      <c r="H2178">
        <f t="shared" si="489"/>
        <v>0</v>
      </c>
      <c r="I2178">
        <f t="shared" si="494"/>
        <v>-0.6824547092442218</v>
      </c>
      <c r="J2178">
        <f t="shared" si="494"/>
        <v>-0.10998371640519515</v>
      </c>
      <c r="K2178">
        <f t="shared" si="494"/>
        <v>0.10675742057581862</v>
      </c>
      <c r="L2178">
        <f t="shared" si="494"/>
        <v>8.6647346344775764E-2</v>
      </c>
      <c r="M2178">
        <f t="shared" si="494"/>
        <v>-5.8307383237885023E-3</v>
      </c>
    </row>
    <row r="2179" spans="1:13">
      <c r="A2179" s="6">
        <f t="shared" si="483"/>
        <v>650400</v>
      </c>
      <c r="B2179" s="7">
        <f t="shared" si="484"/>
        <v>43109.527777770767</v>
      </c>
      <c r="C2179">
        <f t="shared" si="485"/>
        <v>-0.79968465848695602</v>
      </c>
      <c r="D2179">
        <f t="shared" si="486"/>
        <v>19.200315341513043</v>
      </c>
      <c r="E2179">
        <f t="shared" si="482"/>
        <v>2E-3</v>
      </c>
      <c r="F2179">
        <f t="shared" si="487"/>
        <v>6.6666666666666671E-3</v>
      </c>
      <c r="G2179">
        <f t="shared" si="488"/>
        <v>0.11931195125208005</v>
      </c>
      <c r="H2179">
        <f t="shared" si="489"/>
        <v>0</v>
      </c>
      <c r="I2179">
        <f t="shared" si="494"/>
        <v>-0.71830928101712799</v>
      </c>
      <c r="J2179">
        <f t="shared" si="494"/>
        <v>-0.13866022592178548</v>
      </c>
      <c r="K2179">
        <f t="shared" si="494"/>
        <v>9.1502178486796051E-2</v>
      </c>
      <c r="L2179">
        <f t="shared" si="494"/>
        <v>8.6532903554670873E-2</v>
      </c>
      <c r="M2179">
        <f t="shared" si="494"/>
        <v>-5.5121041883854664E-3</v>
      </c>
    </row>
    <row r="2180" spans="1:13">
      <c r="A2180" s="6">
        <f t="shared" si="483"/>
        <v>650700</v>
      </c>
      <c r="B2180" s="7">
        <f t="shared" si="484"/>
        <v>43109.531249992986</v>
      </c>
      <c r="C2180">
        <f t="shared" si="485"/>
        <v>-0.83255886841532301</v>
      </c>
      <c r="D2180">
        <f t="shared" si="486"/>
        <v>19.167441131584678</v>
      </c>
      <c r="E2180">
        <f t="shared" si="482"/>
        <v>2E-3</v>
      </c>
      <c r="F2180">
        <f t="shared" si="487"/>
        <v>6.6666666666666671E-3</v>
      </c>
      <c r="G2180">
        <f t="shared" si="488"/>
        <v>0.11931195125208005</v>
      </c>
      <c r="H2180">
        <f t="shared" si="489"/>
        <v>0</v>
      </c>
      <c r="I2180">
        <f t="shared" si="494"/>
        <v>-0.75183549398365124</v>
      </c>
      <c r="J2180">
        <f t="shared" si="494"/>
        <v>-0.16688727617807089</v>
      </c>
      <c r="K2180">
        <f t="shared" si="494"/>
        <v>7.5950337274364094E-2</v>
      </c>
      <c r="L2180">
        <f t="shared" si="494"/>
        <v>8.613796926409574E-2</v>
      </c>
      <c r="M2180">
        <f t="shared" si="494"/>
        <v>-5.1756028797911536E-3</v>
      </c>
    </row>
    <row r="2181" spans="1:13">
      <c r="A2181" s="6">
        <f t="shared" si="483"/>
        <v>651000</v>
      </c>
      <c r="B2181" s="7">
        <f t="shared" si="484"/>
        <v>43109.534722215205</v>
      </c>
      <c r="C2181">
        <f t="shared" si="485"/>
        <v>-0.86273438597768048</v>
      </c>
      <c r="D2181">
        <f t="shared" si="486"/>
        <v>19.137265614022319</v>
      </c>
      <c r="E2181">
        <f t="shared" si="482"/>
        <v>2E-3</v>
      </c>
      <c r="F2181">
        <f t="shared" si="487"/>
        <v>6.6666666666666671E-3</v>
      </c>
      <c r="G2181">
        <f t="shared" si="488"/>
        <v>0.11931195125208005</v>
      </c>
      <c r="H2181">
        <f t="shared" si="489"/>
        <v>0</v>
      </c>
      <c r="I2181">
        <f t="shared" ref="I2181:M2190" si="495">$B$1*EXP(-$G2181*I$9)*SIN($B$2*$A2181+$B$3-$G2181*I$9-$H2181)/SQRT((1+$G2181*$B$7)^2+($G2181*$B$7)^2)</f>
        <v>-0.78292467482538231</v>
      </c>
      <c r="J2181">
        <f t="shared" si="495"/>
        <v>-0.19457337079110776</v>
      </c>
      <c r="K2181">
        <f t="shared" si="495"/>
        <v>6.0152307350029646E-2</v>
      </c>
      <c r="L2181">
        <f t="shared" si="495"/>
        <v>8.5463823630160557E-2</v>
      </c>
      <c r="M2181">
        <f t="shared" si="495"/>
        <v>-4.822325147917879E-3</v>
      </c>
    </row>
    <row r="2182" spans="1:13">
      <c r="A2182" s="6">
        <f t="shared" si="483"/>
        <v>651300</v>
      </c>
      <c r="B2182" s="7">
        <f t="shared" si="484"/>
        <v>43109.538194437424</v>
      </c>
      <c r="C2182">
        <f t="shared" si="485"/>
        <v>-0.89011339894479735</v>
      </c>
      <c r="D2182">
        <f t="shared" si="486"/>
        <v>19.109886601055202</v>
      </c>
      <c r="E2182">
        <f t="shared" si="482"/>
        <v>2E-3</v>
      </c>
      <c r="F2182">
        <f t="shared" si="487"/>
        <v>6.6666666666666671E-3</v>
      </c>
      <c r="G2182">
        <f t="shared" si="488"/>
        <v>0.11931195125208005</v>
      </c>
      <c r="H2182">
        <f t="shared" si="489"/>
        <v>0</v>
      </c>
      <c r="I2182">
        <f t="shared" si="495"/>
        <v>-0.81147604972537468</v>
      </c>
      <c r="J2182">
        <f t="shared" si="495"/>
        <v>-0.22162876685500518</v>
      </c>
      <c r="K2182">
        <f t="shared" si="495"/>
        <v>4.4159297132046575E-2</v>
      </c>
      <c r="L2182">
        <f t="shared" si="495"/>
        <v>8.4512651857713741E-2</v>
      </c>
      <c r="M2182">
        <f t="shared" si="495"/>
        <v>-4.4534161225027171E-3</v>
      </c>
    </row>
    <row r="2183" spans="1:13">
      <c r="A2183" s="6">
        <f t="shared" si="483"/>
        <v>651600</v>
      </c>
      <c r="B2183" s="7">
        <f t="shared" si="484"/>
        <v>43109.541666659643</v>
      </c>
      <c r="C2183">
        <f t="shared" si="485"/>
        <v>-0.91460715979852625</v>
      </c>
      <c r="D2183">
        <f t="shared" si="486"/>
        <v>19.085392840201475</v>
      </c>
      <c r="E2183">
        <f t="shared" si="482"/>
        <v>2E-3</v>
      </c>
      <c r="F2183">
        <f t="shared" si="487"/>
        <v>6.6666666666666671E-3</v>
      </c>
      <c r="G2183">
        <f t="shared" si="488"/>
        <v>0.11931195125208005</v>
      </c>
      <c r="H2183">
        <f t="shared" si="489"/>
        <v>0</v>
      </c>
      <c r="I2183">
        <f t="shared" si="495"/>
        <v>-0.83739707102074834</v>
      </c>
      <c r="J2183">
        <f t="shared" si="495"/>
        <v>-0.24796576583745883</v>
      </c>
      <c r="K2183">
        <f t="shared" si="495"/>
        <v>2.8023147056235265E-2</v>
      </c>
      <c r="L2183">
        <f t="shared" si="495"/>
        <v>8.328753711612441E-2</v>
      </c>
      <c r="M2183">
        <f t="shared" si="495"/>
        <v>-4.0700716012344656E-3</v>
      </c>
    </row>
    <row r="2184" spans="1:13">
      <c r="A2184" s="6">
        <f t="shared" si="483"/>
        <v>651900</v>
      </c>
      <c r="B2184" s="7">
        <f t="shared" si="484"/>
        <v>43109.545138881862</v>
      </c>
      <c r="C2184">
        <f t="shared" si="485"/>
        <v>-0.93613627340185235</v>
      </c>
      <c r="D2184">
        <f t="shared" si="486"/>
        <v>19.063863726598147</v>
      </c>
      <c r="E2184">
        <f t="shared" si="482"/>
        <v>2E-3</v>
      </c>
      <c r="F2184">
        <f t="shared" si="487"/>
        <v>6.6666666666666671E-3</v>
      </c>
      <c r="G2184">
        <f t="shared" si="488"/>
        <v>0.11931195125208005</v>
      </c>
      <c r="H2184">
        <f t="shared" si="489"/>
        <v>0</v>
      </c>
      <c r="I2184">
        <f t="shared" si="495"/>
        <v>-0.8606037171906924</v>
      </c>
      <c r="J2184">
        <f t="shared" si="495"/>
        <v>-0.27349899784957082</v>
      </c>
      <c r="K2184">
        <f t="shared" si="495"/>
        <v>1.1796161538149268E-2</v>
      </c>
      <c r="L2184">
        <f t="shared" si="495"/>
        <v>8.179245054536359E-2</v>
      </c>
      <c r="M2184">
        <f t="shared" si="495"/>
        <v>-3.6735341736432421E-3</v>
      </c>
    </row>
    <row r="2185" spans="1:13">
      <c r="A2185" s="6">
        <f t="shared" si="483"/>
        <v>652200</v>
      </c>
      <c r="B2185" s="7">
        <f t="shared" si="484"/>
        <v>43109.548611104081</v>
      </c>
      <c r="C2185">
        <f t="shared" si="485"/>
        <v>-0.95463095435372369</v>
      </c>
      <c r="D2185">
        <f t="shared" si="486"/>
        <v>19.045369045646275</v>
      </c>
      <c r="E2185">
        <f t="shared" si="482"/>
        <v>2E-3</v>
      </c>
      <c r="F2185">
        <f t="shared" si="487"/>
        <v>6.6666666666666671E-3</v>
      </c>
      <c r="G2185">
        <f t="shared" si="488"/>
        <v>0.11931195125208005</v>
      </c>
      <c r="H2185">
        <f t="shared" si="489"/>
        <v>0</v>
      </c>
      <c r="I2185">
        <f t="shared" si="495"/>
        <v>-0.88102076520745554</v>
      </c>
      <c r="J2185">
        <f t="shared" si="495"/>
        <v>-0.29814569836749821</v>
      </c>
      <c r="K2185">
        <f t="shared" si="495"/>
        <v>-4.4690605687180505E-3</v>
      </c>
      <c r="L2185">
        <f t="shared" si="495"/>
        <v>8.0032238383779722E-2</v>
      </c>
      <c r="M2185">
        <f t="shared" si="495"/>
        <v>-3.2650891933170751E-3</v>
      </c>
    </row>
    <row r="2186" spans="1:13">
      <c r="A2186" s="6">
        <f t="shared" si="483"/>
        <v>652500</v>
      </c>
      <c r="B2186" s="7">
        <f t="shared" si="484"/>
        <v>43109.5520833263</v>
      </c>
      <c r="C2186">
        <f t="shared" si="485"/>
        <v>-0.97003125319448946</v>
      </c>
      <c r="D2186">
        <f t="shared" si="486"/>
        <v>19.029968746805512</v>
      </c>
      <c r="E2186">
        <f t="shared" si="482"/>
        <v>2E-3</v>
      </c>
      <c r="F2186">
        <f t="shared" si="487"/>
        <v>6.6666666666666671E-3</v>
      </c>
      <c r="G2186">
        <f t="shared" si="488"/>
        <v>0.11931195125208005</v>
      </c>
      <c r="H2186">
        <f t="shared" si="489"/>
        <v>0</v>
      </c>
      <c r="I2186">
        <f t="shared" si="495"/>
        <v>-0.89858203436754469</v>
      </c>
      <c r="J2186">
        <f t="shared" si="495"/>
        <v>-0.32182597650898842</v>
      </c>
      <c r="K2186">
        <f t="shared" si="495"/>
        <v>-2.0719796469150967E-2</v>
      </c>
      <c r="L2186">
        <f t="shared" si="495"/>
        <v>7.8012606259289921E-2</v>
      </c>
      <c r="M2186">
        <f t="shared" si="495"/>
        <v>-2.8460606115007208E-3</v>
      </c>
    </row>
    <row r="2187" spans="1:13">
      <c r="A2187" s="6">
        <f t="shared" si="483"/>
        <v>652800</v>
      </c>
      <c r="B2187" s="7">
        <f t="shared" si="484"/>
        <v>43109.555555548519</v>
      </c>
      <c r="C2187">
        <f t="shared" si="485"/>
        <v>-0.98228725072864709</v>
      </c>
      <c r="D2187">
        <f t="shared" si="486"/>
        <v>19.017712749271354</v>
      </c>
      <c r="E2187">
        <f t="shared" si="482"/>
        <v>2E-3</v>
      </c>
      <c r="F2187">
        <f t="shared" si="487"/>
        <v>6.6666666666666671E-3</v>
      </c>
      <c r="G2187">
        <f t="shared" si="488"/>
        <v>0.11931195125208005</v>
      </c>
      <c r="H2187">
        <f t="shared" si="489"/>
        <v>0</v>
      </c>
      <c r="I2187">
        <f t="shared" si="495"/>
        <v>-0.91323060081269358</v>
      </c>
      <c r="J2187">
        <f t="shared" si="495"/>
        <v>-0.34446307399510778</v>
      </c>
      <c r="K2187">
        <f t="shared" si="495"/>
        <v>-3.6903370324138381E-2</v>
      </c>
      <c r="L2187">
        <f t="shared" si="495"/>
        <v>7.5740100694913312E-2</v>
      </c>
      <c r="M2187">
        <f t="shared" si="495"/>
        <v>-2.4178066855833828E-3</v>
      </c>
    </row>
    <row r="2188" spans="1:13">
      <c r="A2188" s="6">
        <f t="shared" si="483"/>
        <v>653100</v>
      </c>
      <c r="B2188" s="7">
        <f t="shared" si="484"/>
        <v>43109.559027770738</v>
      </c>
      <c r="C2188">
        <f t="shared" si="485"/>
        <v>-0.99135921983510245</v>
      </c>
      <c r="D2188">
        <f t="shared" si="486"/>
        <v>19.008640780164896</v>
      </c>
      <c r="E2188">
        <f t="shared" ref="E2188:E2251" si="496">$B$5*ABS($B$8)</f>
        <v>2E-3</v>
      </c>
      <c r="F2188">
        <f t="shared" si="487"/>
        <v>6.6666666666666671E-3</v>
      </c>
      <c r="G2188">
        <f t="shared" si="488"/>
        <v>0.11931195125208005</v>
      </c>
      <c r="H2188">
        <f t="shared" si="489"/>
        <v>0</v>
      </c>
      <c r="I2188">
        <f t="shared" si="495"/>
        <v>-0.92491898204534162</v>
      </c>
      <c r="J2188">
        <f t="shared" si="495"/>
        <v>-0.36598361395787482</v>
      </c>
      <c r="K2188">
        <f t="shared" si="495"/>
        <v>-5.2967323996635472E-2</v>
      </c>
      <c r="L2188">
        <f t="shared" si="495"/>
        <v>7.3222087888586113E-2</v>
      </c>
      <c r="M2188">
        <f t="shared" si="495"/>
        <v>-1.9817155763839898E-3</v>
      </c>
    </row>
    <row r="2189" spans="1:13">
      <c r="A2189" s="6">
        <f t="shared" ref="A2189:A2252" si="497">A2188+300</f>
        <v>653400</v>
      </c>
      <c r="B2189" s="7">
        <f t="shared" ref="B2189:B2252" si="498">B2188+300/86400</f>
        <v>43109.562499992957</v>
      </c>
      <c r="C2189">
        <f t="shared" si="485"/>
        <v>-0.9972177542403764</v>
      </c>
      <c r="D2189">
        <f t="shared" si="486"/>
        <v>19.002782245759622</v>
      </c>
      <c r="E2189">
        <f t="shared" si="496"/>
        <v>2E-3</v>
      </c>
      <c r="F2189">
        <f t="shared" si="487"/>
        <v>6.6666666666666671E-3</v>
      </c>
      <c r="G2189">
        <f t="shared" si="488"/>
        <v>0.11931195125208005</v>
      </c>
      <c r="H2189">
        <f t="shared" si="489"/>
        <v>0</v>
      </c>
      <c r="I2189">
        <f t="shared" si="495"/>
        <v>-0.93360929084045241</v>
      </c>
      <c r="J2189">
        <f t="shared" si="495"/>
        <v>-0.3863178387872116</v>
      </c>
      <c r="K2189">
        <f t="shared" si="495"/>
        <v>-6.8859587091636518E-2</v>
      </c>
      <c r="L2189">
        <f t="shared" si="495"/>
        <v>7.0466729836049097E-2</v>
      </c>
      <c r="M2189">
        <f t="shared" si="495"/>
        <v>-1.5392008485067147E-3</v>
      </c>
    </row>
    <row r="2190" spans="1:13">
      <c r="A2190" s="6">
        <f t="shared" si="497"/>
        <v>653700</v>
      </c>
      <c r="B2190" s="7">
        <f t="shared" si="498"/>
        <v>43109.565972215176</v>
      </c>
      <c r="C2190">
        <f t="shared" si="485"/>
        <v>-0.99984386383737234</v>
      </c>
      <c r="D2190">
        <f t="shared" si="486"/>
        <v>19.000156136162627</v>
      </c>
      <c r="E2190">
        <f t="shared" si="496"/>
        <v>2E-3</v>
      </c>
      <c r="F2190">
        <f t="shared" si="487"/>
        <v>6.6666666666666671E-3</v>
      </c>
      <c r="G2190">
        <f t="shared" si="488"/>
        <v>0.11931195125208005</v>
      </c>
      <c r="H2190">
        <f t="shared" si="489"/>
        <v>0</v>
      </c>
      <c r="I2190">
        <f t="shared" si="495"/>
        <v>-0.93927335805480605</v>
      </c>
      <c r="J2190">
        <f t="shared" si="495"/>
        <v>-0.40539983624628118</v>
      </c>
      <c r="K2190">
        <f t="shared" si="495"/>
        <v>-8.4528645739407951E-2</v>
      </c>
      <c r="L2190">
        <f t="shared" si="495"/>
        <v>6.7482957874201166E-2</v>
      </c>
      <c r="M2190">
        <f t="shared" si="495"/>
        <v>-1.0916968883514543E-3</v>
      </c>
    </row>
    <row r="2191" spans="1:13">
      <c r="A2191" s="6">
        <f t="shared" si="497"/>
        <v>654000</v>
      </c>
      <c r="B2191" s="7">
        <f t="shared" si="498"/>
        <v>43109.569444437395</v>
      </c>
      <c r="C2191">
        <f t="shared" si="485"/>
        <v>-0.99922903624073134</v>
      </c>
      <c r="D2191">
        <f t="shared" si="486"/>
        <v>19.000770963759269</v>
      </c>
      <c r="E2191">
        <f t="shared" si="496"/>
        <v>2E-3</v>
      </c>
      <c r="F2191">
        <f t="shared" si="487"/>
        <v>6.6666666666666671E-3</v>
      </c>
      <c r="G2191">
        <f t="shared" si="488"/>
        <v>0.11931195125208005</v>
      </c>
      <c r="H2191">
        <f t="shared" si="489"/>
        <v>0</v>
      </c>
      <c r="I2191">
        <f t="shared" ref="I2191:M2200" si="499">$B$1*EXP(-$G2191*I$9)*SIN($B$2*$A2191+$B$3-$G2191*I$9-$H2191)/SQRT((1+$G2191*$B$7)^2+($G2191*$B$7)^2)</f>
        <v>-0.94189282393567875</v>
      </c>
      <c r="J2191">
        <f t="shared" si="499"/>
        <v>-0.42316775312226629</v>
      </c>
      <c r="K2191">
        <f t="shared" si="499"/>
        <v>-9.9923709574776184E-2</v>
      </c>
      <c r="L2191">
        <f t="shared" si="499"/>
        <v>6.4280443730677275E-2</v>
      </c>
      <c r="M2191">
        <f t="shared" si="499"/>
        <v>-6.4065425463164676E-4</v>
      </c>
    </row>
    <row r="2192" spans="1:13">
      <c r="A2192" s="6">
        <f t="shared" si="497"/>
        <v>654300</v>
      </c>
      <c r="B2192" s="7">
        <f t="shared" si="498"/>
        <v>43109.572916659614</v>
      </c>
      <c r="C2192">
        <f t="shared" ref="C2192:C2255" si="500">$B$1*SIN($B$2*A2192+$B$3)</f>
        <v>-0.99537526437924884</v>
      </c>
      <c r="D2192">
        <f t="shared" ref="D2192:D2255" si="501">C2192-$B$8</f>
        <v>19.004624735620752</v>
      </c>
      <c r="E2192">
        <f t="shared" si="496"/>
        <v>2E-3</v>
      </c>
      <c r="F2192">
        <f t="shared" ref="F2192:F2255" si="502">E2192/$B$4</f>
        <v>6.6666666666666671E-3</v>
      </c>
      <c r="G2192">
        <f t="shared" ref="G2192:G2255" si="503">SQRT($B$2/(2*F2192))</f>
        <v>0.11931195125208005</v>
      </c>
      <c r="H2192">
        <f t="shared" ref="H2192:H2255" si="504">ATAN(G2192*$B$7/(1+G2192*$B$7))</f>
        <v>0</v>
      </c>
      <c r="I2192">
        <f t="shared" si="499"/>
        <v>-0.94145919763294139</v>
      </c>
      <c r="J2192">
        <f t="shared" si="499"/>
        <v>-0.43956399572004762</v>
      </c>
      <c r="K2192">
        <f t="shared" si="499"/>
        <v>-0.11499487637121293</v>
      </c>
      <c r="L2192">
        <f t="shared" si="499"/>
        <v>6.0869568173492455E-2</v>
      </c>
      <c r="M2192">
        <f t="shared" si="499"/>
        <v>-1.8753497647056101E-4</v>
      </c>
    </row>
    <row r="2193" spans="1:13">
      <c r="A2193" s="6">
        <f t="shared" si="497"/>
        <v>654600</v>
      </c>
      <c r="B2193" s="7">
        <f t="shared" si="498"/>
        <v>43109.576388881833</v>
      </c>
      <c r="C2193">
        <f t="shared" si="500"/>
        <v>-0.98829504003590363</v>
      </c>
      <c r="D2193">
        <f t="shared" si="501"/>
        <v>19.011704959964096</v>
      </c>
      <c r="E2193">
        <f t="shared" si="496"/>
        <v>2E-3</v>
      </c>
      <c r="F2193">
        <f t="shared" si="502"/>
        <v>6.6666666666666671E-3</v>
      </c>
      <c r="G2193">
        <f t="shared" si="503"/>
        <v>0.11931195125208005</v>
      </c>
      <c r="H2193">
        <f t="shared" si="504"/>
        <v>0</v>
      </c>
      <c r="I2193">
        <f t="shared" si="499"/>
        <v>-0.93797388472166776</v>
      </c>
      <c r="J2193">
        <f t="shared" si="499"/>
        <v>-0.45453541654891716</v>
      </c>
      <c r="K2193">
        <f t="shared" si="499"/>
        <v>-0.12969329379608782</v>
      </c>
      <c r="L2193">
        <f t="shared" si="499"/>
        <v>5.7261387362367515E-2</v>
      </c>
      <c r="M2193">
        <f t="shared" si="499"/>
        <v>2.6619218568366289E-4</v>
      </c>
    </row>
    <row r="2194" spans="1:13">
      <c r="A2194" s="6">
        <f t="shared" si="497"/>
        <v>654900</v>
      </c>
      <c r="B2194" s="7">
        <f t="shared" si="498"/>
        <v>43109.579861104052</v>
      </c>
      <c r="C2194">
        <f t="shared" si="500"/>
        <v>-0.97801131335645752</v>
      </c>
      <c r="D2194">
        <f t="shared" si="501"/>
        <v>19.021988686643542</v>
      </c>
      <c r="E2194">
        <f t="shared" si="496"/>
        <v>2E-3</v>
      </c>
      <c r="F2194">
        <f t="shared" si="502"/>
        <v>6.6666666666666671E-3</v>
      </c>
      <c r="G2194">
        <f t="shared" si="503"/>
        <v>0.11931195125208005</v>
      </c>
      <c r="H2194">
        <f t="shared" si="504"/>
        <v>0</v>
      </c>
      <c r="I2194">
        <f t="shared" si="499"/>
        <v>-0.93144818264604268</v>
      </c>
      <c r="J2194">
        <f t="shared" si="499"/>
        <v>-0.46803348659713095</v>
      </c>
      <c r="K2194">
        <f t="shared" si="499"/>
        <v>-0.14397131776271238</v>
      </c>
      <c r="L2194">
        <f t="shared" si="499"/>
        <v>5.346759701081924E-2</v>
      </c>
      <c r="M2194">
        <f t="shared" si="499"/>
        <v>7.1905650096104883E-4</v>
      </c>
    </row>
    <row r="2195" spans="1:13">
      <c r="A2195" s="6">
        <f t="shared" si="497"/>
        <v>655200</v>
      </c>
      <c r="B2195" s="7">
        <f t="shared" si="498"/>
        <v>43109.583333326271</v>
      </c>
      <c r="C2195">
        <f t="shared" si="500"/>
        <v>-0.96455741845785625</v>
      </c>
      <c r="D2195">
        <f t="shared" si="501"/>
        <v>19.035442581542142</v>
      </c>
      <c r="E2195">
        <f t="shared" si="496"/>
        <v>2E-3</v>
      </c>
      <c r="F2195">
        <f t="shared" si="502"/>
        <v>6.6666666666666671E-3</v>
      </c>
      <c r="G2195">
        <f t="shared" si="503"/>
        <v>0.11931195125208005</v>
      </c>
      <c r="H2195">
        <f t="shared" si="504"/>
        <v>0</v>
      </c>
      <c r="I2195">
        <f t="shared" si="499"/>
        <v>-0.92190324409933799</v>
      </c>
      <c r="J2195">
        <f t="shared" si="499"/>
        <v>-0.48001445263596632</v>
      </c>
      <c r="K2195">
        <f t="shared" si="499"/>
        <v>-0.15778266686596046</v>
      </c>
      <c r="L2195">
        <f t="shared" si="499"/>
        <v>4.9500494475164844E-2</v>
      </c>
      <c r="M2195">
        <f t="shared" si="499"/>
        <v>1.1695900353609616E-3</v>
      </c>
    </row>
    <row r="2196" spans="1:13">
      <c r="A2196" s="6">
        <f t="shared" si="497"/>
        <v>655500</v>
      </c>
      <c r="B2196" s="7">
        <f t="shared" si="498"/>
        <v>43109.58680554849</v>
      </c>
      <c r="C2196">
        <f t="shared" si="500"/>
        <v>-0.94797696537757992</v>
      </c>
      <c r="D2196">
        <f t="shared" si="501"/>
        <v>19.052023034622419</v>
      </c>
      <c r="E2196">
        <f t="shared" si="496"/>
        <v>2E-3</v>
      </c>
      <c r="F2196">
        <f t="shared" si="502"/>
        <v>6.6666666666666671E-3</v>
      </c>
      <c r="G2196">
        <f t="shared" si="503"/>
        <v>0.11931195125208005</v>
      </c>
      <c r="H2196">
        <f t="shared" si="504"/>
        <v>0</v>
      </c>
      <c r="I2196">
        <f t="shared" si="499"/>
        <v>-0.90937000845865612</v>
      </c>
      <c r="J2196">
        <f t="shared" si="499"/>
        <v>-0.49043947904332719</v>
      </c>
      <c r="K2196">
        <f t="shared" si="499"/>
        <v>-0.17108257240081529</v>
      </c>
      <c r="L2196">
        <f t="shared" si="499"/>
        <v>4.5372938893339584E-2</v>
      </c>
      <c r="M2196">
        <f t="shared" si="499"/>
        <v>1.6163324099768255E-3</v>
      </c>
    </row>
    <row r="2197" spans="1:13">
      <c r="A2197" s="6">
        <f t="shared" si="497"/>
        <v>655800</v>
      </c>
      <c r="B2197" s="7">
        <f t="shared" si="498"/>
        <v>43109.590277770709</v>
      </c>
      <c r="C2197">
        <f t="shared" si="500"/>
        <v>-0.92832369871417908</v>
      </c>
      <c r="D2197">
        <f t="shared" si="501"/>
        <v>19.071676301285819</v>
      </c>
      <c r="E2197">
        <f t="shared" si="496"/>
        <v>2E-3</v>
      </c>
      <c r="F2197">
        <f t="shared" si="502"/>
        <v>6.6666666666666671E-3</v>
      </c>
      <c r="G2197">
        <f t="shared" si="503"/>
        <v>0.11931195125208005</v>
      </c>
      <c r="H2197">
        <f t="shared" si="504"/>
        <v>0</v>
      </c>
      <c r="I2197">
        <f t="shared" si="499"/>
        <v>-0.89388910149669421</v>
      </c>
      <c r="J2197">
        <f t="shared" si="499"/>
        <v>-0.49927477368721157</v>
      </c>
      <c r="K2197">
        <f t="shared" si="499"/>
        <v>-0.1838279234775882</v>
      </c>
      <c r="L2197">
        <f t="shared" si="499"/>
        <v>4.1098309502730149E-2</v>
      </c>
      <c r="M2197">
        <f t="shared" si="499"/>
        <v>2.0578355347315468E-3</v>
      </c>
    </row>
    <row r="2198" spans="1:13">
      <c r="A2198" s="6">
        <f t="shared" si="497"/>
        <v>656100</v>
      </c>
      <c r="B2198" s="7">
        <f t="shared" si="498"/>
        <v>43109.593749992928</v>
      </c>
      <c r="C2198">
        <f t="shared" si="500"/>
        <v>-0.90566132341720607</v>
      </c>
      <c r="D2198">
        <f t="shared" si="501"/>
        <v>19.094338676582794</v>
      </c>
      <c r="E2198">
        <f t="shared" si="496"/>
        <v>2E-3</v>
      </c>
      <c r="F2198">
        <f t="shared" si="502"/>
        <v>6.6666666666666671E-3</v>
      </c>
      <c r="G2198">
        <f t="shared" si="503"/>
        <v>0.11931195125208005</v>
      </c>
      <c r="H2198">
        <f t="shared" si="504"/>
        <v>0</v>
      </c>
      <c r="I2198">
        <f t="shared" si="499"/>
        <v>-0.87551070369560413</v>
      </c>
      <c r="J2198">
        <f t="shared" si="499"/>
        <v>-0.5064916974609911</v>
      </c>
      <c r="K2198">
        <f t="shared" si="499"/>
        <v>-0.19597740676342326</v>
      </c>
      <c r="L2198">
        <f t="shared" si="499"/>
        <v>3.6690462272135398E-2</v>
      </c>
      <c r="M2198">
        <f t="shared" si="499"/>
        <v>2.4926683022793912E-3</v>
      </c>
    </row>
    <row r="2199" spans="1:13">
      <c r="A2199" s="6">
        <f t="shared" si="497"/>
        <v>656400</v>
      </c>
      <c r="B2199" s="7">
        <f t="shared" si="498"/>
        <v>43109.597222215147</v>
      </c>
      <c r="C2199">
        <f t="shared" si="500"/>
        <v>-0.88006329829123953</v>
      </c>
      <c r="D2199">
        <f t="shared" si="501"/>
        <v>19.11993670170876</v>
      </c>
      <c r="E2199">
        <f t="shared" si="496"/>
        <v>2E-3</v>
      </c>
      <c r="F2199">
        <f t="shared" si="502"/>
        <v>6.6666666666666671E-3</v>
      </c>
      <c r="G2199">
        <f t="shared" si="503"/>
        <v>0.11931195125208005</v>
      </c>
      <c r="H2199">
        <f t="shared" si="504"/>
        <v>0</v>
      </c>
      <c r="I2199">
        <f t="shared" si="499"/>
        <v>-0.85429438758981147</v>
      </c>
      <c r="J2199">
        <f t="shared" si="499"/>
        <v>-0.5120668571154503</v>
      </c>
      <c r="K2199">
        <f t="shared" si="499"/>
        <v>-0.20749164039712048</v>
      </c>
      <c r="L2199">
        <f t="shared" si="499"/>
        <v>3.2163684988430183E-2</v>
      </c>
      <c r="M2199">
        <f t="shared" si="499"/>
        <v>2.9194212268591978E-3</v>
      </c>
    </row>
    <row r="2200" spans="1:13">
      <c r="A2200" s="6">
        <f t="shared" si="497"/>
        <v>656700</v>
      </c>
      <c r="B2200" s="7">
        <f t="shared" si="498"/>
        <v>43109.600694437366</v>
      </c>
      <c r="C2200">
        <f t="shared" si="500"/>
        <v>-0.85161259788330845</v>
      </c>
      <c r="D2200">
        <f t="shared" si="501"/>
        <v>19.14838740211669</v>
      </c>
      <c r="E2200">
        <f t="shared" si="496"/>
        <v>2E-3</v>
      </c>
      <c r="F2200">
        <f t="shared" si="502"/>
        <v>6.6666666666666671E-3</v>
      </c>
      <c r="G2200">
        <f t="shared" si="503"/>
        <v>0.11931195125208005</v>
      </c>
      <c r="H2200">
        <f t="shared" si="504"/>
        <v>0</v>
      </c>
      <c r="I2200">
        <f t="shared" si="499"/>
        <v>-0.83030892466500095</v>
      </c>
      <c r="J2200">
        <f t="shared" si="499"/>
        <v>-0.51598218108668281</v>
      </c>
      <c r="K2200">
        <f t="shared" si="499"/>
        <v>-0.21833330164321721</v>
      </c>
      <c r="L2200">
        <f t="shared" si="499"/>
        <v>2.7532650943509804E-2</v>
      </c>
      <c r="M2200">
        <f t="shared" si="499"/>
        <v>3.3367110130629791E-3</v>
      </c>
    </row>
    <row r="2201" spans="1:13">
      <c r="A2201" s="6">
        <f t="shared" si="497"/>
        <v>657000</v>
      </c>
      <c r="B2201" s="7">
        <f t="shared" si="498"/>
        <v>43109.604166659585</v>
      </c>
      <c r="C2201">
        <f t="shared" si="500"/>
        <v>-0.82040144352564082</v>
      </c>
      <c r="D2201">
        <f t="shared" si="501"/>
        <v>19.17959855647436</v>
      </c>
      <c r="E2201">
        <f t="shared" si="496"/>
        <v>2E-3</v>
      </c>
      <c r="F2201">
        <f t="shared" si="502"/>
        <v>6.6666666666666671E-3</v>
      </c>
      <c r="G2201">
        <f t="shared" si="503"/>
        <v>0.11931195125208005</v>
      </c>
      <c r="H2201">
        <f t="shared" si="504"/>
        <v>0</v>
      </c>
      <c r="I2201">
        <f t="shared" ref="I2201:M2210" si="505">$B$1*EXP(-$G2201*I$9)*SIN($B$2*$A2201+$B$3-$G2201*I$9-$H2201)/SQRT((1+$G2201*$B$7)^2+($G2201*$B$7)^2)</f>
        <v>-0.80363206243927598</v>
      </c>
      <c r="J2201">
        <f t="shared" si="505"/>
        <v>-0.51822497807403245</v>
      </c>
      <c r="K2201">
        <f t="shared" si="505"/>
        <v>-0.22846724787150183</v>
      </c>
      <c r="L2201">
        <f t="shared" si="505"/>
        <v>2.2812371371653081E-2</v>
      </c>
      <c r="M2201">
        <f t="shared" si="505"/>
        <v>3.7431850397089137E-3</v>
      </c>
    </row>
    <row r="2202" spans="1:13">
      <c r="A2202" s="6">
        <f t="shared" si="497"/>
        <v>657300</v>
      </c>
      <c r="B2202" s="7">
        <f t="shared" si="498"/>
        <v>43109.607638881804</v>
      </c>
      <c r="C2202">
        <f t="shared" si="500"/>
        <v>-0.78653100440541956</v>
      </c>
      <c r="D2202">
        <f t="shared" si="501"/>
        <v>19.213468995594582</v>
      </c>
      <c r="E2202">
        <f t="shared" si="496"/>
        <v>2E-3</v>
      </c>
      <c r="F2202">
        <f t="shared" si="502"/>
        <v>6.6666666666666671E-3</v>
      </c>
      <c r="G2202">
        <f t="shared" si="503"/>
        <v>0.11931195125208005</v>
      </c>
      <c r="H2202">
        <f t="shared" si="504"/>
        <v>0</v>
      </c>
      <c r="I2202">
        <f t="shared" si="505"/>
        <v>-0.77435027244896748</v>
      </c>
      <c r="J2202">
        <f t="shared" si="505"/>
        <v>-0.51878797817823108</v>
      </c>
      <c r="K2202">
        <f t="shared" si="505"/>
        <v>-0.23786063046986849</v>
      </c>
      <c r="L2202">
        <f t="shared" si="505"/>
        <v>1.8018146791453065E-2</v>
      </c>
      <c r="M2202">
        <f t="shared" si="505"/>
        <v>4.1375257442866431E-3</v>
      </c>
    </row>
    <row r="2203" spans="1:13">
      <c r="A2203" s="6">
        <f t="shared" si="497"/>
        <v>657600</v>
      </c>
      <c r="B2203" s="7">
        <f t="shared" si="498"/>
        <v>43109.611111104023</v>
      </c>
      <c r="C2203">
        <f t="shared" si="500"/>
        <v>-0.75011106963060403</v>
      </c>
      <c r="D2203">
        <f t="shared" si="501"/>
        <v>19.249888930369394</v>
      </c>
      <c r="E2203">
        <f t="shared" si="496"/>
        <v>2E-3</v>
      </c>
      <c r="F2203">
        <f t="shared" si="502"/>
        <v>6.6666666666666671E-3</v>
      </c>
      <c r="G2203">
        <f t="shared" si="503"/>
        <v>0.11931195125208005</v>
      </c>
      <c r="H2203">
        <f t="shared" si="504"/>
        <v>0</v>
      </c>
      <c r="I2203">
        <f t="shared" si="505"/>
        <v>-0.74255846995605601</v>
      </c>
      <c r="J2203">
        <f t="shared" si="505"/>
        <v>-0.51766935646636281</v>
      </c>
      <c r="K2203">
        <f t="shared" si="505"/>
        <v>-0.24648300132122794</v>
      </c>
      <c r="L2203">
        <f t="shared" si="505"/>
        <v>1.3165517410054679E-2</v>
      </c>
      <c r="M2203">
        <f t="shared" si="505"/>
        <v>4.5184548937613348E-3</v>
      </c>
    </row>
    <row r="2204" spans="1:13">
      <c r="A2204" s="6">
        <f t="shared" si="497"/>
        <v>657900</v>
      </c>
      <c r="B2204" s="7">
        <f t="shared" si="498"/>
        <v>43109.614583326242</v>
      </c>
      <c r="C2204">
        <f t="shared" si="500"/>
        <v>-0.71125969235476227</v>
      </c>
      <c r="D2204">
        <f t="shared" si="501"/>
        <v>19.288740307645238</v>
      </c>
      <c r="E2204">
        <f t="shared" si="496"/>
        <v>2E-3</v>
      </c>
      <c r="F2204">
        <f t="shared" si="502"/>
        <v>6.6666666666666671E-3</v>
      </c>
      <c r="G2204">
        <f t="shared" si="503"/>
        <v>0.11931195125208005</v>
      </c>
      <c r="H2204">
        <f t="shared" si="504"/>
        <v>0</v>
      </c>
      <c r="I2204">
        <f t="shared" si="505"/>
        <v>-0.70835970628573208</v>
      </c>
      <c r="J2204">
        <f t="shared" si="505"/>
        <v>-0.51487273888728113</v>
      </c>
      <c r="K2204">
        <f t="shared" si="505"/>
        <v>-0.25430641149935257</v>
      </c>
      <c r="L2204">
        <f t="shared" si="505"/>
        <v>8.270212750454399E-3</v>
      </c>
      <c r="M2204">
        <f t="shared" si="505"/>
        <v>4.8847377278935919E-3</v>
      </c>
    </row>
    <row r="2205" spans="1:13">
      <c r="A2205" s="6">
        <f t="shared" si="497"/>
        <v>658200</v>
      </c>
      <c r="B2205" s="7">
        <f t="shared" si="498"/>
        <v>43109.618055548461</v>
      </c>
      <c r="C2205">
        <f t="shared" si="500"/>
        <v>-0.6701028071144669</v>
      </c>
      <c r="D2205">
        <f t="shared" si="501"/>
        <v>19.329897192885532</v>
      </c>
      <c r="E2205">
        <f t="shared" si="496"/>
        <v>2E-3</v>
      </c>
      <c r="F2205">
        <f t="shared" si="502"/>
        <v>6.6666666666666671E-3</v>
      </c>
      <c r="G2205">
        <f t="shared" si="503"/>
        <v>0.11931195125208005</v>
      </c>
      <c r="H2205">
        <f t="shared" si="504"/>
        <v>0</v>
      </c>
      <c r="I2205">
        <f t="shared" si="505"/>
        <v>-0.67186483479136849</v>
      </c>
      <c r="J2205">
        <f t="shared" si="505"/>
        <v>-0.51040719051830075</v>
      </c>
      <c r="K2205">
        <f t="shared" si="505"/>
        <v>-0.26130550186373613</v>
      </c>
      <c r="L2205">
        <f t="shared" si="505"/>
        <v>3.3481006651433017E-3</v>
      </c>
      <c r="M2205">
        <f t="shared" si="505"/>
        <v>5.2351869616447536E-3</v>
      </c>
    </row>
    <row r="2206" spans="1:13">
      <c r="A2206" s="6">
        <f t="shared" si="497"/>
        <v>658500</v>
      </c>
      <c r="B2206" s="7">
        <f t="shared" si="498"/>
        <v>43109.62152777068</v>
      </c>
      <c r="C2206">
        <f t="shared" si="500"/>
        <v>-0.62677382161964623</v>
      </c>
      <c r="D2206">
        <f t="shared" si="501"/>
        <v>19.373226178380353</v>
      </c>
      <c r="E2206">
        <f t="shared" si="496"/>
        <v>2E-3</v>
      </c>
      <c r="F2206">
        <f t="shared" si="502"/>
        <v>6.6666666666666671E-3</v>
      </c>
      <c r="G2206">
        <f t="shared" si="503"/>
        <v>0.11931195125208005</v>
      </c>
      <c r="H2206">
        <f t="shared" si="504"/>
        <v>0</v>
      </c>
      <c r="I2206">
        <f t="shared" si="505"/>
        <v>-0.63319215152967046</v>
      </c>
      <c r="J2206">
        <f t="shared" si="505"/>
        <v>-0.50428718618126567</v>
      </c>
      <c r="K2206">
        <f t="shared" si="505"/>
        <v>-0.26745758525980845</v>
      </c>
      <c r="L2206">
        <f t="shared" si="505"/>
        <v>-1.5848640986358387E-3</v>
      </c>
      <c r="M2206">
        <f t="shared" si="505"/>
        <v>5.5686666336939505E-3</v>
      </c>
    </row>
    <row r="2207" spans="1:13">
      <c r="A2207" s="6">
        <f t="shared" si="497"/>
        <v>658800</v>
      </c>
      <c r="B2207" s="7">
        <f t="shared" si="498"/>
        <v>43109.624999992899</v>
      </c>
      <c r="C2207">
        <f t="shared" si="500"/>
        <v>-0.58141318432001343</v>
      </c>
      <c r="D2207">
        <f t="shared" si="501"/>
        <v>19.418586815679987</v>
      </c>
      <c r="E2207">
        <f t="shared" si="496"/>
        <v>2E-3</v>
      </c>
      <c r="F2207">
        <f t="shared" si="502"/>
        <v>6.6666666666666671E-3</v>
      </c>
      <c r="G2207">
        <f t="shared" si="503"/>
        <v>0.11931195125208005</v>
      </c>
      <c r="H2207">
        <f t="shared" si="504"/>
        <v>0</v>
      </c>
      <c r="I2207">
        <f t="shared" si="505"/>
        <v>-0.59246701181067662</v>
      </c>
      <c r="J2207">
        <f t="shared" si="505"/>
        <v>-0.49653256352322789</v>
      </c>
      <c r="K2207">
        <f t="shared" si="505"/>
        <v>-0.27274272005806632</v>
      </c>
      <c r="L2207">
        <f t="shared" si="505"/>
        <v>-6.5126916153020291E-3</v>
      </c>
      <c r="M2207">
        <f t="shared" si="505"/>
        <v>5.8840957885926502E-3</v>
      </c>
    </row>
    <row r="2208" spans="1:13">
      <c r="A2208" s="6">
        <f t="shared" si="497"/>
        <v>659100</v>
      </c>
      <c r="B2208" s="7">
        <f t="shared" si="498"/>
        <v>43109.628472215118</v>
      </c>
      <c r="C2208">
        <f t="shared" si="500"/>
        <v>-0.53416792914944478</v>
      </c>
      <c r="D2208">
        <f t="shared" si="501"/>
        <v>19.465832070850556</v>
      </c>
      <c r="E2208">
        <f t="shared" si="496"/>
        <v>2E-3</v>
      </c>
      <c r="F2208">
        <f t="shared" si="502"/>
        <v>6.6666666666666671E-3</v>
      </c>
      <c r="G2208">
        <f t="shared" si="503"/>
        <v>0.11931195125208005</v>
      </c>
      <c r="H2208">
        <f t="shared" si="504"/>
        <v>0</v>
      </c>
      <c r="I2208">
        <f t="shared" si="505"/>
        <v>-0.549821423865686</v>
      </c>
      <c r="J2208">
        <f t="shared" si="505"/>
        <v>-0.4871684587138489</v>
      </c>
      <c r="K2208">
        <f t="shared" si="505"/>
        <v>-0.27714377479372593</v>
      </c>
      <c r="L2208">
        <f t="shared" si="505"/>
        <v>-1.1419408611365825E-2</v>
      </c>
      <c r="M2208">
        <f t="shared" si="505"/>
        <v>6.1804519806199455E-3</v>
      </c>
    </row>
    <row r="2209" spans="1:13">
      <c r="A2209" s="6">
        <f t="shared" si="497"/>
        <v>659400</v>
      </c>
      <c r="B2209" s="7">
        <f t="shared" si="498"/>
        <v>43109.631944437337</v>
      </c>
      <c r="C2209">
        <f t="shared" si="500"/>
        <v>-0.48519119892377682</v>
      </c>
      <c r="D2209">
        <f t="shared" si="501"/>
        <v>19.514808801076224</v>
      </c>
      <c r="E2209">
        <f t="shared" si="496"/>
        <v>2E-3</v>
      </c>
      <c r="F2209">
        <f t="shared" si="502"/>
        <v>6.6666666666666671E-3</v>
      </c>
      <c r="G2209">
        <f t="shared" si="503"/>
        <v>0.11931195125208005</v>
      </c>
      <c r="H2209">
        <f t="shared" si="504"/>
        <v>0</v>
      </c>
      <c r="I2209">
        <f t="shared" si="505"/>
        <v>-0.50539362095002438</v>
      </c>
      <c r="J2209">
        <f t="shared" si="505"/>
        <v>-0.47622522496792508</v>
      </c>
      <c r="K2209">
        <f t="shared" si="505"/>
        <v>-0.28064648369740075</v>
      </c>
      <c r="L2209">
        <f t="shared" si="505"/>
        <v>-1.6289110241894573E-2</v>
      </c>
      <c r="M2209">
        <f t="shared" si="505"/>
        <v>6.4567745879827295E-3</v>
      </c>
    </row>
    <row r="2210" spans="1:13">
      <c r="A2210" s="6">
        <f t="shared" si="497"/>
        <v>659700</v>
      </c>
      <c r="B2210" s="7">
        <f t="shared" si="498"/>
        <v>43109.635416659556</v>
      </c>
      <c r="C2210">
        <f t="shared" si="500"/>
        <v>-0.43464174893706325</v>
      </c>
      <c r="D2210">
        <f t="shared" si="501"/>
        <v>19.565358251062936</v>
      </c>
      <c r="E2210">
        <f t="shared" si="496"/>
        <v>2E-3</v>
      </c>
      <c r="F2210">
        <f t="shared" si="502"/>
        <v>6.6666666666666671E-3</v>
      </c>
      <c r="G2210">
        <f t="shared" si="503"/>
        <v>0.11931195125208005</v>
      </c>
      <c r="H2210">
        <f t="shared" si="504"/>
        <v>0</v>
      </c>
      <c r="I2210">
        <f t="shared" si="505"/>
        <v>-0.45932761326779303</v>
      </c>
      <c r="J2210">
        <f t="shared" si="505"/>
        <v>-0.46373833415716414</v>
      </c>
      <c r="K2210">
        <f t="shared" si="505"/>
        <v>-0.28323949293678252</v>
      </c>
      <c r="L2210">
        <f t="shared" si="505"/>
        <v>-2.1106011645164246E-2</v>
      </c>
      <c r="M2210">
        <f t="shared" si="505"/>
        <v>6.7121679266166851E-3</v>
      </c>
    </row>
    <row r="2211" spans="1:13">
      <c r="A2211" s="6">
        <f t="shared" si="497"/>
        <v>660000</v>
      </c>
      <c r="B2211" s="7">
        <f t="shared" si="498"/>
        <v>43109.638888881775</v>
      </c>
      <c r="C2211">
        <f t="shared" si="500"/>
        <v>-0.38268343236529001</v>
      </c>
      <c r="D2211">
        <f t="shared" si="501"/>
        <v>19.61731656763471</v>
      </c>
      <c r="E2211">
        <f t="shared" si="496"/>
        <v>2E-3</v>
      </c>
      <c r="F2211">
        <f t="shared" si="502"/>
        <v>6.6666666666666671E-3</v>
      </c>
      <c r="G2211">
        <f t="shared" si="503"/>
        <v>0.11931195125208005</v>
      </c>
      <c r="H2211">
        <f t="shared" si="504"/>
        <v>0</v>
      </c>
      <c r="I2211">
        <f t="shared" ref="I2211:M2220" si="506">$B$1*EXP(-$G2211*I$9)*SIN($B$2*$A2211+$B$3-$G2211*I$9-$H2211)/SQRT((1+$G2211*$B$7)^2+($G2211*$B$7)^2)</f>
        <v>-0.4117727211709587</v>
      </c>
      <c r="J2211">
        <f t="shared" si="506"/>
        <v>-0.4497482618301244</v>
      </c>
      <c r="K2211">
        <f t="shared" si="506"/>
        <v>-0.28491439741944502</v>
      </c>
      <c r="L2211">
        <f t="shared" si="506"/>
        <v>-2.5854499108393707E-2</v>
      </c>
      <c r="M2211">
        <f t="shared" si="506"/>
        <v>6.9458041534953942E-3</v>
      </c>
    </row>
    <row r="2212" spans="1:13">
      <c r="A2212" s="6">
        <f t="shared" si="497"/>
        <v>660300</v>
      </c>
      <c r="B2212" s="7">
        <f t="shared" si="498"/>
        <v>43109.642361103994</v>
      </c>
      <c r="C2212">
        <f t="shared" si="500"/>
        <v>-0.32948466914560931</v>
      </c>
      <c r="D2212">
        <f t="shared" si="501"/>
        <v>19.670515330854389</v>
      </c>
      <c r="E2212">
        <f t="shared" si="496"/>
        <v>2E-3</v>
      </c>
      <c r="F2212">
        <f t="shared" si="502"/>
        <v>6.6666666666666671E-3</v>
      </c>
      <c r="G2212">
        <f t="shared" si="503"/>
        <v>0.11931195125208005</v>
      </c>
      <c r="H2212">
        <f t="shared" si="504"/>
        <v>0</v>
      </c>
      <c r="I2212">
        <f t="shared" si="506"/>
        <v>-0.36288309114591044</v>
      </c>
      <c r="J2212">
        <f t="shared" si="506"/>
        <v>-0.43430035601302308</v>
      </c>
      <c r="K2212">
        <f t="shared" si="506"/>
        <v>-0.28566576803747451</v>
      </c>
      <c r="L2212">
        <f t="shared" si="506"/>
        <v>-3.0519180678708246E-2</v>
      </c>
      <c r="M2212">
        <f t="shared" si="506"/>
        <v>7.1569259500365162E-3</v>
      </c>
    </row>
    <row r="2213" spans="1:13">
      <c r="A2213" s="6">
        <f t="shared" si="497"/>
        <v>660600</v>
      </c>
      <c r="B2213" s="7">
        <f t="shared" si="498"/>
        <v>43109.645833326213</v>
      </c>
      <c r="C2213">
        <f t="shared" si="500"/>
        <v>-0.27521790005260965</v>
      </c>
      <c r="D2213">
        <f t="shared" si="501"/>
        <v>19.72478209994739</v>
      </c>
      <c r="E2213">
        <f t="shared" si="496"/>
        <v>2E-3</v>
      </c>
      <c r="F2213">
        <f t="shared" si="502"/>
        <v>6.6666666666666671E-3</v>
      </c>
      <c r="G2213">
        <f t="shared" si="503"/>
        <v>0.11931195125208005</v>
      </c>
      <c r="H2213">
        <f t="shared" si="504"/>
        <v>0</v>
      </c>
      <c r="I2213">
        <f t="shared" si="506"/>
        <v>-0.31281719615631565</v>
      </c>
      <c r="J2213">
        <f t="shared" si="506"/>
        <v>-0.41744469021666464</v>
      </c>
      <c r="K2213">
        <f t="shared" si="506"/>
        <v>-0.28549116926561552</v>
      </c>
      <c r="L2213">
        <f t="shared" si="506"/>
        <v>-3.5084936055286745E-2</v>
      </c>
      <c r="M2213">
        <f t="shared" si="506"/>
        <v>7.3448489769072419E-3</v>
      </c>
    </row>
    <row r="2214" spans="1:13">
      <c r="A2214" s="6">
        <f t="shared" si="497"/>
        <v>660900</v>
      </c>
      <c r="B2214" s="7">
        <f t="shared" si="498"/>
        <v>43109.649305548432</v>
      </c>
      <c r="C2214">
        <f t="shared" si="500"/>
        <v>-0.22005902774140174</v>
      </c>
      <c r="D2214">
        <f t="shared" si="501"/>
        <v>19.779940972258597</v>
      </c>
      <c r="E2214">
        <f t="shared" si="496"/>
        <v>2E-3</v>
      </c>
      <c r="F2214">
        <f t="shared" si="502"/>
        <v>6.6666666666666671E-3</v>
      </c>
      <c r="G2214">
        <f t="shared" si="503"/>
        <v>0.11931195125208005</v>
      </c>
      <c r="H2214">
        <f t="shared" si="504"/>
        <v>0</v>
      </c>
      <c r="I2214">
        <f t="shared" si="506"/>
        <v>-0.26173732196206673</v>
      </c>
      <c r="J2214">
        <f t="shared" si="506"/>
        <v>-0.39923590112601809</v>
      </c>
      <c r="K2214">
        <f t="shared" si="506"/>
        <v>-0.28439116705588713</v>
      </c>
      <c r="L2214">
        <f t="shared" si="506"/>
        <v>-3.9536965600952462E-2</v>
      </c>
      <c r="M2214">
        <f t="shared" si="506"/>
        <v>7.5089640922711212E-3</v>
      </c>
    </row>
    <row r="2215" spans="1:13">
      <c r="A2215" s="6">
        <f t="shared" si="497"/>
        <v>661200</v>
      </c>
      <c r="B2215" s="7">
        <f t="shared" si="498"/>
        <v>43109.652777770651</v>
      </c>
      <c r="C2215">
        <f t="shared" si="500"/>
        <v>-0.16418684656908281</v>
      </c>
      <c r="D2215">
        <f t="shared" si="501"/>
        <v>19.835813153430916</v>
      </c>
      <c r="E2215">
        <f t="shared" si="496"/>
        <v>2E-3</v>
      </c>
      <c r="F2215">
        <f t="shared" si="502"/>
        <v>6.6666666666666671E-3</v>
      </c>
      <c r="G2215">
        <f t="shared" si="503"/>
        <v>0.11931195125208005</v>
      </c>
      <c r="H2215">
        <f t="shared" si="504"/>
        <v>0</v>
      </c>
      <c r="I2215">
        <f t="shared" si="506"/>
        <v>-0.20980904107914336</v>
      </c>
      <c r="J2215">
        <f t="shared" si="506"/>
        <v>-0.37973301149848532</v>
      </c>
      <c r="K2215">
        <f t="shared" si="506"/>
        <v>-0.28236932700308215</v>
      </c>
      <c r="L2215">
        <f t="shared" si="506"/>
        <v>-4.3860838314362507E-2</v>
      </c>
      <c r="M2215">
        <f t="shared" si="506"/>
        <v>7.6487393262870042E-3</v>
      </c>
    </row>
    <row r="2216" spans="1:13">
      <c r="A2216" s="6">
        <f t="shared" si="497"/>
        <v>661500</v>
      </c>
      <c r="B2216" s="7">
        <f t="shared" si="498"/>
        <v>43109.65624999287</v>
      </c>
      <c r="C2216">
        <f t="shared" si="500"/>
        <v>-0.10778246304297895</v>
      </c>
      <c r="D2216">
        <f t="shared" si="501"/>
        <v>19.89221753695702</v>
      </c>
      <c r="E2216">
        <f t="shared" si="496"/>
        <v>2E-3</v>
      </c>
      <c r="F2216">
        <f t="shared" si="502"/>
        <v>6.6666666666666671E-3</v>
      </c>
      <c r="G2216">
        <f t="shared" si="503"/>
        <v>0.11931195125208005</v>
      </c>
      <c r="H2216">
        <f t="shared" si="504"/>
        <v>0</v>
      </c>
      <c r="I2216">
        <f t="shared" si="506"/>
        <v>-0.15720067608570201</v>
      </c>
      <c r="J2216">
        <f t="shared" si="506"/>
        <v>-0.35899923884498308</v>
      </c>
      <c r="K2216">
        <f t="shared" si="506"/>
        <v>-0.27943220278709374</v>
      </c>
      <c r="L2216">
        <f t="shared" si="506"/>
        <v>-4.8042538607279285E-2</v>
      </c>
      <c r="M2216">
        <f t="shared" si="506"/>
        <v>7.7637216054590608E-3</v>
      </c>
    </row>
    <row r="2217" spans="1:13">
      <c r="A2217" s="6">
        <f t="shared" si="497"/>
        <v>661800</v>
      </c>
      <c r="B2217" s="7">
        <f t="shared" si="498"/>
        <v>43109.659722215089</v>
      </c>
      <c r="C2217">
        <f t="shared" si="500"/>
        <v>-5.1028708774170206E-2</v>
      </c>
      <c r="D2217">
        <f t="shared" si="501"/>
        <v>19.948971291225831</v>
      </c>
      <c r="E2217">
        <f t="shared" si="496"/>
        <v>2E-3</v>
      </c>
      <c r="F2217">
        <f t="shared" si="502"/>
        <v>6.6666666666666671E-3</v>
      </c>
      <c r="G2217">
        <f t="shared" si="503"/>
        <v>0.11931195125208005</v>
      </c>
      <c r="H2217">
        <f t="shared" si="504"/>
        <v>0</v>
      </c>
      <c r="I2217">
        <f t="shared" si="506"/>
        <v>-0.10408275401398283</v>
      </c>
      <c r="J2217">
        <f t="shared" si="506"/>
        <v>-0.33710179051396594</v>
      </c>
      <c r="K2217">
        <f t="shared" si="506"/>
        <v>-0.27558931492953354</v>
      </c>
      <c r="L2217">
        <f t="shared" si="506"/>
        <v>-5.2068511735305051E-2</v>
      </c>
      <c r="M2217">
        <f t="shared" si="506"/>
        <v>7.8535382212488337E-3</v>
      </c>
    </row>
    <row r="2218" spans="1:13">
      <c r="A2218" s="6">
        <f t="shared" si="497"/>
        <v>662100</v>
      </c>
      <c r="B2218" s="7">
        <f t="shared" si="498"/>
        <v>43109.663194437308</v>
      </c>
      <c r="C2218">
        <f t="shared" si="500"/>
        <v>5.8904521608101343E-3</v>
      </c>
      <c r="D2218">
        <f t="shared" si="501"/>
        <v>20.005890452160809</v>
      </c>
      <c r="E2218">
        <f t="shared" si="496"/>
        <v>2E-3</v>
      </c>
      <c r="F2218">
        <f t="shared" si="502"/>
        <v>6.6666666666666671E-3</v>
      </c>
      <c r="G2218">
        <f t="shared" si="503"/>
        <v>0.11931195125208005</v>
      </c>
      <c r="H2218">
        <f t="shared" si="504"/>
        <v>0</v>
      </c>
      <c r="I2218">
        <f t="shared" si="506"/>
        <v>-5.0627453596603325E-2</v>
      </c>
      <c r="J2218">
        <f t="shared" si="506"/>
        <v>-0.31411164584261703</v>
      </c>
      <c r="K2218">
        <f t="shared" si="506"/>
        <v>-0.27085311993350064</v>
      </c>
      <c r="L2218">
        <f t="shared" si="506"/>
        <v>-5.5925707734817372E-2</v>
      </c>
      <c r="M2218">
        <f t="shared" si="506"/>
        <v>7.9178980381888267E-3</v>
      </c>
    </row>
    <row r="2219" spans="1:13">
      <c r="A2219" s="6">
        <f t="shared" si="497"/>
        <v>662400</v>
      </c>
      <c r="B2219" s="7">
        <f t="shared" si="498"/>
        <v>43109.666666659527</v>
      </c>
      <c r="C2219">
        <f t="shared" si="500"/>
        <v>6.2790519529084751E-2</v>
      </c>
      <c r="D2219">
        <f t="shared" si="501"/>
        <v>20.062790519529084</v>
      </c>
      <c r="E2219">
        <f t="shared" si="496"/>
        <v>2E-3</v>
      </c>
      <c r="F2219">
        <f t="shared" si="502"/>
        <v>6.6666666666666671E-3</v>
      </c>
      <c r="G2219">
        <f t="shared" si="503"/>
        <v>0.11931195125208005</v>
      </c>
      <c r="H2219">
        <f t="shared" si="504"/>
        <v>0</v>
      </c>
      <c r="I2219">
        <f t="shared" si="506"/>
        <v>2.991952841027407E-3</v>
      </c>
      <c r="J2219">
        <f t="shared" si="506"/>
        <v>-0.29010332608135703</v>
      </c>
      <c r="K2219">
        <f t="shared" si="506"/>
        <v>-0.26523896990653473</v>
      </c>
      <c r="L2219">
        <f t="shared" si="506"/>
        <v>-5.9601623723685347E-2</v>
      </c>
      <c r="M2219">
        <f t="shared" si="506"/>
        <v>7.9565924375816152E-3</v>
      </c>
    </row>
    <row r="2220" spans="1:13">
      <c r="A2220" s="6">
        <f t="shared" si="497"/>
        <v>662700</v>
      </c>
      <c r="B2220" s="7">
        <f t="shared" si="498"/>
        <v>43109.670138881746</v>
      </c>
      <c r="C2220">
        <f t="shared" si="500"/>
        <v>0.11948705498853276</v>
      </c>
      <c r="D2220">
        <f t="shared" si="501"/>
        <v>20.119487054988532</v>
      </c>
      <c r="E2220">
        <f t="shared" si="496"/>
        <v>2E-3</v>
      </c>
      <c r="F2220">
        <f t="shared" si="502"/>
        <v>6.6666666666666671E-3</v>
      </c>
      <c r="G2220">
        <f t="shared" si="503"/>
        <v>0.11931195125208005</v>
      </c>
      <c r="H2220">
        <f t="shared" si="504"/>
        <v>0</v>
      </c>
      <c r="I2220">
        <f t="shared" si="506"/>
        <v>5.6601661033180581E-2</v>
      </c>
      <c r="J2220">
        <f t="shared" si="506"/>
        <v>-0.26515465283741202</v>
      </c>
      <c r="K2220">
        <f t="shared" si="506"/>
        <v>-0.25876506279762396</v>
      </c>
      <c r="L2220">
        <f t="shared" si="506"/>
        <v>-6.308434442865675E-2</v>
      </c>
      <c r="M2220">
        <f t="shared" si="506"/>
        <v>7.9694959937255533E-3</v>
      </c>
    </row>
    <row r="2221" spans="1:13">
      <c r="A2221" s="6">
        <f t="shared" si="497"/>
        <v>663000</v>
      </c>
      <c r="B2221" s="7">
        <f t="shared" si="498"/>
        <v>43109.673611103965</v>
      </c>
      <c r="C2221">
        <f t="shared" si="500"/>
        <v>0.17579627993413294</v>
      </c>
      <c r="D2221">
        <f t="shared" si="501"/>
        <v>20.175796279934133</v>
      </c>
      <c r="E2221">
        <f t="shared" si="496"/>
        <v>2E-3</v>
      </c>
      <c r="F2221">
        <f t="shared" si="502"/>
        <v>6.6666666666666671E-3</v>
      </c>
      <c r="G2221">
        <f t="shared" si="503"/>
        <v>0.11931195125208005</v>
      </c>
      <c r="H2221">
        <f t="shared" si="504"/>
        <v>0</v>
      </c>
      <c r="I2221">
        <f t="shared" ref="I2221:M2230" si="507">$B$1*EXP(-$G2221*I$9)*SIN($B$2*$A2221+$B$3-$G2221*I$9-$H2221)/SQRT((1+$G2221*$B$7)^2+($G2221*$B$7)^2)</f>
        <v>0.11002789815040011</v>
      </c>
      <c r="J2221">
        <f t="shared" si="507"/>
        <v>-0.23934649582052228</v>
      </c>
      <c r="K2221">
        <f t="shared" si="507"/>
        <v>-0.25145238340959364</v>
      </c>
      <c r="L2221">
        <f t="shared" si="507"/>
        <v>-6.6362580808035213E-2</v>
      </c>
      <c r="M2221">
        <f t="shared" si="507"/>
        <v>7.9565668804750175E-3</v>
      </c>
    </row>
    <row r="2222" spans="1:13">
      <c r="A2222" s="6">
        <f t="shared" si="497"/>
        <v>663300</v>
      </c>
      <c r="B2222" s="7">
        <f t="shared" si="498"/>
        <v>43109.677083326183</v>
      </c>
      <c r="C2222">
        <f t="shared" si="500"/>
        <v>0.23153567120594845</v>
      </c>
      <c r="D2222">
        <f t="shared" si="501"/>
        <v>20.231535671205947</v>
      </c>
      <c r="E2222">
        <f t="shared" si="496"/>
        <v>2E-3</v>
      </c>
      <c r="F2222">
        <f t="shared" si="502"/>
        <v>6.6666666666666671E-3</v>
      </c>
      <c r="G2222">
        <f t="shared" si="503"/>
        <v>0.11931195125208005</v>
      </c>
      <c r="H2222">
        <f t="shared" si="504"/>
        <v>0</v>
      </c>
      <c r="I2222">
        <f t="shared" si="507"/>
        <v>0.16309748607432986</v>
      </c>
      <c r="J2222">
        <f t="shared" si="507"/>
        <v>-0.21276251070833951</v>
      </c>
      <c r="K2222">
        <f t="shared" si="507"/>
        <v>-0.24332463537805227</v>
      </c>
      <c r="L2222">
        <f t="shared" si="507"/>
        <v>-6.9425706644472479E-2</v>
      </c>
      <c r="M2222">
        <f t="shared" si="507"/>
        <v>7.9178470068175313E-3</v>
      </c>
    </row>
    <row r="2223" spans="1:13">
      <c r="A2223" s="6">
        <f t="shared" si="497"/>
        <v>663600</v>
      </c>
      <c r="B2223" s="7">
        <f t="shared" si="498"/>
        <v>43109.680555548402</v>
      </c>
      <c r="C2223">
        <f t="shared" si="500"/>
        <v>0.28652455272758653</v>
      </c>
      <c r="D2223">
        <f t="shared" si="501"/>
        <v>20.286524552727588</v>
      </c>
      <c r="E2223">
        <f t="shared" si="496"/>
        <v>2E-3</v>
      </c>
      <c r="F2223">
        <f t="shared" si="502"/>
        <v>6.6666666666666671E-3</v>
      </c>
      <c r="G2223">
        <f t="shared" si="503"/>
        <v>0.11931195125208005</v>
      </c>
      <c r="H2223">
        <f t="shared" si="504"/>
        <v>0</v>
      </c>
      <c r="I2223">
        <f t="shared" si="507"/>
        <v>0.21563840274475185</v>
      </c>
      <c r="J2223">
        <f t="shared" si="507"/>
        <v>-0.18548886798129702</v>
      </c>
      <c r="K2223">
        <f t="shared" si="507"/>
        <v>-0.23440816433740203</v>
      </c>
      <c r="L2223">
        <f t="shared" si="507"/>
        <v>-7.2263792989248482E-2</v>
      </c>
      <c r="M2223">
        <f t="shared" si="507"/>
        <v>7.8534618810281419E-3</v>
      </c>
    </row>
    <row r="2224" spans="1:13">
      <c r="A2224" s="6">
        <f t="shared" si="497"/>
        <v>663900</v>
      </c>
      <c r="B2224" s="7">
        <f t="shared" si="498"/>
        <v>43109.684027770621</v>
      </c>
      <c r="C2224">
        <f t="shared" si="500"/>
        <v>0.34058468115745583</v>
      </c>
      <c r="D2224">
        <f t="shared" si="501"/>
        <v>20.340584681157456</v>
      </c>
      <c r="E2224">
        <f t="shared" si="496"/>
        <v>2E-3</v>
      </c>
      <c r="F2224">
        <f t="shared" si="502"/>
        <v>6.6666666666666671E-3</v>
      </c>
      <c r="G2224">
        <f t="shared" si="503"/>
        <v>0.11931195125208005</v>
      </c>
      <c r="H2224">
        <f t="shared" si="504"/>
        <v>0</v>
      </c>
      <c r="I2224">
        <f t="shared" si="507"/>
        <v>0.26748033975934071</v>
      </c>
      <c r="J2224">
        <f t="shared" si="507"/>
        <v>-0.1576139736058832</v>
      </c>
      <c r="K2224">
        <f t="shared" si="507"/>
        <v>-0.22473187252295868</v>
      </c>
      <c r="L2224">
        <f t="shared" si="507"/>
        <v>-7.4867640346395689E-2</v>
      </c>
      <c r="M2224">
        <f t="shared" si="507"/>
        <v>7.7636202038414721E-3</v>
      </c>
    </row>
    <row r="2225" spans="1:13">
      <c r="A2225" s="6">
        <f t="shared" si="497"/>
        <v>664200</v>
      </c>
      <c r="B2225" s="7">
        <f t="shared" si="498"/>
        <v>43109.68749999284</v>
      </c>
      <c r="C2225">
        <f t="shared" si="500"/>
        <v>0.39354082365445187</v>
      </c>
      <c r="D2225">
        <f t="shared" si="501"/>
        <v>20.393540823654451</v>
      </c>
      <c r="E2225">
        <f t="shared" si="496"/>
        <v>2E-3</v>
      </c>
      <c r="F2225">
        <f t="shared" si="502"/>
        <v>6.6666666666666671E-3</v>
      </c>
      <c r="G2225">
        <f t="shared" si="503"/>
        <v>0.11931195125208005</v>
      </c>
      <c r="H2225">
        <f t="shared" si="504"/>
        <v>0</v>
      </c>
      <c r="I2225">
        <f t="shared" si="507"/>
        <v>0.31845525441869355</v>
      </c>
      <c r="J2225">
        <f t="shared" si="507"/>
        <v>-0.12922818247171378</v>
      </c>
      <c r="K2225">
        <f t="shared" si="507"/>
        <v>-0.2143271250859945</v>
      </c>
      <c r="L2225">
        <f t="shared" si="507"/>
        <v>-7.7228808492343662E-2</v>
      </c>
      <c r="M2225">
        <f t="shared" si="507"/>
        <v>7.6486131919601113E-3</v>
      </c>
    </row>
    <row r="2226" spans="1:13">
      <c r="A2226" s="6">
        <f t="shared" si="497"/>
        <v>664500</v>
      </c>
      <c r="B2226" s="7">
        <f t="shared" si="498"/>
        <v>43109.690972215059</v>
      </c>
      <c r="C2226">
        <f t="shared" si="500"/>
        <v>0.44522132588526298</v>
      </c>
      <c r="D2226">
        <f t="shared" si="501"/>
        <v>20.445221325885264</v>
      </c>
      <c r="E2226">
        <f t="shared" si="496"/>
        <v>2E-3</v>
      </c>
      <c r="F2226">
        <f t="shared" si="502"/>
        <v>6.6666666666666671E-3</v>
      </c>
      <c r="G2226">
        <f t="shared" si="503"/>
        <v>0.11931195125208005</v>
      </c>
      <c r="H2226">
        <f t="shared" si="504"/>
        <v>0</v>
      </c>
      <c r="I2226">
        <f t="shared" si="507"/>
        <v>0.36839791442719932</v>
      </c>
      <c r="J2226">
        <f t="shared" si="507"/>
        <v>-0.10042350551128744</v>
      </c>
      <c r="K2226">
        <f t="shared" si="507"/>
        <v>-0.20322764842538163</v>
      </c>
      <c r="L2226">
        <f t="shared" si="507"/>
        <v>-7.933964383442467E-2</v>
      </c>
      <c r="M2226">
        <f t="shared" si="507"/>
        <v>7.5088136340922323E-3</v>
      </c>
    </row>
    <row r="2227" spans="1:13">
      <c r="A2227" s="6">
        <f t="shared" si="497"/>
        <v>664800</v>
      </c>
      <c r="B2227" s="7">
        <f t="shared" si="498"/>
        <v>43109.694444437278</v>
      </c>
      <c r="C2227">
        <f t="shared" si="500"/>
        <v>0.49545866843221015</v>
      </c>
      <c r="D2227">
        <f t="shared" si="501"/>
        <v>20.49545866843221</v>
      </c>
      <c r="E2227">
        <f t="shared" si="496"/>
        <v>2E-3</v>
      </c>
      <c r="F2227">
        <f t="shared" si="502"/>
        <v>6.6666666666666671E-3</v>
      </c>
      <c r="G2227">
        <f t="shared" si="503"/>
        <v>0.11931195125208005</v>
      </c>
      <c r="H2227">
        <f t="shared" si="504"/>
        <v>0</v>
      </c>
      <c r="I2227">
        <f t="shared" si="507"/>
        <v>0.4171464334842066</v>
      </c>
      <c r="J2227">
        <f t="shared" si="507"/>
        <v>-7.1293311451736313E-2</v>
      </c>
      <c r="K2227">
        <f t="shared" si="507"/>
        <v>-0.19146942086537139</v>
      </c>
      <c r="L2227">
        <f t="shared" si="507"/>
        <v>-8.1193304219562459E-2</v>
      </c>
      <c r="M2227">
        <f t="shared" si="507"/>
        <v>7.3446746825779792E-3</v>
      </c>
    </row>
    <row r="2228" spans="1:13">
      <c r="A2228" s="6">
        <f t="shared" si="497"/>
        <v>665100</v>
      </c>
      <c r="B2228" s="7">
        <f t="shared" si="498"/>
        <v>43109.697916659497</v>
      </c>
      <c r="C2228">
        <f t="shared" si="500"/>
        <v>0.54409000979786404</v>
      </c>
      <c r="D2228">
        <f t="shared" si="501"/>
        <v>20.544090009797863</v>
      </c>
      <c r="E2228">
        <f t="shared" si="496"/>
        <v>2E-3</v>
      </c>
      <c r="F2228">
        <f t="shared" si="502"/>
        <v>6.6666666666666671E-3</v>
      </c>
      <c r="G2228">
        <f t="shared" si="503"/>
        <v>0.11931195125208005</v>
      </c>
      <c r="H2228">
        <f t="shared" si="504"/>
        <v>0</v>
      </c>
      <c r="I2228">
        <f t="shared" si="507"/>
        <v>0.46454279602921283</v>
      </c>
      <c r="J2228">
        <f t="shared" si="507"/>
        <v>-4.1932024165434088E-2</v>
      </c>
      <c r="K2228">
        <f t="shared" si="507"/>
        <v>-0.17909055603391252</v>
      </c>
      <c r="L2228">
        <f t="shared" si="507"/>
        <v>-8.2783781112720292E-2</v>
      </c>
      <c r="M2228">
        <f t="shared" si="507"/>
        <v>7.1567283845220655E-3</v>
      </c>
    </row>
    <row r="2229" spans="1:13">
      <c r="A2229" s="6">
        <f t="shared" si="497"/>
        <v>665400</v>
      </c>
      <c r="B2229" s="7">
        <f t="shared" si="498"/>
        <v>43109.701388881716</v>
      </c>
      <c r="C2229">
        <f t="shared" si="500"/>
        <v>0.59095771424657728</v>
      </c>
      <c r="D2229">
        <f t="shared" si="501"/>
        <v>20.590957714246578</v>
      </c>
      <c r="E2229">
        <f t="shared" si="496"/>
        <v>2E-3</v>
      </c>
      <c r="F2229">
        <f t="shared" si="502"/>
        <v>6.6666666666666671E-3</v>
      </c>
      <c r="G2229">
        <f t="shared" si="503"/>
        <v>0.11931195125208005</v>
      </c>
      <c r="H2229">
        <f t="shared" si="504"/>
        <v>0</v>
      </c>
      <c r="I2229">
        <f t="shared" si="507"/>
        <v>0.51043336944039497</v>
      </c>
      <c r="J2229">
        <f t="shared" si="507"/>
        <v>-1.2434816600338872E-2</v>
      </c>
      <c r="K2229">
        <f t="shared" si="507"/>
        <v>-0.16613117931947649</v>
      </c>
      <c r="L2229">
        <f t="shared" si="507"/>
        <v>-8.4105919073228785E-2</v>
      </c>
      <c r="M2229">
        <f t="shared" si="507"/>
        <v>6.9455839571931138E-3</v>
      </c>
    </row>
    <row r="2230" spans="1:13">
      <c r="A2230" s="6">
        <f t="shared" si="497"/>
        <v>665700</v>
      </c>
      <c r="B2230" s="7">
        <f t="shared" si="498"/>
        <v>43109.704861103935</v>
      </c>
      <c r="C2230">
        <f t="shared" si="500"/>
        <v>0.63590986277177108</v>
      </c>
      <c r="D2230">
        <f t="shared" si="501"/>
        <v>20.635909862771772</v>
      </c>
      <c r="E2230">
        <f t="shared" si="496"/>
        <v>2E-3</v>
      </c>
      <c r="F2230">
        <f t="shared" si="502"/>
        <v>6.6666666666666671E-3</v>
      </c>
      <c r="G2230">
        <f t="shared" si="503"/>
        <v>0.11931195125208005</v>
      </c>
      <c r="H2230">
        <f t="shared" si="504"/>
        <v>0</v>
      </c>
      <c r="I2230">
        <f t="shared" si="507"/>
        <v>0.55466940202602888</v>
      </c>
      <c r="J2230">
        <f t="shared" si="507"/>
        <v>1.7102697717714166E-2</v>
      </c>
      <c r="K2230">
        <f t="shared" si="507"/>
        <v>-0.15263329780688847</v>
      </c>
      <c r="L2230">
        <f t="shared" si="507"/>
        <v>-8.5155432465853997E-2</v>
      </c>
      <c r="M2230">
        <f t="shared" si="507"/>
        <v>6.7119258132804531E-3</v>
      </c>
    </row>
    <row r="2231" spans="1:13">
      <c r="A2231" s="6">
        <f t="shared" si="497"/>
        <v>666000</v>
      </c>
      <c r="B2231" s="7">
        <f t="shared" si="498"/>
        <v>43109.708333326154</v>
      </c>
      <c r="C2231">
        <f t="shared" si="500"/>
        <v>0.6788007455327808</v>
      </c>
      <c r="D2231">
        <f t="shared" si="501"/>
        <v>20.678800745532779</v>
      </c>
      <c r="E2231">
        <f t="shared" si="496"/>
        <v>2E-3</v>
      </c>
      <c r="F2231">
        <f t="shared" si="502"/>
        <v>6.6666666666666671E-3</v>
      </c>
      <c r="G2231">
        <f t="shared" si="503"/>
        <v>0.11931195125208005</v>
      </c>
      <c r="H2231">
        <f t="shared" si="504"/>
        <v>0</v>
      </c>
      <c r="I2231">
        <f t="shared" ref="I2231:M2240" si="508">$B$1*EXP(-$G2231*I$9)*SIN($B$2*$A2231+$B$3-$G2231*I$9-$H2231)/SQRT((1+$G2231*$B$7)^2+($G2231*$B$7)^2)</f>
        <v>0.5971075051946646</v>
      </c>
      <c r="J2231">
        <f t="shared" si="508"/>
        <v>4.6584774610835544E-2</v>
      </c>
      <c r="K2231">
        <f t="shared" si="508"/>
        <v>-0.13864066411374373</v>
      </c>
      <c r="L2231">
        <f t="shared" si="508"/>
        <v>-8.5928919352440944E-2</v>
      </c>
      <c r="M2231">
        <f t="shared" si="508"/>
        <v>6.4565113424091972E-3</v>
      </c>
    </row>
    <row r="2232" spans="1:13">
      <c r="A2232" s="6">
        <f t="shared" si="497"/>
        <v>666300</v>
      </c>
      <c r="B2232" s="7">
        <f t="shared" si="498"/>
        <v>43109.711805548373</v>
      </c>
      <c r="C2232">
        <f t="shared" si="500"/>
        <v>0.71949133416504296</v>
      </c>
      <c r="D2232">
        <f t="shared" si="501"/>
        <v>20.719491334165042</v>
      </c>
      <c r="E2232">
        <f t="shared" si="496"/>
        <v>2E-3</v>
      </c>
      <c r="F2232">
        <f t="shared" si="502"/>
        <v>6.6666666666666671E-3</v>
      </c>
      <c r="G2232">
        <f t="shared" si="503"/>
        <v>0.11931195125208005</v>
      </c>
      <c r="H2232">
        <f t="shared" si="504"/>
        <v>0</v>
      </c>
      <c r="I2232">
        <f t="shared" si="508"/>
        <v>0.63761011824111469</v>
      </c>
      <c r="J2232">
        <f t="shared" si="508"/>
        <v>7.5915849598405388E-2</v>
      </c>
      <c r="K2232">
        <f t="shared" si="508"/>
        <v>-0.12419863456877847</v>
      </c>
      <c r="L2232">
        <f t="shared" si="508"/>
        <v>-8.6423872519103356E-2</v>
      </c>
      <c r="M2232">
        <f t="shared" si="508"/>
        <v>6.1801684561047137E-3</v>
      </c>
    </row>
    <row r="2233" spans="1:13">
      <c r="A2233" s="6">
        <f t="shared" si="497"/>
        <v>666600</v>
      </c>
      <c r="B2233" s="7">
        <f t="shared" si="498"/>
        <v>43109.715277770592</v>
      </c>
      <c r="C2233">
        <f t="shared" si="500"/>
        <v>0.75784973243264697</v>
      </c>
      <c r="D2233">
        <f t="shared" si="501"/>
        <v>20.757849732432646</v>
      </c>
      <c r="E2233">
        <f t="shared" si="496"/>
        <v>2E-3</v>
      </c>
      <c r="F2233">
        <f t="shared" si="502"/>
        <v>6.6666666666666671E-3</v>
      </c>
      <c r="G2233">
        <f t="shared" si="503"/>
        <v>0.11931195125208005</v>
      </c>
      <c r="H2233">
        <f t="shared" si="504"/>
        <v>0</v>
      </c>
      <c r="I2233">
        <f t="shared" si="508"/>
        <v>0.6760459542416718</v>
      </c>
      <c r="J2233">
        <f t="shared" si="508"/>
        <v>0.1050008476639117</v>
      </c>
      <c r="K2233">
        <f t="shared" si="508"/>
        <v>-0.10935402219190558</v>
      </c>
      <c r="L2233">
        <f t="shared" si="508"/>
        <v>-8.6638687603215261E-2</v>
      </c>
      <c r="M2233">
        <f t="shared" si="508"/>
        <v>5.8837929041644366E-3</v>
      </c>
    </row>
    <row r="2234" spans="1:13">
      <c r="A2234" s="6">
        <f t="shared" si="497"/>
        <v>666900</v>
      </c>
      <c r="B2234" s="7">
        <f t="shared" si="498"/>
        <v>43109.718749992811</v>
      </c>
      <c r="C2234">
        <f t="shared" si="500"/>
        <v>0.79375160376254283</v>
      </c>
      <c r="D2234">
        <f t="shared" si="501"/>
        <v>20.793751603762544</v>
      </c>
      <c r="E2234">
        <f t="shared" si="496"/>
        <v>2E-3</v>
      </c>
      <c r="F2234">
        <f t="shared" si="502"/>
        <v>6.6666666666666671E-3</v>
      </c>
      <c r="G2234">
        <f t="shared" si="503"/>
        <v>0.11931195125208005</v>
      </c>
      <c r="H2234">
        <f t="shared" si="504"/>
        <v>0</v>
      </c>
      <c r="I2234">
        <f t="shared" si="508"/>
        <v>0.71229042561326505</v>
      </c>
      <c r="J2234">
        <f t="shared" si="508"/>
        <v>0.13374549143525449</v>
      </c>
      <c r="K2234">
        <f t="shared" si="508"/>
        <v>-9.4154944952450081E-2</v>
      </c>
      <c r="L2234">
        <f t="shared" si="508"/>
        <v>-8.6572668293861579E-2</v>
      </c>
      <c r="M2234">
        <f t="shared" si="508"/>
        <v>5.5683453711353843E-3</v>
      </c>
    </row>
    <row r="2235" spans="1:13">
      <c r="A2235" s="6">
        <f t="shared" si="497"/>
        <v>667200</v>
      </c>
      <c r="B2235" s="7">
        <f t="shared" si="498"/>
        <v>43109.72222221503</v>
      </c>
      <c r="C2235">
        <f t="shared" si="500"/>
        <v>0.82708057427443515</v>
      </c>
      <c r="D2235">
        <f t="shared" si="501"/>
        <v>20.827080574274436</v>
      </c>
      <c r="E2235">
        <f t="shared" si="496"/>
        <v>2E-3</v>
      </c>
      <c r="F2235">
        <f t="shared" si="502"/>
        <v>6.6666666666666671E-3</v>
      </c>
      <c r="G2235">
        <f t="shared" si="503"/>
        <v>0.11931195125208005</v>
      </c>
      <c r="H2235">
        <f t="shared" si="504"/>
        <v>0</v>
      </c>
      <c r="I2235">
        <f t="shared" si="508"/>
        <v>0.74622604795698977</v>
      </c>
      <c r="J2235">
        <f t="shared" si="508"/>
        <v>0.16205660677945855</v>
      </c>
      <c r="K2235">
        <f t="shared" si="508"/>
        <v>-7.8650669797501988E-2</v>
      </c>
      <c r="L2235">
        <f t="shared" si="508"/>
        <v>-8.6226028588890197E-2</v>
      </c>
      <c r="M2235">
        <f t="shared" si="508"/>
        <v>5.2348483623101162E-3</v>
      </c>
    </row>
    <row r="2236" spans="1:13">
      <c r="A2236" s="6">
        <f t="shared" si="497"/>
        <v>667500</v>
      </c>
      <c r="B2236" s="7">
        <f t="shared" si="498"/>
        <v>43109.725694437249</v>
      </c>
      <c r="C2236">
        <f t="shared" si="500"/>
        <v>0.85772861000015721</v>
      </c>
      <c r="D2236">
        <f t="shared" si="501"/>
        <v>20.857728610000159</v>
      </c>
      <c r="E2236">
        <f t="shared" si="496"/>
        <v>2E-3</v>
      </c>
      <c r="F2236">
        <f t="shared" si="502"/>
        <v>6.6666666666666671E-3</v>
      </c>
      <c r="G2236">
        <f t="shared" si="503"/>
        <v>0.11931195125208005</v>
      </c>
      <c r="H2236">
        <f t="shared" si="504"/>
        <v>0</v>
      </c>
      <c r="I2236">
        <f t="shared" si="508"/>
        <v>0.77774282087716295</v>
      </c>
      <c r="J2236">
        <f t="shared" si="508"/>
        <v>0.18984242482137148</v>
      </c>
      <c r="K2236">
        <f t="shared" si="508"/>
        <v>-6.2891452955886065E-2</v>
      </c>
      <c r="L2236">
        <f t="shared" si="508"/>
        <v>-8.5599892101250408E-2</v>
      </c>
      <c r="M2236">
        <f t="shared" si="508"/>
        <v>4.8843828893335092E-3</v>
      </c>
    </row>
    <row r="2237" spans="1:13">
      <c r="A2237" s="6">
        <f t="shared" si="497"/>
        <v>667800</v>
      </c>
      <c r="B2237" s="7">
        <f t="shared" si="498"/>
        <v>43109.729166659468</v>
      </c>
      <c r="C2237">
        <f t="shared" si="500"/>
        <v>0.88559636706964295</v>
      </c>
      <c r="D2237">
        <f t="shared" si="501"/>
        <v>20.885596367069642</v>
      </c>
      <c r="E2237">
        <f t="shared" si="496"/>
        <v>2E-3</v>
      </c>
      <c r="F2237">
        <f t="shared" si="502"/>
        <v>6.6666666666666671E-3</v>
      </c>
      <c r="G2237">
        <f t="shared" si="503"/>
        <v>0.11931195125208005</v>
      </c>
      <c r="H2237">
        <f t="shared" si="504"/>
        <v>0</v>
      </c>
      <c r="I2237">
        <f t="shared" si="508"/>
        <v>0.80673858454136027</v>
      </c>
      <c r="J2237">
        <f t="shared" si="508"/>
        <v>0.21701287940726197</v>
      </c>
      <c r="K2237">
        <f t="shared" si="508"/>
        <v>-4.6928377035449269E-2</v>
      </c>
      <c r="L2237">
        <f t="shared" si="508"/>
        <v>-8.4696288416865009E-2</v>
      </c>
      <c r="M2237">
        <f t="shared" si="508"/>
        <v>4.5180849661648811E-3</v>
      </c>
    </row>
    <row r="2238" spans="1:13">
      <c r="A2238" s="6">
        <f t="shared" si="497"/>
        <v>668100</v>
      </c>
      <c r="B2238" s="7">
        <f t="shared" si="498"/>
        <v>43109.732638881687</v>
      </c>
      <c r="C2238">
        <f t="shared" si="500"/>
        <v>0.91059351372844921</v>
      </c>
      <c r="D2238">
        <f t="shared" si="501"/>
        <v>20.91059351372845</v>
      </c>
      <c r="E2238">
        <f t="shared" si="496"/>
        <v>2E-3</v>
      </c>
      <c r="F2238">
        <f t="shared" si="502"/>
        <v>6.6666666666666671E-3</v>
      </c>
      <c r="G2238">
        <f t="shared" si="503"/>
        <v>0.11931195125208005</v>
      </c>
      <c r="H2238">
        <f t="shared" si="504"/>
        <v>0</v>
      </c>
      <c r="I2238">
        <f t="shared" si="508"/>
        <v>0.83311935082571942</v>
      </c>
      <c r="J2238">
        <f t="shared" si="508"/>
        <v>0.24347989904915043</v>
      </c>
      <c r="K2238">
        <f t="shared" si="508"/>
        <v>-3.0813185441683776E-2</v>
      </c>
      <c r="L2238">
        <f t="shared" si="508"/>
        <v>-8.3518146515842745E-2</v>
      </c>
      <c r="M2238">
        <f t="shared" si="508"/>
        <v>4.1371419267531469E-3</v>
      </c>
    </row>
    <row r="2239" spans="1:13">
      <c r="A2239" s="6">
        <f t="shared" si="497"/>
        <v>668400</v>
      </c>
      <c r="B2239" s="7">
        <f t="shared" si="498"/>
        <v>43109.736111103906</v>
      </c>
      <c r="C2239">
        <f t="shared" si="500"/>
        <v>0.93263902314301061</v>
      </c>
      <c r="D2239">
        <f t="shared" si="501"/>
        <v>20.932639023143011</v>
      </c>
      <c r="E2239">
        <f t="shared" si="496"/>
        <v>2E-3</v>
      </c>
      <c r="F2239">
        <f t="shared" si="502"/>
        <v>6.6666666666666671E-3</v>
      </c>
      <c r="G2239">
        <f t="shared" si="503"/>
        <v>0.11931195125208005</v>
      </c>
      <c r="H2239">
        <f t="shared" si="504"/>
        <v>0</v>
      </c>
      <c r="I2239">
        <f t="shared" si="508"/>
        <v>0.85679960797210941</v>
      </c>
      <c r="J2239">
        <f t="shared" si="508"/>
        <v>0.26915769240353726</v>
      </c>
      <c r="K2239">
        <f t="shared" si="508"/>
        <v>-1.4598114654415949E-2</v>
      </c>
      <c r="L2239">
        <f t="shared" si="508"/>
        <v>-8.2069285278355747E-2</v>
      </c>
      <c r="M2239">
        <f t="shared" si="508"/>
        <v>3.7427885763612464E-3</v>
      </c>
    </row>
    <row r="2240" spans="1:13">
      <c r="A2240" s="6">
        <f t="shared" si="497"/>
        <v>668700</v>
      </c>
      <c r="B2240" s="7">
        <f t="shared" si="498"/>
        <v>43109.739583326125</v>
      </c>
      <c r="C2240">
        <f t="shared" si="500"/>
        <v>0.95166143604454767</v>
      </c>
      <c r="D2240">
        <f t="shared" si="501"/>
        <v>20.951661436044546</v>
      </c>
      <c r="E2240">
        <f t="shared" si="496"/>
        <v>2E-3</v>
      </c>
      <c r="F2240">
        <f t="shared" si="502"/>
        <v>6.6666666666666671E-3</v>
      </c>
      <c r="G2240">
        <f t="shared" si="503"/>
        <v>0.11931195125208005</v>
      </c>
      <c r="H2240">
        <f t="shared" si="504"/>
        <v>0</v>
      </c>
      <c r="I2240">
        <f t="shared" si="508"/>
        <v>0.87770259776966886</v>
      </c>
      <c r="J2240">
        <f t="shared" si="508"/>
        <v>0.29396302635920402</v>
      </c>
      <c r="K2240">
        <f t="shared" si="508"/>
        <v>1.6642750937973638E-3</v>
      </c>
      <c r="L2240">
        <f t="shared" si="508"/>
        <v>-8.035440110595439E-2</v>
      </c>
      <c r="M2240">
        <f t="shared" si="508"/>
        <v>3.3363031890145073E-3</v>
      </c>
    </row>
    <row r="2241" spans="1:13">
      <c r="A2241" s="6">
        <f t="shared" si="497"/>
        <v>669000</v>
      </c>
      <c r="B2241" s="7">
        <f t="shared" si="498"/>
        <v>43109.743055548344</v>
      </c>
      <c r="C2241">
        <f t="shared" si="500"/>
        <v>0.96759909236020236</v>
      </c>
      <c r="D2241">
        <f t="shared" si="501"/>
        <v>20.967599092360203</v>
      </c>
      <c r="E2241">
        <f t="shared" si="496"/>
        <v>2E-3</v>
      </c>
      <c r="F2241">
        <f t="shared" si="502"/>
        <v>6.6666666666666671E-3</v>
      </c>
      <c r="G2241">
        <f t="shared" si="503"/>
        <v>0.11931195125208005</v>
      </c>
      <c r="H2241">
        <f t="shared" si="504"/>
        <v>0</v>
      </c>
      <c r="I2241">
        <f t="shared" ref="I2241:M2250" si="509">$B$1*EXP(-$G2241*I$9)*SIN($B$2*$A2241+$B$3-$G2241*I$9-$H2241)/SQRT((1+$G2241*$B$7)^2+($G2241*$B$7)^2)</f>
        <v>0.89576056436215923</v>
      </c>
      <c r="J2241">
        <f t="shared" si="509"/>
        <v>0.31781549583258539</v>
      </c>
      <c r="K2241">
        <f t="shared" si="509"/>
        <v>1.7921270188658273E-2</v>
      </c>
      <c r="L2241">
        <f t="shared" si="509"/>
        <v>-7.837905269845015E-2</v>
      </c>
      <c r="M2241">
        <f t="shared" si="509"/>
        <v>2.9190033640484505E-3</v>
      </c>
    </row>
    <row r="2242" spans="1:13">
      <c r="A2242" s="6">
        <f t="shared" si="497"/>
        <v>669300</v>
      </c>
      <c r="B2242" s="7">
        <f t="shared" si="498"/>
        <v>43109.746527770563</v>
      </c>
      <c r="C2242">
        <f t="shared" si="500"/>
        <v>0.9804003310806898</v>
      </c>
      <c r="D2242">
        <f t="shared" si="501"/>
        <v>20.980400331080691</v>
      </c>
      <c r="E2242">
        <f t="shared" si="496"/>
        <v>2E-3</v>
      </c>
      <c r="F2242">
        <f t="shared" si="502"/>
        <v>6.6666666666666671E-3</v>
      </c>
      <c r="G2242">
        <f t="shared" si="503"/>
        <v>0.11931195125208005</v>
      </c>
      <c r="H2242">
        <f t="shared" si="504"/>
        <v>0</v>
      </c>
      <c r="I2242">
        <f t="shared" si="509"/>
        <v>0.91091497387475473</v>
      </c>
      <c r="J2242">
        <f t="shared" si="509"/>
        <v>0.34063778439631476</v>
      </c>
      <c r="K2242">
        <f t="shared" si="509"/>
        <v>3.4120174502335884E-2</v>
      </c>
      <c r="L2242">
        <f t="shared" si="509"/>
        <v>-7.6149643035704026E-2</v>
      </c>
      <c r="M2242">
        <f t="shared" si="509"/>
        <v>2.4922417551848696E-3</v>
      </c>
    </row>
    <row r="2243" spans="1:13">
      <c r="A2243" s="6">
        <f t="shared" si="497"/>
        <v>669600</v>
      </c>
      <c r="B2243" s="7">
        <f t="shared" si="498"/>
        <v>43109.749999992782</v>
      </c>
      <c r="C2243">
        <f t="shared" si="500"/>
        <v>0.99002365771652612</v>
      </c>
      <c r="D2243">
        <f t="shared" si="501"/>
        <v>20.990023657716527</v>
      </c>
      <c r="E2243">
        <f t="shared" si="496"/>
        <v>2E-3</v>
      </c>
      <c r="F2243">
        <f t="shared" si="502"/>
        <v>6.6666666666666671E-3</v>
      </c>
      <c r="G2243">
        <f t="shared" si="503"/>
        <v>0.11931195125208005</v>
      </c>
      <c r="H2243">
        <f t="shared" si="504"/>
        <v>0</v>
      </c>
      <c r="I2243">
        <f t="shared" si="509"/>
        <v>0.92311670414827307</v>
      </c>
      <c r="J2243">
        <f t="shared" si="509"/>
        <v>0.36235591489603308</v>
      </c>
      <c r="K2243">
        <f t="shared" si="509"/>
        <v>5.0208480204972782E-2</v>
      </c>
      <c r="L2243">
        <f t="shared" si="509"/>
        <v>-7.3673398622730618E-2</v>
      </c>
      <c r="M2243">
        <f t="shared" si="509"/>
        <v>2.0574016859815775E-3</v>
      </c>
    </row>
    <row r="2244" spans="1:13">
      <c r="A2244" s="6">
        <f t="shared" si="497"/>
        <v>669900</v>
      </c>
      <c r="B2244" s="7">
        <f t="shared" si="498"/>
        <v>43109.753472215001</v>
      </c>
      <c r="C2244">
        <f t="shared" si="500"/>
        <v>0.99643787880006207</v>
      </c>
      <c r="D2244">
        <f t="shared" si="501"/>
        <v>20.996437878800062</v>
      </c>
      <c r="E2244">
        <f t="shared" si="496"/>
        <v>2E-3</v>
      </c>
      <c r="F2244">
        <f t="shared" si="502"/>
        <v>6.6666666666666671E-3</v>
      </c>
      <c r="G2244">
        <f t="shared" si="503"/>
        <v>0.11931195125208005</v>
      </c>
      <c r="H2244">
        <f t="shared" si="504"/>
        <v>0</v>
      </c>
      <c r="I2244">
        <f t="shared" si="509"/>
        <v>0.93232620396586874</v>
      </c>
      <c r="J2244">
        <f t="shared" si="509"/>
        <v>0.38289948924314005</v>
      </c>
      <c r="K2244">
        <f t="shared" si="509"/>
        <v>6.6134037965838291E-2</v>
      </c>
      <c r="L2244">
        <f t="shared" si="509"/>
        <v>-7.0958346065391906E-2</v>
      </c>
      <c r="M2244">
        <f t="shared" si="509"/>
        <v>1.6158926658675324E-3</v>
      </c>
    </row>
    <row r="2245" spans="1:13">
      <c r="A2245" s="6">
        <f t="shared" si="497"/>
        <v>670200</v>
      </c>
      <c r="B2245" s="7">
        <f t="shared" si="498"/>
        <v>43109.75694443722</v>
      </c>
      <c r="C2245">
        <f t="shared" si="500"/>
        <v>0.99962220299734084</v>
      </c>
      <c r="D2245">
        <f t="shared" si="501"/>
        <v>20.99962220299734</v>
      </c>
      <c r="E2245">
        <f t="shared" si="496"/>
        <v>2E-3</v>
      </c>
      <c r="F2245">
        <f t="shared" si="502"/>
        <v>6.6666666666666671E-3</v>
      </c>
      <c r="G2245">
        <f t="shared" si="503"/>
        <v>0.11931195125208005</v>
      </c>
      <c r="H2245">
        <f t="shared" si="504"/>
        <v>0</v>
      </c>
      <c r="I2245">
        <f t="shared" si="509"/>
        <v>0.93851362125606019</v>
      </c>
      <c r="J2245">
        <f t="shared" si="509"/>
        <v>0.40220191660620708</v>
      </c>
      <c r="K2245">
        <f t="shared" si="509"/>
        <v>8.1845225992427245E-2</v>
      </c>
      <c r="L2245">
        <f t="shared" si="509"/>
        <v>-6.8013286052609437E-2</v>
      </c>
      <c r="M2245">
        <f t="shared" si="509"/>
        <v>1.1691458212979419E-3</v>
      </c>
    </row>
    <row r="2246" spans="1:13">
      <c r="A2246" s="6">
        <f t="shared" si="497"/>
        <v>670500</v>
      </c>
      <c r="B2246" s="7">
        <f t="shared" si="498"/>
        <v>43109.760416659439</v>
      </c>
      <c r="C2246">
        <f t="shared" si="500"/>
        <v>0.9995663085020281</v>
      </c>
      <c r="D2246">
        <f t="shared" si="501"/>
        <v>20.999566308502029</v>
      </c>
      <c r="E2246">
        <f t="shared" si="496"/>
        <v>2E-3</v>
      </c>
      <c r="F2246">
        <f t="shared" si="502"/>
        <v>6.6666666666666671E-3</v>
      </c>
      <c r="G2246">
        <f t="shared" si="503"/>
        <v>0.11931195125208005</v>
      </c>
      <c r="H2246">
        <f t="shared" si="504"/>
        <v>0</v>
      </c>
      <c r="I2246">
        <f t="shared" si="509"/>
        <v>0.94165889985652651</v>
      </c>
      <c r="J2246">
        <f t="shared" si="509"/>
        <v>0.42020062926137708</v>
      </c>
      <c r="K2246">
        <f t="shared" si="509"/>
        <v>9.7291117359569565E-2</v>
      </c>
      <c r="L2246">
        <f t="shared" si="509"/>
        <v>-6.484776482943104E-2</v>
      </c>
      <c r="M2246">
        <f t="shared" si="509"/>
        <v>7.1860925683911328E-4</v>
      </c>
    </row>
    <row r="2247" spans="1:13">
      <c r="A2247" s="6">
        <f t="shared" si="497"/>
        <v>670800</v>
      </c>
      <c r="B2247" s="7">
        <f t="shared" si="498"/>
        <v>43109.763888881658</v>
      </c>
      <c r="C2247">
        <f t="shared" si="500"/>
        <v>0.99627037649296113</v>
      </c>
      <c r="D2247">
        <f t="shared" si="501"/>
        <v>20.996270376492962</v>
      </c>
      <c r="E2247">
        <f t="shared" si="496"/>
        <v>2E-3</v>
      </c>
      <c r="F2247">
        <f t="shared" si="502"/>
        <v>6.6666666666666671E-3</v>
      </c>
      <c r="G2247">
        <f t="shared" si="503"/>
        <v>0.11931195125208005</v>
      </c>
      <c r="H2247">
        <f t="shared" si="504"/>
        <v>0</v>
      </c>
      <c r="I2247">
        <f t="shared" si="509"/>
        <v>0.9417518445250227</v>
      </c>
      <c r="J2247">
        <f t="shared" si="509"/>
        <v>0.43683728540211142</v>
      </c>
      <c r="K2247">
        <f t="shared" si="509"/>
        <v>0.11242164508618598</v>
      </c>
      <c r="L2247">
        <f t="shared" si="509"/>
        <v>-6.147204325341548E-2</v>
      </c>
      <c r="M2247">
        <f t="shared" si="509"/>
        <v>2.657433612191622E-4</v>
      </c>
    </row>
    <row r="2248" spans="1:13">
      <c r="A2248" s="6">
        <f t="shared" si="497"/>
        <v>671100</v>
      </c>
      <c r="B2248" s="7">
        <f t="shared" si="498"/>
        <v>43109.767361103877</v>
      </c>
      <c r="C2248">
        <f t="shared" si="500"/>
        <v>0.98974509054686799</v>
      </c>
      <c r="D2248">
        <f t="shared" si="501"/>
        <v>20.989745090546869</v>
      </c>
      <c r="E2248">
        <f t="shared" si="496"/>
        <v>2E-3</v>
      </c>
      <c r="F2248">
        <f t="shared" si="502"/>
        <v>6.6666666666666671E-3</v>
      </c>
      <c r="G2248">
        <f t="shared" si="503"/>
        <v>0.11931195125208005</v>
      </c>
      <c r="H2248">
        <f t="shared" si="504"/>
        <v>0</v>
      </c>
      <c r="I2248">
        <f t="shared" si="509"/>
        <v>0.93879215398667459</v>
      </c>
      <c r="J2248">
        <f t="shared" si="509"/>
        <v>0.45205795825082129</v>
      </c>
      <c r="K2248">
        <f t="shared" si="509"/>
        <v>0.12718776442454535</v>
      </c>
      <c r="L2248">
        <f t="shared" si="509"/>
        <v>-5.7897063534649303E-2</v>
      </c>
      <c r="M2248">
        <f t="shared" si="509"/>
        <v>-1.8798392643857339E-4</v>
      </c>
    </row>
    <row r="2249" spans="1:13">
      <c r="A2249" s="6">
        <f t="shared" si="497"/>
        <v>671400</v>
      </c>
      <c r="B2249" s="7">
        <f t="shared" si="498"/>
        <v>43109.770833326096</v>
      </c>
      <c r="C2249">
        <f t="shared" si="500"/>
        <v>0.98001160200816051</v>
      </c>
      <c r="D2249">
        <f t="shared" si="501"/>
        <v>20.980011602008162</v>
      </c>
      <c r="E2249">
        <f t="shared" si="496"/>
        <v>2E-3</v>
      </c>
      <c r="F2249">
        <f t="shared" si="502"/>
        <v>6.6666666666666671E-3</v>
      </c>
      <c r="G2249">
        <f t="shared" si="503"/>
        <v>0.11931195125208005</v>
      </c>
      <c r="H2249">
        <f t="shared" si="504"/>
        <v>0</v>
      </c>
      <c r="I2249">
        <f t="shared" si="509"/>
        <v>0.93278942191054826</v>
      </c>
      <c r="J2249">
        <f t="shared" si="509"/>
        <v>0.46581331085947719</v>
      </c>
      <c r="K2249">
        <f t="shared" si="509"/>
        <v>0.1415416118360491</v>
      </c>
      <c r="L2249">
        <f t="shared" si="509"/>
        <v>-5.4134413767190075E-2</v>
      </c>
      <c r="M2249">
        <f t="shared" si="509"/>
        <v>-6.4110187485741778E-4</v>
      </c>
    </row>
    <row r="2250" spans="1:13">
      <c r="A2250" s="6">
        <f t="shared" si="497"/>
        <v>671700</v>
      </c>
      <c r="B2250" s="7">
        <f t="shared" si="498"/>
        <v>43109.774305548315</v>
      </c>
      <c r="C2250">
        <f t="shared" si="500"/>
        <v>0.96710146142804931</v>
      </c>
      <c r="D2250">
        <f t="shared" si="501"/>
        <v>20.967101461428051</v>
      </c>
      <c r="E2250">
        <f t="shared" si="496"/>
        <v>2E-3</v>
      </c>
      <c r="F2250">
        <f t="shared" si="502"/>
        <v>6.6666666666666671E-3</v>
      </c>
      <c r="G2250">
        <f t="shared" si="503"/>
        <v>0.11931195125208005</v>
      </c>
      <c r="H2250">
        <f t="shared" si="504"/>
        <v>0</v>
      </c>
      <c r="I2250">
        <f t="shared" si="509"/>
        <v>0.92376310581231447</v>
      </c>
      <c r="J2250">
        <f t="shared" si="509"/>
        <v>0.47805875603252462</v>
      </c>
      <c r="K2250">
        <f t="shared" si="509"/>
        <v>0.15543666013817375</v>
      </c>
      <c r="L2250">
        <f t="shared" si="509"/>
        <v>-5.0196290366917369E-2</v>
      </c>
      <c r="M2250">
        <f t="shared" si="509"/>
        <v>-1.0921417278992888E-3</v>
      </c>
    </row>
    <row r="2251" spans="1:13">
      <c r="A2251" s="6">
        <f t="shared" si="497"/>
        <v>672000</v>
      </c>
      <c r="B2251" s="7">
        <f t="shared" si="498"/>
        <v>43109.777777770534</v>
      </c>
      <c r="C2251">
        <f t="shared" si="500"/>
        <v>0.95105651629522203</v>
      </c>
      <c r="D2251">
        <f t="shared" si="501"/>
        <v>20.951056516295221</v>
      </c>
      <c r="E2251">
        <f t="shared" si="496"/>
        <v>2E-3</v>
      </c>
      <c r="F2251">
        <f t="shared" si="502"/>
        <v>6.6666666666666671E-3</v>
      </c>
      <c r="G2251">
        <f t="shared" si="503"/>
        <v>0.11931195125208005</v>
      </c>
      <c r="H2251">
        <f t="shared" si="504"/>
        <v>0</v>
      </c>
      <c r="I2251">
        <f t="shared" ref="I2251:M2260" si="510">$B$1*EXP(-$G2251*I$9)*SIN($B$2*$A2251+$B$3-$G2251*I$9-$H2251)/SQRT((1+$G2251*$B$7)^2+($G2251*$B$7)^2)</f>
        <v>0.91174246398381498</v>
      </c>
      <c r="J2251">
        <f t="shared" si="510"/>
        <v>0.48875460085374994</v>
      </c>
      <c r="K2251">
        <f t="shared" si="510"/>
        <v>0.16882786931969501</v>
      </c>
      <c r="L2251">
        <f t="shared" si="510"/>
        <v>-4.6095458537542183E-2</v>
      </c>
      <c r="M2251">
        <f t="shared" si="510"/>
        <v>-1.5396414654544411E-3</v>
      </c>
    </row>
    <row r="2252" spans="1:13">
      <c r="A2252" s="6">
        <f t="shared" si="497"/>
        <v>672300</v>
      </c>
      <c r="B2252" s="7">
        <f t="shared" si="498"/>
        <v>43109.781249992753</v>
      </c>
      <c r="C2252">
        <f t="shared" si="500"/>
        <v>0.93192877538958085</v>
      </c>
      <c r="D2252">
        <f t="shared" si="501"/>
        <v>20.931928775389579</v>
      </c>
      <c r="E2252">
        <f t="shared" ref="E2252:E2315" si="511">$B$5*ABS($B$8)</f>
        <v>2E-3</v>
      </c>
      <c r="F2252">
        <f t="shared" si="502"/>
        <v>6.6666666666666671E-3</v>
      </c>
      <c r="G2252">
        <f t="shared" si="503"/>
        <v>0.11931195125208005</v>
      </c>
      <c r="H2252">
        <f t="shared" si="504"/>
        <v>0</v>
      </c>
      <c r="I2252">
        <f t="shared" si="510"/>
        <v>0.89676646065396814</v>
      </c>
      <c r="J2252">
        <f t="shared" si="510"/>
        <v>0.49786617534861788</v>
      </c>
      <c r="K2252">
        <f t="shared" si="510"/>
        <v>0.18167183253533054</v>
      </c>
      <c r="L2252">
        <f t="shared" si="510"/>
        <v>-4.1845210892922903E-2</v>
      </c>
      <c r="M2252">
        <f t="shared" si="510"/>
        <v>-1.9821505424967548E-3</v>
      </c>
    </row>
    <row r="2253" spans="1:13">
      <c r="A2253" s="6">
        <f t="shared" ref="A2253:A2316" si="512">A2252+300</f>
        <v>672600</v>
      </c>
      <c r="B2253" s="7">
        <f t="shared" ref="B2253:B2316" si="513">B2252+300/86400</f>
        <v>43109.784722214972</v>
      </c>
      <c r="C2253">
        <f t="shared" si="500"/>
        <v>0.90978024019873727</v>
      </c>
      <c r="D2253">
        <f t="shared" si="501"/>
        <v>20.909780240198739</v>
      </c>
      <c r="E2253">
        <f t="shared" si="511"/>
        <v>2E-3</v>
      </c>
      <c r="F2253">
        <f t="shared" si="502"/>
        <v>6.6666666666666671E-3</v>
      </c>
      <c r="G2253">
        <f t="shared" si="503"/>
        <v>0.11931195125208005</v>
      </c>
      <c r="H2253">
        <f t="shared" si="504"/>
        <v>0</v>
      </c>
      <c r="I2253">
        <f t="shared" si="510"/>
        <v>0.87888363968843564</v>
      </c>
      <c r="J2253">
        <f t="shared" si="510"/>
        <v>0.50536394486502656</v>
      </c>
      <c r="K2253">
        <f t="shared" si="510"/>
        <v>0.19392691680656451</v>
      </c>
      <c r="L2253">
        <f t="shared" si="510"/>
        <v>-3.7459324369812301E-2</v>
      </c>
      <c r="M2253">
        <f t="shared" si="510"/>
        <v>-2.4182345909430857E-3</v>
      </c>
    </row>
    <row r="2254" spans="1:13">
      <c r="A2254" s="6">
        <f t="shared" si="512"/>
        <v>672900</v>
      </c>
      <c r="B2254" s="7">
        <f t="shared" si="513"/>
        <v>43109.788194437191</v>
      </c>
      <c r="C2254">
        <f t="shared" si="500"/>
        <v>0.88468270394368287</v>
      </c>
      <c r="D2254">
        <f t="shared" si="501"/>
        <v>20.884682703943682</v>
      </c>
      <c r="E2254">
        <f t="shared" si="511"/>
        <v>2E-3</v>
      </c>
      <c r="F2254">
        <f t="shared" si="502"/>
        <v>6.6666666666666671E-3</v>
      </c>
      <c r="G2254">
        <f t="shared" si="503"/>
        <v>0.11931195125208005</v>
      </c>
      <c r="H2254">
        <f t="shared" si="504"/>
        <v>0</v>
      </c>
      <c r="I2254">
        <f t="shared" si="510"/>
        <v>0.85815196723741505</v>
      </c>
      <c r="J2254">
        <f t="shared" si="510"/>
        <v>0.51122360580821469</v>
      </c>
      <c r="K2254">
        <f t="shared" si="510"/>
        <v>0.20555339797259922</v>
      </c>
      <c r="L2254">
        <f t="shared" si="510"/>
        <v>-3.295201557069375E-2</v>
      </c>
      <c r="M2254">
        <f t="shared" si="510"/>
        <v>-2.8464800690765112E-3</v>
      </c>
    </row>
    <row r="2255" spans="1:13">
      <c r="A2255" s="6">
        <f t="shared" si="512"/>
        <v>673200</v>
      </c>
      <c r="B2255" s="7">
        <f t="shared" si="513"/>
        <v>43109.79166665941</v>
      </c>
      <c r="C2255">
        <f t="shared" si="500"/>
        <v>0.85671751886516723</v>
      </c>
      <c r="D2255">
        <f t="shared" si="501"/>
        <v>20.856717518865167</v>
      </c>
      <c r="E2255">
        <f t="shared" si="511"/>
        <v>2E-3</v>
      </c>
      <c r="F2255">
        <f t="shared" si="502"/>
        <v>6.6666666666666671E-3</v>
      </c>
      <c r="G2255">
        <f t="shared" si="503"/>
        <v>0.11931195125208005</v>
      </c>
      <c r="H2255">
        <f t="shared" si="504"/>
        <v>0</v>
      </c>
      <c r="I2255">
        <f t="shared" si="510"/>
        <v>0.83463864384167785</v>
      </c>
      <c r="J2255">
        <f t="shared" si="510"/>
        <v>0.51542616441947464</v>
      </c>
      <c r="K2255">
        <f t="shared" si="510"/>
        <v>0.21651358945395158</v>
      </c>
      <c r="L2255">
        <f t="shared" si="510"/>
        <v>-2.8337894681476971E-2</v>
      </c>
      <c r="M2255">
        <f t="shared" si="510"/>
        <v>-3.2654988434610032E-3</v>
      </c>
    </row>
    <row r="2256" spans="1:13">
      <c r="A2256" s="6">
        <f t="shared" si="512"/>
        <v>673500</v>
      </c>
      <c r="B2256" s="7">
        <f t="shared" si="513"/>
        <v>43109.795138881629</v>
      </c>
      <c r="C2256">
        <f t="shared" ref="C2256:C2319" si="514">$B$1*SIN($B$2*A2256+$B$3)</f>
        <v>0.82597533252500055</v>
      </c>
      <c r="D2256">
        <f t="shared" ref="D2256:D2319" si="515">C2256-$B$8</f>
        <v>20.825975332525001</v>
      </c>
      <c r="E2256">
        <f t="shared" si="511"/>
        <v>2E-3</v>
      </c>
      <c r="F2256">
        <f t="shared" ref="F2256:F2319" si="516">E2256/$B$4</f>
        <v>6.6666666666666671E-3</v>
      </c>
      <c r="G2256">
        <f t="shared" ref="G2256:G2319" si="517">SQRT($B$2/(2*F2256))</f>
        <v>0.11931195125208005</v>
      </c>
      <c r="H2256">
        <f t="shared" ref="H2256:H2319" si="518">ATAN(G2256*$B$7/(1+G2256*$B$7))</f>
        <v>0</v>
      </c>
      <c r="I2256">
        <f t="shared" si="510"/>
        <v>0.80841988660580955</v>
      </c>
      <c r="J2256">
        <f t="shared" si="510"/>
        <v>0.51795799834335254</v>
      </c>
      <c r="K2256">
        <f t="shared" si="510"/>
        <v>0.2267719644113759</v>
      </c>
      <c r="L2256">
        <f t="shared" si="510"/>
        <v>-2.3631918113404413E-2</v>
      </c>
      <c r="M2256">
        <f t="shared" si="510"/>
        <v>-3.673932688497695E-3</v>
      </c>
    </row>
    <row r="2257" spans="1:13">
      <c r="A2257" s="6">
        <f t="shared" si="512"/>
        <v>673800</v>
      </c>
      <c r="B2257" s="7">
        <f t="shared" si="513"/>
        <v>43109.798611103848</v>
      </c>
      <c r="C2257">
        <f t="shared" si="514"/>
        <v>0.79255579397712728</v>
      </c>
      <c r="D2257">
        <f t="shared" si="515"/>
        <v>20.792555793977126</v>
      </c>
      <c r="E2257">
        <f t="shared" si="511"/>
        <v>2E-3</v>
      </c>
      <c r="F2257">
        <f t="shared" si="516"/>
        <v>6.6666666666666671E-3</v>
      </c>
      <c r="G2257">
        <f t="shared" si="517"/>
        <v>0.11931195125208005</v>
      </c>
      <c r="H2257">
        <f t="shared" si="518"/>
        <v>0</v>
      </c>
      <c r="I2257">
        <f t="shared" si="510"/>
        <v>0.7795806821447907</v>
      </c>
      <c r="J2257">
        <f t="shared" si="510"/>
        <v>0.51881090078373848</v>
      </c>
      <c r="K2257">
        <f t="shared" si="510"/>
        <v>0.23629527090409599</v>
      </c>
      <c r="L2257">
        <f t="shared" si="510"/>
        <v>-1.8849340022693357E-2</v>
      </c>
      <c r="M2257">
        <f t="shared" si="510"/>
        <v>-4.0704576890360352E-3</v>
      </c>
    </row>
    <row r="2258" spans="1:13">
      <c r="A2258" s="6">
        <f t="shared" si="512"/>
        <v>674100</v>
      </c>
      <c r="B2258" s="7">
        <f t="shared" si="513"/>
        <v>43109.802083326067</v>
      </c>
      <c r="C2258">
        <f t="shared" si="514"/>
        <v>0.75656723076086796</v>
      </c>
      <c r="D2258">
        <f t="shared" si="515"/>
        <v>20.756567230760869</v>
      </c>
      <c r="E2258">
        <f t="shared" si="511"/>
        <v>2E-3</v>
      </c>
      <c r="F2258">
        <f t="shared" si="516"/>
        <v>6.6666666666666671E-3</v>
      </c>
      <c r="G2258">
        <f t="shared" si="517"/>
        <v>0.11931195125208005</v>
      </c>
      <c r="H2258">
        <f t="shared" si="518"/>
        <v>0</v>
      </c>
      <c r="I2258">
        <f t="shared" si="510"/>
        <v>0.74821451110470327</v>
      </c>
      <c r="J2258">
        <f t="shared" si="510"/>
        <v>0.51798210710573178</v>
      </c>
      <c r="K2258">
        <f t="shared" si="510"/>
        <v>0.24505263967408564</v>
      </c>
      <c r="L2258">
        <f t="shared" si="510"/>
        <v>-1.4005662865053389E-2</v>
      </c>
      <c r="M2258">
        <f t="shared" si="510"/>
        <v>-4.453788531769684E-3</v>
      </c>
    </row>
    <row r="2259" spans="1:13">
      <c r="A2259" s="6">
        <f t="shared" si="512"/>
        <v>674400</v>
      </c>
      <c r="B2259" s="7">
        <f t="shared" si="513"/>
        <v>43109.805555548286</v>
      </c>
      <c r="C2259">
        <f t="shared" si="514"/>
        <v>0.71812629776335168</v>
      </c>
      <c r="D2259">
        <f t="shared" si="515"/>
        <v>20.718126297763352</v>
      </c>
      <c r="E2259">
        <f t="shared" si="511"/>
        <v>2E-3</v>
      </c>
      <c r="F2259">
        <f t="shared" si="516"/>
        <v>6.6666666666666671E-3</v>
      </c>
      <c r="G2259">
        <f t="shared" si="517"/>
        <v>0.11931195125208005</v>
      </c>
      <c r="H2259">
        <f t="shared" si="518"/>
        <v>0</v>
      </c>
      <c r="I2259">
        <f t="shared" si="510"/>
        <v>0.71442304515052568</v>
      </c>
      <c r="J2259">
        <f t="shared" si="510"/>
        <v>0.51547430379704762</v>
      </c>
      <c r="K2259">
        <f t="shared" si="510"/>
        <v>0.25301568420701653</v>
      </c>
      <c r="L2259">
        <f t="shared" si="510"/>
        <v>-9.1165871453564914E-3</v>
      </c>
      <c r="M2259">
        <f t="shared" si="510"/>
        <v>-4.8226826715066307E-3</v>
      </c>
    </row>
    <row r="2260" spans="1:13">
      <c r="A2260" s="6">
        <f t="shared" si="512"/>
        <v>674700</v>
      </c>
      <c r="B2260" s="7">
        <f t="shared" si="513"/>
        <v>43109.809027770505</v>
      </c>
      <c r="C2260">
        <f t="shared" si="514"/>
        <v>0.67735759908926563</v>
      </c>
      <c r="D2260">
        <f t="shared" si="515"/>
        <v>20.677357599089266</v>
      </c>
      <c r="E2260">
        <f t="shared" si="511"/>
        <v>2E-3</v>
      </c>
      <c r="F2260">
        <f t="shared" si="516"/>
        <v>6.6666666666666671E-3</v>
      </c>
      <c r="G2260">
        <f t="shared" si="517"/>
        <v>0.11931195125208005</v>
      </c>
      <c r="H2260">
        <f t="shared" si="518"/>
        <v>0</v>
      </c>
      <c r="I2260">
        <f t="shared" si="510"/>
        <v>0.67831581740315083</v>
      </c>
      <c r="J2260">
        <f t="shared" si="510"/>
        <v>0.51129561975991689</v>
      </c>
      <c r="K2260">
        <f t="shared" si="510"/>
        <v>0.2601585927455442</v>
      </c>
      <c r="L2260">
        <f t="shared" si="510"/>
        <v>-4.1979605253345525E-3</v>
      </c>
      <c r="M2260">
        <f t="shared" si="510"/>
        <v>-5.1759443588094292E-3</v>
      </c>
    </row>
    <row r="2261" spans="1:13">
      <c r="A2261" s="6">
        <f t="shared" si="512"/>
        <v>675000</v>
      </c>
      <c r="B2261" s="7">
        <f t="shared" si="513"/>
        <v>43109.812499992724</v>
      </c>
      <c r="C2261">
        <f t="shared" si="514"/>
        <v>0.63439328416382335</v>
      </c>
      <c r="D2261">
        <f t="shared" si="515"/>
        <v>20.634393284163824</v>
      </c>
      <c r="E2261">
        <f t="shared" si="511"/>
        <v>2E-3</v>
      </c>
      <c r="F2261">
        <f t="shared" si="516"/>
        <v>6.6666666666666671E-3</v>
      </c>
      <c r="G2261">
        <f t="shared" si="517"/>
        <v>0.11931195125208005</v>
      </c>
      <c r="H2261">
        <f t="shared" si="518"/>
        <v>0</v>
      </c>
      <c r="I2261">
        <f t="shared" ref="I2261:M2270" si="519">$B$1*EXP(-$G2261*I$9)*SIN($B$2*$A2261+$B$3-$G2261*I$9-$H2261)/SQRT((1+$G2261*$B$7)^2+($G2261*$B$7)^2)</f>
        <v>0.64000986739408405</v>
      </c>
      <c r="J2261">
        <f t="shared" si="519"/>
        <v>0.50545959996171919</v>
      </c>
      <c r="K2261">
        <f t="shared" si="519"/>
        <v>0.26645821195663577</v>
      </c>
      <c r="L2261">
        <f t="shared" si="519"/>
        <v>7.342735457040912E-4</v>
      </c>
      <c r="M2261">
        <f t="shared" si="519"/>
        <v>-5.5124285159482171E-3</v>
      </c>
    </row>
    <row r="2262" spans="1:13">
      <c r="A2262" s="6">
        <f t="shared" si="512"/>
        <v>675300</v>
      </c>
      <c r="B2262" s="7">
        <f t="shared" si="513"/>
        <v>43109.815972214943</v>
      </c>
      <c r="C2262">
        <f t="shared" si="514"/>
        <v>0.58937261937774288</v>
      </c>
      <c r="D2262">
        <f t="shared" si="515"/>
        <v>20.589372619377741</v>
      </c>
      <c r="E2262">
        <f t="shared" si="511"/>
        <v>2E-3</v>
      </c>
      <c r="F2262">
        <f t="shared" si="516"/>
        <v>6.6666666666666671E-3</v>
      </c>
      <c r="G2262">
        <f t="shared" si="517"/>
        <v>0.11931195125208005</v>
      </c>
      <c r="H2262">
        <f t="shared" si="518"/>
        <v>0</v>
      </c>
      <c r="I2262">
        <f t="shared" si="519"/>
        <v>0.59962936168829983</v>
      </c>
      <c r="J2262">
        <f t="shared" si="519"/>
        <v>0.49798516152972327</v>
      </c>
      <c r="K2262">
        <f t="shared" si="519"/>
        <v>0.27189412198181206</v>
      </c>
      <c r="L2262">
        <f t="shared" si="519"/>
        <v>5.6641275106799902E-3</v>
      </c>
      <c r="M2262">
        <f t="shared" si="519"/>
        <v>-5.8310444486065639E-3</v>
      </c>
    </row>
    <row r="2263" spans="1:13">
      <c r="A2263" s="6">
        <f t="shared" si="512"/>
        <v>675600</v>
      </c>
      <c r="B2263" s="7">
        <f t="shared" si="513"/>
        <v>43109.819444437162</v>
      </c>
      <c r="C2263">
        <f t="shared" si="514"/>
        <v>0.54244153666330863</v>
      </c>
      <c r="D2263">
        <f t="shared" si="515"/>
        <v>20.542441536663308</v>
      </c>
      <c r="E2263">
        <f t="shared" si="511"/>
        <v>2E-3</v>
      </c>
      <c r="F2263">
        <f t="shared" si="516"/>
        <v>6.6666666666666671E-3</v>
      </c>
      <c r="G2263">
        <f t="shared" si="517"/>
        <v>0.11931195125208005</v>
      </c>
      <c r="H2263">
        <f t="shared" si="518"/>
        <v>0</v>
      </c>
      <c r="I2263">
        <f t="shared" si="519"/>
        <v>0.5573051914055156</v>
      </c>
      <c r="J2263">
        <f t="shared" si="519"/>
        <v>0.48889653243231435</v>
      </c>
      <c r="K2263">
        <f t="shared" si="519"/>
        <v>0.27644870262693638</v>
      </c>
      <c r="L2263">
        <f t="shared" si="519"/>
        <v>1.0575621527482718E-2</v>
      </c>
      <c r="M2263">
        <f t="shared" si="519"/>
        <v>-6.130759381303915E-3</v>
      </c>
    </row>
    <row r="2264" spans="1:13">
      <c r="A2264" s="6">
        <f t="shared" si="512"/>
        <v>675900</v>
      </c>
      <c r="B2264" s="7">
        <f t="shared" si="513"/>
        <v>43109.822916659381</v>
      </c>
      <c r="C2264">
        <f t="shared" si="514"/>
        <v>0.49375216046413212</v>
      </c>
      <c r="D2264">
        <f t="shared" si="515"/>
        <v>20.493752160464133</v>
      </c>
      <c r="E2264">
        <f t="shared" si="511"/>
        <v>2E-3</v>
      </c>
      <c r="F2264">
        <f t="shared" si="516"/>
        <v>6.6666666666666671E-3</v>
      </c>
      <c r="G2264">
        <f t="shared" si="517"/>
        <v>0.11931195125208005</v>
      </c>
      <c r="H2264">
        <f t="shared" si="518"/>
        <v>0</v>
      </c>
      <c r="I2264">
        <f t="shared" si="519"/>
        <v>0.51317454794390915</v>
      </c>
      <c r="J2264">
        <f t="shared" si="519"/>
        <v>0.47822317294538436</v>
      </c>
      <c r="K2264">
        <f t="shared" si="519"/>
        <v>0.28010719047709454</v>
      </c>
      <c r="L2264">
        <f t="shared" si="519"/>
        <v>1.5452835266740229E-2</v>
      </c>
      <c r="M2264">
        <f t="shared" si="519"/>
        <v>-6.4106018050798848E-3</v>
      </c>
    </row>
    <row r="2265" spans="1:13">
      <c r="A2265" s="6">
        <f t="shared" si="512"/>
        <v>676200</v>
      </c>
      <c r="B2265" s="7">
        <f t="shared" si="513"/>
        <v>43109.8263888816</v>
      </c>
      <c r="C2265">
        <f t="shared" si="514"/>
        <v>0.44346231463245739</v>
      </c>
      <c r="D2265">
        <f t="shared" si="515"/>
        <v>20.443462314632459</v>
      </c>
      <c r="E2265">
        <f t="shared" si="511"/>
        <v>2E-3</v>
      </c>
      <c r="F2265">
        <f t="shared" si="516"/>
        <v>6.6666666666666671E-3</v>
      </c>
      <c r="G2265">
        <f t="shared" si="517"/>
        <v>0.11931195125208005</v>
      </c>
      <c r="H2265">
        <f t="shared" si="518"/>
        <v>0</v>
      </c>
      <c r="I2265">
        <f t="shared" si="519"/>
        <v>0.46738047828203738</v>
      </c>
      <c r="J2265">
        <f t="shared" si="519"/>
        <v>0.46599968015852594</v>
      </c>
      <c r="K2265">
        <f t="shared" si="519"/>
        <v>0.28285772675135701</v>
      </c>
      <c r="L2265">
        <f t="shared" si="519"/>
        <v>2.0279959516656381E-2</v>
      </c>
      <c r="M2265">
        <f t="shared" si="519"/>
        <v>-6.669664626584952E-3</v>
      </c>
    </row>
    <row r="2266" spans="1:13">
      <c r="A2266" s="6">
        <f t="shared" si="512"/>
        <v>676500</v>
      </c>
      <c r="B2266" s="7">
        <f t="shared" si="513"/>
        <v>43109.829861103819</v>
      </c>
      <c r="C2266">
        <f t="shared" si="514"/>
        <v>0.39173501085217149</v>
      </c>
      <c r="D2266">
        <f t="shared" si="515"/>
        <v>20.391735010852173</v>
      </c>
      <c r="E2266">
        <f t="shared" si="511"/>
        <v>2E-3</v>
      </c>
      <c r="F2266">
        <f t="shared" si="516"/>
        <v>6.6666666666666671E-3</v>
      </c>
      <c r="G2266">
        <f t="shared" si="517"/>
        <v>0.11931195125208005</v>
      </c>
      <c r="H2266">
        <f t="shared" si="518"/>
        <v>0</v>
      </c>
      <c r="I2266">
        <f t="shared" si="519"/>
        <v>0.42007142130023828</v>
      </c>
      <c r="J2266">
        <f t="shared" si="519"/>
        <v>0.45226567583054977</v>
      </c>
      <c r="K2266">
        <f t="shared" si="519"/>
        <v>0.28469139574234309</v>
      </c>
      <c r="L2266">
        <f t="shared" si="519"/>
        <v>2.5041347427667466E-2</v>
      </c>
      <c r="M2266">
        <f t="shared" si="519"/>
        <v>-6.9071081083717694E-3</v>
      </c>
    </row>
    <row r="2267" spans="1:13">
      <c r="A2267" s="6">
        <f t="shared" si="512"/>
        <v>676800</v>
      </c>
      <c r="B2267" s="7">
        <f t="shared" si="513"/>
        <v>43109.833333326038</v>
      </c>
      <c r="C2267">
        <f t="shared" si="514"/>
        <v>0.33873792024549648</v>
      </c>
      <c r="D2267">
        <f t="shared" si="515"/>
        <v>20.338737920245496</v>
      </c>
      <c r="E2267">
        <f t="shared" si="511"/>
        <v>2E-3</v>
      </c>
      <c r="F2267">
        <f t="shared" si="516"/>
        <v>6.6666666666666671E-3</v>
      </c>
      <c r="G2267">
        <f t="shared" si="517"/>
        <v>0.11931195125208005</v>
      </c>
      <c r="H2267">
        <f t="shared" si="518"/>
        <v>0</v>
      </c>
      <c r="I2267">
        <f t="shared" si="519"/>
        <v>0.37140072662425494</v>
      </c>
      <c r="J2267">
        <f t="shared" si="519"/>
        <v>0.43706567795775542</v>
      </c>
      <c r="K2267">
        <f t="shared" si="519"/>
        <v>0.28560225371598902</v>
      </c>
      <c r="L2267">
        <f t="shared" si="519"/>
        <v>2.9721565230834638E-2</v>
      </c>
      <c r="M2267">
        <f t="shared" si="519"/>
        <v>-7.1221625908573713E-3</v>
      </c>
    </row>
    <row r="2268" spans="1:13">
      <c r="A2268" s="6">
        <f t="shared" si="512"/>
        <v>677100</v>
      </c>
      <c r="B2268" s="7">
        <f t="shared" si="513"/>
        <v>43109.836805548257</v>
      </c>
      <c r="C2268">
        <f t="shared" si="514"/>
        <v>0.28464282987675998</v>
      </c>
      <c r="D2268">
        <f t="shared" si="515"/>
        <v>20.284642829876759</v>
      </c>
      <c r="E2268">
        <f t="shared" si="511"/>
        <v>2E-3</v>
      </c>
      <c r="F2268">
        <f t="shared" si="516"/>
        <v>6.6666666666666671E-3</v>
      </c>
      <c r="G2268">
        <f t="shared" si="517"/>
        <v>0.11931195125208005</v>
      </c>
      <c r="H2268">
        <f t="shared" si="518"/>
        <v>0</v>
      </c>
      <c r="I2268">
        <f t="shared" si="519"/>
        <v>0.32152615755130731</v>
      </c>
      <c r="J2268">
        <f t="shared" si="519"/>
        <v>0.42044895647142505</v>
      </c>
      <c r="K2268">
        <f t="shared" si="519"/>
        <v>0.28558734817781789</v>
      </c>
      <c r="L2268">
        <f t="shared" si="519"/>
        <v>3.4305442265511882E-2</v>
      </c>
      <c r="M2268">
        <f t="shared" si="519"/>
        <v>-7.3141309871301227E-3</v>
      </c>
    </row>
    <row r="2269" spans="1:13">
      <c r="A2269" s="6">
        <f t="shared" si="512"/>
        <v>677400</v>
      </c>
      <c r="B2269" s="7">
        <f t="shared" si="513"/>
        <v>43109.840277770476</v>
      </c>
      <c r="C2269">
        <f t="shared" si="514"/>
        <v>0.22962508591415506</v>
      </c>
      <c r="D2269">
        <f t="shared" si="515"/>
        <v>20.229625085914154</v>
      </c>
      <c r="E2269">
        <f t="shared" si="511"/>
        <v>2E-3</v>
      </c>
      <c r="F2269">
        <f t="shared" si="516"/>
        <v>6.6666666666666671E-3</v>
      </c>
      <c r="G2269">
        <f t="shared" si="517"/>
        <v>0.11931195125208005</v>
      </c>
      <c r="H2269">
        <f t="shared" si="518"/>
        <v>0</v>
      </c>
      <c r="I2269">
        <f t="shared" si="519"/>
        <v>0.27060937966911525</v>
      </c>
      <c r="J2269">
        <f t="shared" si="519"/>
        <v>0.40246937353207457</v>
      </c>
      <c r="K2269">
        <f t="shared" si="519"/>
        <v>0.28464672744328645</v>
      </c>
      <c r="L2269">
        <f t="shared" si="519"/>
        <v>3.8778120154200992E-2</v>
      </c>
      <c r="M2269">
        <f t="shared" si="519"/>
        <v>-7.4823910425182751E-3</v>
      </c>
    </row>
    <row r="2270" spans="1:13">
      <c r="A2270" s="6">
        <f t="shared" si="512"/>
        <v>677700</v>
      </c>
      <c r="B2270" s="7">
        <f t="shared" si="513"/>
        <v>43109.843749992695</v>
      </c>
      <c r="C2270">
        <f t="shared" si="514"/>
        <v>0.17386302525529382</v>
      </c>
      <c r="D2270">
        <f t="shared" si="515"/>
        <v>20.173863025255294</v>
      </c>
      <c r="E2270">
        <f t="shared" si="511"/>
        <v>2E-3</v>
      </c>
      <c r="F2270">
        <f t="shared" si="516"/>
        <v>6.6666666666666671E-3</v>
      </c>
      <c r="G2270">
        <f t="shared" si="517"/>
        <v>0.11931195125208005</v>
      </c>
      <c r="H2270">
        <f t="shared" si="518"/>
        <v>0</v>
      </c>
      <c r="I2270">
        <f t="shared" si="519"/>
        <v>0.2188154368262612</v>
      </c>
      <c r="J2270">
        <f t="shared" si="519"/>
        <v>0.38318520893838026</v>
      </c>
      <c r="K2270">
        <f t="shared" si="519"/>
        <v>0.28278344048117365</v>
      </c>
      <c r="L2270">
        <f t="shared" si="519"/>
        <v>4.3125100965121455E-2</v>
      </c>
      <c r="M2270">
        <f t="shared" si="519"/>
        <v>-7.6263973515924375E-3</v>
      </c>
    </row>
    <row r="2271" spans="1:13">
      <c r="A2271" s="6">
        <f t="shared" si="512"/>
        <v>678000</v>
      </c>
      <c r="B2271" s="7">
        <f t="shared" si="513"/>
        <v>43109.847222214914</v>
      </c>
      <c r="C2271">
        <f t="shared" si="514"/>
        <v>0.11753739745807439</v>
      </c>
      <c r="D2271">
        <f t="shared" si="515"/>
        <v>20.117537397458076</v>
      </c>
      <c r="E2271">
        <f t="shared" si="511"/>
        <v>2E-3</v>
      </c>
      <c r="F2271">
        <f t="shared" si="516"/>
        <v>6.6666666666666671E-3</v>
      </c>
      <c r="G2271">
        <f t="shared" si="517"/>
        <v>0.11931195125208005</v>
      </c>
      <c r="H2271">
        <f t="shared" si="518"/>
        <v>0</v>
      </c>
      <c r="I2271">
        <f t="shared" ref="I2271:M2280" si="520">$B$1*EXP(-$G2271*I$9)*SIN($B$2*$A2271+$B$3-$G2271*I$9-$H2271)/SQRT((1+$G2271*$B$7)^2+($G2271*$B$7)^2)</f>
        <v>0.16631221615173652</v>
      </c>
      <c r="J2271">
        <f t="shared" si="520"/>
        <v>0.36265897121645996</v>
      </c>
      <c r="K2271">
        <f t="shared" si="520"/>
        <v>0.28000352703051873</v>
      </c>
      <c r="L2271">
        <f t="shared" si="520"/>
        <v>4.7332294206450083E-2</v>
      </c>
      <c r="M2271">
        <f t="shared" si="520"/>
        <v>-7.7456831260669726E-3</v>
      </c>
    </row>
    <row r="2272" spans="1:13">
      <c r="A2272" s="6">
        <f t="shared" si="512"/>
        <v>678300</v>
      </c>
      <c r="B2272" s="7">
        <f t="shared" si="513"/>
        <v>43109.850694437133</v>
      </c>
      <c r="C2272">
        <f t="shared" si="514"/>
        <v>6.0830778851318622E-2</v>
      </c>
      <c r="D2272">
        <f t="shared" si="515"/>
        <v>20.060830778851319</v>
      </c>
      <c r="E2272">
        <f t="shared" si="511"/>
        <v>2E-3</v>
      </c>
      <c r="F2272">
        <f t="shared" si="516"/>
        <v>6.6666666666666671E-3</v>
      </c>
      <c r="G2272">
        <f t="shared" si="517"/>
        <v>0.11931195125208005</v>
      </c>
      <c r="H2272">
        <f t="shared" si="518"/>
        <v>0</v>
      </c>
      <c r="I2272">
        <f t="shared" si="520"/>
        <v>0.11326990385840657</v>
      </c>
      <c r="J2272">
        <f t="shared" si="520"/>
        <v>0.34095719500203348</v>
      </c>
      <c r="K2272">
        <f t="shared" si="520"/>
        <v>0.27631599802314943</v>
      </c>
      <c r="L2272">
        <f t="shared" si="520"/>
        <v>5.1386062499844315E-2</v>
      </c>
      <c r="M2272">
        <f t="shared" si="520"/>
        <v>-7.839861707867447E-3</v>
      </c>
    </row>
    <row r="2273" spans="1:13">
      <c r="A2273" s="6">
        <f t="shared" si="512"/>
        <v>678600</v>
      </c>
      <c r="B2273" s="7">
        <f t="shared" si="513"/>
        <v>43109.854166659352</v>
      </c>
      <c r="C2273">
        <f t="shared" si="514"/>
        <v>3.9269807240403711E-3</v>
      </c>
      <c r="D2273">
        <f t="shared" si="515"/>
        <v>20.003926980724039</v>
      </c>
      <c r="E2273">
        <f t="shared" si="511"/>
        <v>2E-3</v>
      </c>
      <c r="F2273">
        <f t="shared" si="516"/>
        <v>6.6666666666666671E-3</v>
      </c>
      <c r="G2273">
        <f t="shared" si="517"/>
        <v>0.11931195125208005</v>
      </c>
      <c r="H2273">
        <f t="shared" si="518"/>
        <v>0</v>
      </c>
      <c r="I2273">
        <f t="shared" si="520"/>
        <v>5.9860433594132102E-2</v>
      </c>
      <c r="J2273">
        <f t="shared" si="520"/>
        <v>0.31815022537223903</v>
      </c>
      <c r="K2273">
        <f t="shared" si="520"/>
        <v>0.27173280637526437</v>
      </c>
      <c r="L2273">
        <f t="shared" si="520"/>
        <v>5.5273265785225088E-2</v>
      </c>
      <c r="M2273">
        <f t="shared" si="520"/>
        <v>-7.9086278224607728E-3</v>
      </c>
    </row>
    <row r="2274" spans="1:13">
      <c r="A2274" s="6">
        <f t="shared" si="512"/>
        <v>678900</v>
      </c>
      <c r="B2274" s="7">
        <f t="shared" si="513"/>
        <v>43109.857638881571</v>
      </c>
      <c r="C2274">
        <f t="shared" si="514"/>
        <v>-5.2989546488624036E-2</v>
      </c>
      <c r="D2274">
        <f t="shared" si="515"/>
        <v>19.947010453511375</v>
      </c>
      <c r="E2274">
        <f t="shared" si="511"/>
        <v>2E-3</v>
      </c>
      <c r="F2274">
        <f t="shared" si="516"/>
        <v>6.6666666666666671E-3</v>
      </c>
      <c r="G2274">
        <f t="shared" si="517"/>
        <v>0.11931195125208005</v>
      </c>
      <c r="H2274">
        <f t="shared" si="518"/>
        <v>0</v>
      </c>
      <c r="I2274">
        <f t="shared" si="520"/>
        <v>6.2569291284128728E-3</v>
      </c>
      <c r="J2274">
        <f t="shared" si="520"/>
        <v>0.29431198982595735</v>
      </c>
      <c r="K2274">
        <f t="shared" si="520"/>
        <v>0.26626880824271931</v>
      </c>
      <c r="L2274">
        <f t="shared" si="520"/>
        <v>5.8981303913550553E-2</v>
      </c>
      <c r="M2274">
        <f t="shared" si="520"/>
        <v>-7.9517585683855901E-3</v>
      </c>
    </row>
    <row r="2275" spans="1:13">
      <c r="A2275" s="6">
        <f t="shared" si="512"/>
        <v>679200</v>
      </c>
      <c r="B2275" s="7">
        <f t="shared" si="513"/>
        <v>43109.86111110379</v>
      </c>
      <c r="C2275">
        <f t="shared" si="514"/>
        <v>-0.1097343110908163</v>
      </c>
      <c r="D2275">
        <f t="shared" si="515"/>
        <v>19.890265688909185</v>
      </c>
      <c r="E2275">
        <f t="shared" si="511"/>
        <v>2E-3</v>
      </c>
      <c r="F2275">
        <f t="shared" si="516"/>
        <v>6.6666666666666671E-3</v>
      </c>
      <c r="G2275">
        <f t="shared" si="517"/>
        <v>0.11931195125208005</v>
      </c>
      <c r="H2275">
        <f t="shared" si="518"/>
        <v>0</v>
      </c>
      <c r="I2275">
        <f t="shared" si="520"/>
        <v>-4.7366856818282455E-2</v>
      </c>
      <c r="J2275">
        <f t="shared" si="520"/>
        <v>0.26951975865211109</v>
      </c>
      <c r="K2275">
        <f t="shared" si="520"/>
        <v>0.25994171486565865</v>
      </c>
      <c r="L2275">
        <f t="shared" si="520"/>
        <v>6.2498157489469221E-2</v>
      </c>
      <c r="M2275">
        <f t="shared" si="520"/>
        <v>-7.9691141397744483E-3</v>
      </c>
    </row>
    <row r="2276" spans="1:13">
      <c r="A2276" s="6">
        <f t="shared" si="512"/>
        <v>679500</v>
      </c>
      <c r="B2276" s="7">
        <f t="shared" si="513"/>
        <v>43109.864583326009</v>
      </c>
      <c r="C2276">
        <f t="shared" si="514"/>
        <v>-0.16612337814552627</v>
      </c>
      <c r="D2276">
        <f t="shared" si="515"/>
        <v>19.833876621854472</v>
      </c>
      <c r="E2276">
        <f t="shared" si="511"/>
        <v>2E-3</v>
      </c>
      <c r="F2276">
        <f t="shared" si="516"/>
        <v>6.6666666666666671E-3</v>
      </c>
      <c r="G2276">
        <f t="shared" si="517"/>
        <v>0.11931195125208005</v>
      </c>
      <c r="H2276">
        <f t="shared" si="518"/>
        <v>0</v>
      </c>
      <c r="I2276">
        <f t="shared" si="520"/>
        <v>-0.10083710578429483</v>
      </c>
      <c r="J2276">
        <f t="shared" si="520"/>
        <v>0.24385389446232303</v>
      </c>
      <c r="K2276">
        <f t="shared" si="520"/>
        <v>0.25277203515851626</v>
      </c>
      <c r="L2276">
        <f t="shared" si="520"/>
        <v>6.581242683152172E-2</v>
      </c>
      <c r="M2276">
        <f t="shared" si="520"/>
        <v>-7.9606382795267758E-3</v>
      </c>
    </row>
    <row r="2277" spans="1:13">
      <c r="A2277" s="6">
        <f t="shared" si="512"/>
        <v>679800</v>
      </c>
      <c r="B2277" s="7">
        <f t="shared" si="513"/>
        <v>43109.868055548228</v>
      </c>
      <c r="C2277">
        <f t="shared" si="514"/>
        <v>-0.22197396568917532</v>
      </c>
      <c r="D2277">
        <f t="shared" si="515"/>
        <v>19.778026034310823</v>
      </c>
      <c r="E2277">
        <f t="shared" si="511"/>
        <v>2E-3</v>
      </c>
      <c r="F2277">
        <f t="shared" si="516"/>
        <v>6.6666666666666671E-3</v>
      </c>
      <c r="G2277">
        <f t="shared" si="517"/>
        <v>0.11931195125208005</v>
      </c>
      <c r="H2277">
        <f t="shared" si="518"/>
        <v>0</v>
      </c>
      <c r="I2277">
        <f t="shared" si="520"/>
        <v>-0.15398049698938229</v>
      </c>
      <c r="J2277">
        <f t="shared" si="520"/>
        <v>0.21739759170010034</v>
      </c>
      <c r="K2277">
        <f t="shared" si="520"/>
        <v>0.24478300923153892</v>
      </c>
      <c r="L2277">
        <f t="shared" si="520"/>
        <v>6.8913368923555846E-2</v>
      </c>
      <c r="M2277">
        <f t="shared" si="520"/>
        <v>-7.9263584616629645E-3</v>
      </c>
    </row>
    <row r="2278" spans="1:13">
      <c r="A2278" s="6">
        <f t="shared" si="512"/>
        <v>680100</v>
      </c>
      <c r="B2278" s="7">
        <f t="shared" si="513"/>
        <v>43109.871527770447</v>
      </c>
      <c r="C2278">
        <f t="shared" si="514"/>
        <v>-0.27710503720890467</v>
      </c>
      <c r="D2278">
        <f t="shared" si="515"/>
        <v>19.722894962791095</v>
      </c>
      <c r="E2278">
        <f t="shared" si="511"/>
        <v>2E-3</v>
      </c>
      <c r="F2278">
        <f t="shared" si="516"/>
        <v>6.6666666666666671E-3</v>
      </c>
      <c r="G2278">
        <f t="shared" si="517"/>
        <v>0.11931195125208005</v>
      </c>
      <c r="H2278">
        <f t="shared" si="518"/>
        <v>0</v>
      </c>
      <c r="I2278">
        <f t="shared" si="520"/>
        <v>-0.20662476914412256</v>
      </c>
      <c r="J2278">
        <f t="shared" si="520"/>
        <v>0.19023660697080486</v>
      </c>
      <c r="K2278">
        <f t="shared" si="520"/>
        <v>0.23600053305930044</v>
      </c>
      <c r="L2278">
        <f t="shared" si="520"/>
        <v>7.1790932237600094E-2</v>
      </c>
      <c r="M2278">
        <f t="shared" si="520"/>
        <v>-7.8663858022689909E-3</v>
      </c>
    </row>
    <row r="2279" spans="1:13">
      <c r="A2279" s="6">
        <f t="shared" si="512"/>
        <v>680400</v>
      </c>
      <c r="B2279" s="7">
        <f t="shared" si="513"/>
        <v>43109.874999992666</v>
      </c>
      <c r="C2279">
        <f t="shared" si="514"/>
        <v>-0.33133788846236123</v>
      </c>
      <c r="D2279">
        <f t="shared" si="515"/>
        <v>19.668662111537639</v>
      </c>
      <c r="E2279">
        <f t="shared" si="511"/>
        <v>2E-3</v>
      </c>
      <c r="F2279">
        <f t="shared" si="516"/>
        <v>6.6666666666666671E-3</v>
      </c>
      <c r="G2279">
        <f t="shared" si="517"/>
        <v>0.11931195125208005</v>
      </c>
      <c r="H2279">
        <f t="shared" si="518"/>
        <v>0</v>
      </c>
      <c r="I2279">
        <f t="shared" si="520"/>
        <v>-0.25859927882530065</v>
      </c>
      <c r="J2279">
        <f t="shared" si="520"/>
        <v>0.16245898106638595</v>
      </c>
      <c r="K2279">
        <f t="shared" si="520"/>
        <v>0.22645307454033931</v>
      </c>
      <c r="L2279">
        <f t="shared" si="520"/>
        <v>7.4435789315332263E-2</v>
      </c>
      <c r="M2279">
        <f t="shared" si="520"/>
        <v>-7.7809146993197817E-3</v>
      </c>
    </row>
    <row r="2280" spans="1:13">
      <c r="A2280" s="6">
        <f t="shared" si="512"/>
        <v>680700</v>
      </c>
      <c r="B2280" s="7">
        <f t="shared" si="513"/>
        <v>43109.878472214885</v>
      </c>
      <c r="C2280">
        <f t="shared" si="514"/>
        <v>-0.38449672673714719</v>
      </c>
      <c r="D2280">
        <f t="shared" si="515"/>
        <v>19.615503273262853</v>
      </c>
      <c r="E2280">
        <f t="shared" si="511"/>
        <v>2E-3</v>
      </c>
      <c r="F2280">
        <f t="shared" si="516"/>
        <v>6.6666666666666671E-3</v>
      </c>
      <c r="G2280">
        <f t="shared" si="517"/>
        <v>0.11931195125208005</v>
      </c>
      <c r="H2280">
        <f t="shared" si="518"/>
        <v>0</v>
      </c>
      <c r="I2280">
        <f t="shared" si="520"/>
        <v>-0.30973555360667976</v>
      </c>
      <c r="J2280">
        <f t="shared" si="520"/>
        <v>0.13415475358625339</v>
      </c>
      <c r="K2280">
        <f t="shared" si="520"/>
        <v>0.21617158122011479</v>
      </c>
      <c r="L2280">
        <f t="shared" si="520"/>
        <v>7.6839367002495246E-2</v>
      </c>
      <c r="M2280">
        <f t="shared" si="520"/>
        <v>-7.6702222025494321E-3</v>
      </c>
    </row>
    <row r="2281" spans="1:13">
      <c r="A2281" s="6">
        <f t="shared" si="512"/>
        <v>681000</v>
      </c>
      <c r="B2281" s="7">
        <f t="shared" si="513"/>
        <v>43109.881944437104</v>
      </c>
      <c r="C2281">
        <f t="shared" si="514"/>
        <v>-0.43640924067314563</v>
      </c>
      <c r="D2281">
        <f t="shared" si="515"/>
        <v>19.563590759326853</v>
      </c>
      <c r="E2281">
        <f t="shared" si="511"/>
        <v>2E-3</v>
      </c>
      <c r="F2281">
        <f t="shared" si="516"/>
        <v>6.6666666666666671E-3</v>
      </c>
      <c r="G2281">
        <f t="shared" si="517"/>
        <v>0.11931195125208005</v>
      </c>
      <c r="H2281">
        <f t="shared" si="518"/>
        <v>0</v>
      </c>
      <c r="I2281">
        <f t="shared" ref="I2281:M2290" si="521">$B$1*EXP(-$G2281*I$9)*SIN($B$2*$A2281+$B$3-$G2281*I$9-$H2281)/SQRT((1+$G2281*$B$7)^2+($G2281*$B$7)^2)</f>
        <v>-0.35986783815302592</v>
      </c>
      <c r="J2281">
        <f t="shared" si="521"/>
        <v>0.10541567107891045</v>
      </c>
      <c r="K2281">
        <f t="shared" si="521"/>
        <v>0.20518937997625794</v>
      </c>
      <c r="L2281">
        <f t="shared" si="521"/>
        <v>7.8993874238300968E-2</v>
      </c>
      <c r="M2281">
        <f t="shared" si="521"/>
        <v>-7.5346671154098684E-3</v>
      </c>
    </row>
    <row r="2282" spans="1:13">
      <c r="A2282" s="6">
        <f t="shared" si="512"/>
        <v>681300</v>
      </c>
      <c r="B2282" s="7">
        <f t="shared" si="513"/>
        <v>43109.885416659323</v>
      </c>
      <c r="C2282">
        <f t="shared" si="514"/>
        <v>-0.48690715879981289</v>
      </c>
      <c r="D2282">
        <f t="shared" si="515"/>
        <v>19.513092841200187</v>
      </c>
      <c r="E2282">
        <f t="shared" si="511"/>
        <v>2E-3</v>
      </c>
      <c r="F2282">
        <f t="shared" si="516"/>
        <v>6.6666666666666671E-3</v>
      </c>
      <c r="G2282">
        <f t="shared" si="517"/>
        <v>0.11931195125208005</v>
      </c>
      <c r="H2282">
        <f t="shared" si="518"/>
        <v>0</v>
      </c>
      <c r="I2282">
        <f t="shared" si="521"/>
        <v>-0.40883363150642504</v>
      </c>
      <c r="J2282">
        <f t="shared" si="521"/>
        <v>7.6334889650831877E-2</v>
      </c>
      <c r="K2282">
        <f t="shared" si="521"/>
        <v>0.19354206899141704</v>
      </c>
      <c r="L2282">
        <f t="shared" si="521"/>
        <v>8.0892327309702639E-2</v>
      </c>
      <c r="M2282">
        <f t="shared" si="521"/>
        <v>-7.3746888320302328E-3</v>
      </c>
    </row>
    <row r="2283" spans="1:13">
      <c r="A2283" s="6">
        <f t="shared" si="512"/>
        <v>681600</v>
      </c>
      <c r="B2283" s="7">
        <f t="shared" si="513"/>
        <v>43109.888888881542</v>
      </c>
      <c r="C2283">
        <f t="shared" si="514"/>
        <v>-0.53582679497879171</v>
      </c>
      <c r="D2283">
        <f t="shared" si="515"/>
        <v>19.464173205021208</v>
      </c>
      <c r="E2283">
        <f t="shared" si="511"/>
        <v>2E-3</v>
      </c>
      <c r="F2283">
        <f t="shared" si="516"/>
        <v>6.6666666666666671E-3</v>
      </c>
      <c r="G2283">
        <f t="shared" si="517"/>
        <v>0.11931195125208005</v>
      </c>
      <c r="H2283">
        <f t="shared" si="518"/>
        <v>0</v>
      </c>
      <c r="I2283">
        <f t="shared" si="521"/>
        <v>-0.45647421382410025</v>
      </c>
      <c r="J2283">
        <f t="shared" si="521"/>
        <v>4.7006673006126647E-2</v>
      </c>
      <c r="K2283">
        <f t="shared" si="521"/>
        <v>0.18126740236374614</v>
      </c>
      <c r="L2283">
        <f t="shared" si="521"/>
        <v>8.2528572488712468E-2</v>
      </c>
      <c r="M2283">
        <f t="shared" si="521"/>
        <v>-7.1908059129452981E-3</v>
      </c>
    </row>
    <row r="2284" spans="1:13">
      <c r="A2284" s="6">
        <f t="shared" si="512"/>
        <v>681900</v>
      </c>
      <c r="B2284" s="7">
        <f t="shared" si="513"/>
        <v>43109.892361103761</v>
      </c>
      <c r="C2284">
        <f t="shared" si="514"/>
        <v>-0.58300957898316685</v>
      </c>
      <c r="D2284">
        <f t="shared" si="515"/>
        <v>19.416990421016834</v>
      </c>
      <c r="E2284">
        <f t="shared" si="511"/>
        <v>2E-3</v>
      </c>
      <c r="F2284">
        <f t="shared" si="516"/>
        <v>6.6666666666666671E-3</v>
      </c>
      <c r="G2284">
        <f t="shared" si="517"/>
        <v>0.11931195125208005</v>
      </c>
      <c r="H2284">
        <f t="shared" si="518"/>
        <v>0</v>
      </c>
      <c r="I2284">
        <f t="shared" si="521"/>
        <v>-0.50263516085970517</v>
      </c>
      <c r="J2284">
        <f t="shared" si="521"/>
        <v>1.752608689612847E-2</v>
      </c>
      <c r="K2284">
        <f t="shared" si="521"/>
        <v>0.16840516772914044</v>
      </c>
      <c r="L2284">
        <f t="shared" si="521"/>
        <v>8.3897305979358142E-2</v>
      </c>
      <c r="M2284">
        <f t="shared" si="521"/>
        <v>-6.9836144042110327E-3</v>
      </c>
    </row>
    <row r="2285" spans="1:13">
      <c r="A2285" s="6">
        <f t="shared" si="512"/>
        <v>682200</v>
      </c>
      <c r="B2285" s="7">
        <f t="shared" si="513"/>
        <v>43109.89583332598</v>
      </c>
      <c r="C2285">
        <f t="shared" si="514"/>
        <v>-0.6283025704937979</v>
      </c>
      <c r="D2285">
        <f t="shared" si="515"/>
        <v>19.371697429506202</v>
      </c>
      <c r="E2285">
        <f t="shared" si="511"/>
        <v>2E-3</v>
      </c>
      <c r="F2285">
        <f t="shared" si="516"/>
        <v>6.6666666666666671E-3</v>
      </c>
      <c r="G2285">
        <f t="shared" si="517"/>
        <v>0.11931195125208005</v>
      </c>
      <c r="H2285">
        <f t="shared" si="518"/>
        <v>0</v>
      </c>
      <c r="I2285">
        <f t="shared" si="521"/>
        <v>-0.54716684452069642</v>
      </c>
      <c r="J2285">
        <f t="shared" si="521"/>
        <v>-1.2011309030802383E-2</v>
      </c>
      <c r="K2285">
        <f t="shared" si="521"/>
        <v>0.1549970572918942</v>
      </c>
      <c r="L2285">
        <f t="shared" si="521"/>
        <v>8.499409110963535E-2</v>
      </c>
      <c r="M2285">
        <f t="shared" si="521"/>
        <v>-6.7537859053554798E-3</v>
      </c>
    </row>
    <row r="2286" spans="1:13">
      <c r="A2286" s="6">
        <f t="shared" si="512"/>
        <v>682500</v>
      </c>
      <c r="B2286" s="7">
        <f t="shared" si="513"/>
        <v>43109.899305548199</v>
      </c>
      <c r="C2286">
        <f t="shared" si="514"/>
        <v>-0.67155895484685357</v>
      </c>
      <c r="D2286">
        <f t="shared" si="515"/>
        <v>19.328441045153145</v>
      </c>
      <c r="E2286">
        <f t="shared" si="511"/>
        <v>2E-3</v>
      </c>
      <c r="F2286">
        <f t="shared" si="516"/>
        <v>6.6666666666666671E-3</v>
      </c>
      <c r="G2286">
        <f t="shared" si="517"/>
        <v>0.11931195125208005</v>
      </c>
      <c r="H2286">
        <f t="shared" si="518"/>
        <v>0</v>
      </c>
      <c r="I2286">
        <f t="shared" si="521"/>
        <v>-0.58992491787947077</v>
      </c>
      <c r="J2286">
        <f t="shared" si="521"/>
        <v>-4.1509770980563972E-2</v>
      </c>
      <c r="K2286">
        <f t="shared" si="521"/>
        <v>0.14108653268173857</v>
      </c>
      <c r="L2286">
        <f t="shared" si="521"/>
        <v>8.5815372712732943E-2</v>
      </c>
      <c r="M2286">
        <f t="shared" si="521"/>
        <v>-6.5020653924262118E-3</v>
      </c>
    </row>
    <row r="2287" spans="1:13">
      <c r="A2287" s="6">
        <f t="shared" si="512"/>
        <v>682800</v>
      </c>
      <c r="B2287" s="7">
        <f t="shared" si="513"/>
        <v>43109.902777770418</v>
      </c>
      <c r="C2287">
        <f t="shared" si="514"/>
        <v>-0.71263851892504071</v>
      </c>
      <c r="D2287">
        <f t="shared" si="515"/>
        <v>19.28736148107496</v>
      </c>
      <c r="E2287">
        <f t="shared" si="511"/>
        <v>2E-3</v>
      </c>
      <c r="F2287">
        <f t="shared" si="516"/>
        <v>6.6666666666666671E-3</v>
      </c>
      <c r="G2287">
        <f t="shared" si="517"/>
        <v>0.11931195125208005</v>
      </c>
      <c r="H2287">
        <f t="shared" si="518"/>
        <v>0</v>
      </c>
      <c r="I2287">
        <f t="shared" si="521"/>
        <v>-0.63077078306556944</v>
      </c>
      <c r="J2287">
        <f t="shared" si="521"/>
        <v>-7.0873681361274948E-2</v>
      </c>
      <c r="K2287">
        <f t="shared" si="521"/>
        <v>0.1267186840754867</v>
      </c>
      <c r="L2287">
        <f t="shared" si="521"/>
        <v>8.6358488650900192E-2</v>
      </c>
      <c r="M2287">
        <f t="shared" si="521"/>
        <v>-6.2292688031936241E-3</v>
      </c>
    </row>
    <row r="2288" spans="1:13">
      <c r="A2288" s="6">
        <f t="shared" si="512"/>
        <v>683100</v>
      </c>
      <c r="B2288" s="7">
        <f t="shared" si="513"/>
        <v>43109.906249992637</v>
      </c>
      <c r="C2288">
        <f t="shared" si="514"/>
        <v>-0.75140810565064586</v>
      </c>
      <c r="D2288">
        <f t="shared" si="515"/>
        <v>19.248591894349353</v>
      </c>
      <c r="E2288">
        <f t="shared" si="511"/>
        <v>2E-3</v>
      </c>
      <c r="F2288">
        <f t="shared" si="516"/>
        <v>6.6666666666666671E-3</v>
      </c>
      <c r="G2288">
        <f t="shared" si="517"/>
        <v>0.11931195125208005</v>
      </c>
      <c r="H2288">
        <f t="shared" si="518"/>
        <v>0</v>
      </c>
      <c r="I2288">
        <f t="shared" si="521"/>
        <v>-0.66957204052298636</v>
      </c>
      <c r="J2288">
        <f t="shared" si="521"/>
        <v>-0.1000078587223947</v>
      </c>
      <c r="K2288">
        <f t="shared" si="521"/>
        <v>0.11194008403972658</v>
      </c>
      <c r="L2288">
        <f t="shared" si="521"/>
        <v>8.6621678444618683E-2</v>
      </c>
      <c r="M2288">
        <f t="shared" si="521"/>
        <v>-5.9362803923339183E-3</v>
      </c>
    </row>
    <row r="2289" spans="1:13">
      <c r="A2289" s="6">
        <f t="shared" si="512"/>
        <v>683400</v>
      </c>
      <c r="B2289" s="7">
        <f t="shared" si="513"/>
        <v>43109.909722214856</v>
      </c>
      <c r="C2289">
        <f t="shared" si="514"/>
        <v>-0.78774204560648875</v>
      </c>
      <c r="D2289">
        <f t="shared" si="515"/>
        <v>19.212257954393511</v>
      </c>
      <c r="E2289">
        <f t="shared" si="511"/>
        <v>2E-3</v>
      </c>
      <c r="F2289">
        <f t="shared" si="516"/>
        <v>6.6666666666666671E-3</v>
      </c>
      <c r="G2289">
        <f t="shared" si="517"/>
        <v>0.11931195125208005</v>
      </c>
      <c r="H2289">
        <f t="shared" si="518"/>
        <v>0</v>
      </c>
      <c r="I2289">
        <f t="shared" si="521"/>
        <v>-0.70620291817566028</v>
      </c>
      <c r="J2289">
        <f t="shared" si="521"/>
        <v>-0.12881786627988145</v>
      </c>
      <c r="K2289">
        <f t="shared" si="521"/>
        <v>9.6798636568544566E-2</v>
      </c>
      <c r="L2289">
        <f t="shared" si="521"/>
        <v>8.6604088979094593E-2</v>
      </c>
      <c r="M2289">
        <f t="shared" si="521"/>
        <v>-5.6240498651687907E-3</v>
      </c>
    </row>
    <row r="2290" spans="1:13">
      <c r="A2290" s="6">
        <f t="shared" si="512"/>
        <v>683700</v>
      </c>
      <c r="B2290" s="7">
        <f t="shared" si="513"/>
        <v>43109.913194437075</v>
      </c>
      <c r="C2290">
        <f t="shared" si="514"/>
        <v>-0.82152256438635141</v>
      </c>
      <c r="D2290">
        <f t="shared" si="515"/>
        <v>19.178477435613647</v>
      </c>
      <c r="E2290">
        <f t="shared" si="511"/>
        <v>2E-3</v>
      </c>
      <c r="F2290">
        <f t="shared" si="516"/>
        <v>6.6666666666666671E-3</v>
      </c>
      <c r="G2290">
        <f t="shared" si="517"/>
        <v>0.11931195125208005</v>
      </c>
      <c r="H2290">
        <f t="shared" si="518"/>
        <v>0</v>
      </c>
      <c r="I2290">
        <f t="shared" si="521"/>
        <v>-0.74054467911066479</v>
      </c>
      <c r="J2290">
        <f t="shared" si="521"/>
        <v>-0.15721031802777519</v>
      </c>
      <c r="K2290">
        <f t="shared" si="521"/>
        <v>8.1343421805393459E-2</v>
      </c>
      <c r="L2290">
        <f t="shared" si="521"/>
        <v>8.6305777269583342E-2</v>
      </c>
      <c r="M2290">
        <f t="shared" si="521"/>
        <v>-5.2935892992484832E-3</v>
      </c>
    </row>
    <row r="2291" spans="1:13">
      <c r="A2291" s="6">
        <f t="shared" si="512"/>
        <v>684000</v>
      </c>
      <c r="B2291" s="7">
        <f t="shared" si="513"/>
        <v>43109.916666659294</v>
      </c>
      <c r="C2291">
        <f t="shared" si="514"/>
        <v>-0.85264016435397383</v>
      </c>
      <c r="D2291">
        <f t="shared" si="515"/>
        <v>19.147359835646025</v>
      </c>
      <c r="E2291">
        <f t="shared" si="511"/>
        <v>2E-3</v>
      </c>
      <c r="F2291">
        <f t="shared" si="516"/>
        <v>6.6666666666666671E-3</v>
      </c>
      <c r="G2291">
        <f t="shared" si="517"/>
        <v>0.11931195125208005</v>
      </c>
      <c r="H2291">
        <f t="shared" si="518"/>
        <v>0</v>
      </c>
      <c r="I2291">
        <f t="shared" ref="I2291:M2300" si="522">$B$1*EXP(-$G2291*I$9)*SIN($B$2*$A2291+$B$3-$G2291*I$9-$H2291)/SQRT((1+$G2291*$B$7)^2+($G2291*$B$7)^2)</f>
        <v>-0.77248600645711718</v>
      </c>
      <c r="J2291">
        <f t="shared" si="522"/>
        <v>-0.1850931814435966</v>
      </c>
      <c r="K2291">
        <f t="shared" si="522"/>
        <v>6.5624536952611792E-2</v>
      </c>
      <c r="L2291">
        <f t="shared" si="522"/>
        <v>8.5727710276576705E-2</v>
      </c>
      <c r="M2291">
        <f t="shared" si="522"/>
        <v>-4.9459698637601846E-3</v>
      </c>
    </row>
    <row r="2292" spans="1:13">
      <c r="A2292" s="6">
        <f t="shared" si="512"/>
        <v>684300</v>
      </c>
      <c r="B2292" s="7">
        <f t="shared" si="513"/>
        <v>43109.920138881513</v>
      </c>
      <c r="C2292">
        <f t="shared" si="514"/>
        <v>-0.88099397957339309</v>
      </c>
      <c r="D2292">
        <f t="shared" si="515"/>
        <v>19.119006020426607</v>
      </c>
      <c r="E2292">
        <f t="shared" si="511"/>
        <v>2E-3</v>
      </c>
      <c r="F2292">
        <f t="shared" si="516"/>
        <v>6.6666666666666671E-3</v>
      </c>
      <c r="G2292">
        <f t="shared" si="517"/>
        <v>0.11931195125208005</v>
      </c>
      <c r="H2292">
        <f t="shared" si="518"/>
        <v>0</v>
      </c>
      <c r="I2292">
        <f t="shared" si="522"/>
        <v>-0.80192336421346011</v>
      </c>
      <c r="J2292">
        <f t="shared" si="522"/>
        <v>-0.21237607580650952</v>
      </c>
      <c r="K2292">
        <f t="shared" si="522"/>
        <v>4.9692933884207195E-2</v>
      </c>
      <c r="L2292">
        <f t="shared" si="522"/>
        <v>8.4871761771456777E-2</v>
      </c>
      <c r="M2292">
        <f t="shared" si="522"/>
        <v>-4.5823183473944094E-3</v>
      </c>
    </row>
    <row r="2293" spans="1:13">
      <c r="A2293" s="6">
        <f t="shared" si="512"/>
        <v>684600</v>
      </c>
      <c r="B2293" s="7">
        <f t="shared" si="513"/>
        <v>43109.923611103732</v>
      </c>
      <c r="C2293">
        <f t="shared" si="514"/>
        <v>-0.90649210276026071</v>
      </c>
      <c r="D2293">
        <f t="shared" si="515"/>
        <v>19.093507897239739</v>
      </c>
      <c r="E2293">
        <f t="shared" si="511"/>
        <v>2E-3</v>
      </c>
      <c r="F2293">
        <f t="shared" si="516"/>
        <v>6.6666666666666671E-3</v>
      </c>
      <c r="G2293">
        <f t="shared" si="517"/>
        <v>0.11931195125208005</v>
      </c>
      <c r="H2293">
        <f t="shared" si="518"/>
        <v>0</v>
      </c>
      <c r="I2293">
        <f t="shared" si="522"/>
        <v>-0.82876133285364972</v>
      </c>
      <c r="J2293">
        <f t="shared" si="522"/>
        <v>-0.23897056516139967</v>
      </c>
      <c r="K2293">
        <f t="shared" si="522"/>
        <v>3.3600253988190602E-2</v>
      </c>
      <c r="L2293">
        <f t="shared" si="522"/>
        <v>8.3740706262769915E-2</v>
      </c>
      <c r="M2293">
        <f t="shared" si="522"/>
        <v>-4.2038135059221104E-3</v>
      </c>
    </row>
    <row r="2294" spans="1:13">
      <c r="A2294" s="6">
        <f t="shared" si="512"/>
        <v>684900</v>
      </c>
      <c r="B2294" s="7">
        <f t="shared" si="513"/>
        <v>43109.927083325951</v>
      </c>
      <c r="C2294">
        <f t="shared" si="514"/>
        <v>-0.92905188319398058</v>
      </c>
      <c r="D2294">
        <f t="shared" si="515"/>
        <v>19.070948116806019</v>
      </c>
      <c r="E2294">
        <f t="shared" si="511"/>
        <v>2E-3</v>
      </c>
      <c r="F2294">
        <f t="shared" si="516"/>
        <v>6.6666666666666671E-3</v>
      </c>
      <c r="G2294">
        <f t="shared" si="517"/>
        <v>0.11931195125208005</v>
      </c>
      <c r="H2294">
        <f t="shared" si="518"/>
        <v>0</v>
      </c>
      <c r="I2294">
        <f t="shared" si="522"/>
        <v>-0.85291291862402052</v>
      </c>
      <c r="J2294">
        <f t="shared" si="522"/>
        <v>-0.26479044497889997</v>
      </c>
      <c r="K2294">
        <f t="shared" si="522"/>
        <v>1.7398660774008534E-2</v>
      </c>
      <c r="L2294">
        <f t="shared" si="522"/>
        <v>8.2338210002817963E-2</v>
      </c>
      <c r="M2294">
        <f t="shared" si="522"/>
        <v>-3.8116822413261304E-3</v>
      </c>
    </row>
    <row r="2295" spans="1:13">
      <c r="A2295" s="6">
        <f t="shared" si="512"/>
        <v>685200</v>
      </c>
      <c r="B2295" s="7">
        <f t="shared" si="513"/>
        <v>43109.93055554817</v>
      </c>
      <c r="C2295">
        <f t="shared" si="514"/>
        <v>-0.94860019462543543</v>
      </c>
      <c r="D2295">
        <f t="shared" si="515"/>
        <v>19.051399805374565</v>
      </c>
      <c r="E2295">
        <f t="shared" si="511"/>
        <v>2E-3</v>
      </c>
      <c r="F2295">
        <f t="shared" si="516"/>
        <v>6.6666666666666671E-3</v>
      </c>
      <c r="G2295">
        <f t="shared" si="517"/>
        <v>0.11931195125208005</v>
      </c>
      <c r="H2295">
        <f t="shared" si="518"/>
        <v>0</v>
      </c>
      <c r="I2295">
        <f t="shared" si="522"/>
        <v>-0.87429983552871327</v>
      </c>
      <c r="J2295">
        <f t="shared" si="522"/>
        <v>-0.28975202158259111</v>
      </c>
      <c r="K2295">
        <f t="shared" si="522"/>
        <v>1.1406707874207925E-3</v>
      </c>
      <c r="L2295">
        <f t="shared" si="522"/>
        <v>8.0668819103704867E-2</v>
      </c>
      <c r="M2295">
        <f t="shared" si="522"/>
        <v>-3.407195624866485E-3</v>
      </c>
    </row>
    <row r="2296" spans="1:13">
      <c r="A2296" s="6">
        <f t="shared" si="512"/>
        <v>685500</v>
      </c>
      <c r="B2296" s="7">
        <f t="shared" si="513"/>
        <v>43109.934027770389</v>
      </c>
      <c r="C2296">
        <f t="shared" si="514"/>
        <v>-0.96507367231148689</v>
      </c>
      <c r="D2296">
        <f t="shared" si="515"/>
        <v>19.034926327688513</v>
      </c>
      <c r="E2296">
        <f t="shared" si="511"/>
        <v>2E-3</v>
      </c>
      <c r="F2296">
        <f t="shared" si="516"/>
        <v>6.6666666666666671E-3</v>
      </c>
      <c r="G2296">
        <f t="shared" si="517"/>
        <v>0.11931195125208005</v>
      </c>
      <c r="H2296">
        <f t="shared" si="518"/>
        <v>0</v>
      </c>
      <c r="I2296">
        <f t="shared" si="522"/>
        <v>-0.8928527590891947</v>
      </c>
      <c r="J2296">
        <f t="shared" si="522"/>
        <v>-0.31377438343720471</v>
      </c>
      <c r="K2296">
        <f t="shared" si="522"/>
        <v>-1.5121016618840409E-2</v>
      </c>
      <c r="L2296">
        <f t="shared" si="522"/>
        <v>7.8737944801377524E-2</v>
      </c>
      <c r="M2296">
        <f t="shared" si="522"/>
        <v>-2.9916647769765033E-3</v>
      </c>
    </row>
    <row r="2297" spans="1:13">
      <c r="A2297" s="6">
        <f t="shared" si="512"/>
        <v>685800</v>
      </c>
      <c r="B2297" s="7">
        <f t="shared" si="513"/>
        <v>43109.937499992608</v>
      </c>
      <c r="C2297">
        <f t="shared" si="514"/>
        <v>-0.97841891840826978</v>
      </c>
      <c r="D2297">
        <f t="shared" si="515"/>
        <v>19.02158108159173</v>
      </c>
      <c r="E2297">
        <f t="shared" si="511"/>
        <v>2E-3</v>
      </c>
      <c r="F2297">
        <f t="shared" si="516"/>
        <v>6.6666666666666671E-3</v>
      </c>
      <c r="G2297">
        <f t="shared" si="517"/>
        <v>0.11931195125208005</v>
      </c>
      <c r="H2297">
        <f t="shared" si="518"/>
        <v>0</v>
      </c>
      <c r="I2297">
        <f t="shared" si="522"/>
        <v>-0.90851155105570292</v>
      </c>
      <c r="J2297">
        <f t="shared" si="522"/>
        <v>-0.336779663418866</v>
      </c>
      <c r="K2297">
        <f t="shared" si="522"/>
        <v>-3.1333690107090958E-2</v>
      </c>
      <c r="L2297">
        <f t="shared" si="522"/>
        <v>7.6551845915405925E-2</v>
      </c>
      <c r="M2297">
        <f t="shared" si="522"/>
        <v>-2.5664366173388862E-3</v>
      </c>
    </row>
    <row r="2298" spans="1:13">
      <c r="A2298" s="6">
        <f t="shared" si="512"/>
        <v>686100</v>
      </c>
      <c r="B2298" s="7">
        <f t="shared" si="513"/>
        <v>43109.940972214827</v>
      </c>
      <c r="C2298">
        <f t="shared" si="514"/>
        <v>-0.98859267505723913</v>
      </c>
      <c r="D2298">
        <f t="shared" si="515"/>
        <v>19.011407324942759</v>
      </c>
      <c r="E2298">
        <f t="shared" si="511"/>
        <v>2E-3</v>
      </c>
      <c r="F2298">
        <f t="shared" si="516"/>
        <v>6.6666666666666671E-3</v>
      </c>
      <c r="G2298">
        <f t="shared" si="517"/>
        <v>0.11931195125208005</v>
      </c>
      <c r="H2298">
        <f t="shared" si="518"/>
        <v>0</v>
      </c>
      <c r="I2298">
        <f t="shared" si="522"/>
        <v>-0.92122545434193526</v>
      </c>
      <c r="J2298">
        <f t="shared" si="522"/>
        <v>-0.35869329121692095</v>
      </c>
      <c r="K2298">
        <f t="shared" si="522"/>
        <v>-4.7444797215482809E-2</v>
      </c>
      <c r="L2298">
        <f t="shared" si="522"/>
        <v>7.4117608561376169E-2</v>
      </c>
      <c r="M2298">
        <f t="shared" si="522"/>
        <v>-2.132889498922509E-3</v>
      </c>
    </row>
    <row r="2299" spans="1:13">
      <c r="A2299" s="6">
        <f t="shared" si="512"/>
        <v>686400</v>
      </c>
      <c r="B2299" s="7">
        <f t="shared" si="513"/>
        <v>43109.944444437046</v>
      </c>
      <c r="C2299">
        <f t="shared" si="514"/>
        <v>-0.99556196460305757</v>
      </c>
      <c r="D2299">
        <f t="shared" si="515"/>
        <v>19.004438035396941</v>
      </c>
      <c r="E2299">
        <f t="shared" si="511"/>
        <v>2E-3</v>
      </c>
      <c r="F2299">
        <f t="shared" si="516"/>
        <v>6.6666666666666671E-3</v>
      </c>
      <c r="G2299">
        <f t="shared" si="517"/>
        <v>0.11931195125208005</v>
      </c>
      <c r="H2299">
        <f t="shared" si="518"/>
        <v>0</v>
      </c>
      <c r="I2299">
        <f t="shared" si="522"/>
        <v>-0.93095325755125302</v>
      </c>
      <c r="J2299">
        <f t="shared" si="522"/>
        <v>-0.37944423504933961</v>
      </c>
      <c r="K2299">
        <f t="shared" si="522"/>
        <v>-6.3402114703805315E-2</v>
      </c>
      <c r="L2299">
        <f t="shared" si="522"/>
        <v>7.1443123181652912E-2</v>
      </c>
      <c r="M2299">
        <f t="shared" si="522"/>
        <v>-1.692428740130096E-3</v>
      </c>
    </row>
    <row r="2300" spans="1:13">
      <c r="A2300" s="6">
        <f t="shared" si="512"/>
        <v>686700</v>
      </c>
      <c r="B2300" s="7">
        <f t="shared" si="513"/>
        <v>43109.947916659265</v>
      </c>
      <c r="C2300">
        <f t="shared" si="514"/>
        <v>-0.99930419648882685</v>
      </c>
      <c r="D2300">
        <f t="shared" si="515"/>
        <v>19.000695803511174</v>
      </c>
      <c r="E2300">
        <f t="shared" si="511"/>
        <v>2E-3</v>
      </c>
      <c r="F2300">
        <f t="shared" si="516"/>
        <v>6.6666666666666671E-3</v>
      </c>
      <c r="G2300">
        <f t="shared" si="517"/>
        <v>0.11931195125208005</v>
      </c>
      <c r="H2300">
        <f t="shared" si="518"/>
        <v>0</v>
      </c>
      <c r="I2300">
        <f t="shared" si="522"/>
        <v>-0.93766342856112783</v>
      </c>
      <c r="J2300">
        <f t="shared" si="522"/>
        <v>-0.39896523190828515</v>
      </c>
      <c r="K2300">
        <f t="shared" si="522"/>
        <v>-7.9153917832213427E-2</v>
      </c>
      <c r="L2300">
        <f t="shared" si="522"/>
        <v>6.8537058968948919E-2</v>
      </c>
      <c r="M2300">
        <f t="shared" si="522"/>
        <v>-1.246482069536778E-3</v>
      </c>
    </row>
    <row r="2301" spans="1:13">
      <c r="A2301" s="6">
        <f t="shared" si="512"/>
        <v>687000</v>
      </c>
      <c r="B2301" s="7">
        <f t="shared" si="513"/>
        <v>43109.951388881484</v>
      </c>
      <c r="C2301">
        <f t="shared" si="514"/>
        <v>-0.99980724048206948</v>
      </c>
      <c r="D2301">
        <f t="shared" si="515"/>
        <v>19.00019275951793</v>
      </c>
      <c r="E2301">
        <f t="shared" si="511"/>
        <v>2E-3</v>
      </c>
      <c r="F2301">
        <f t="shared" si="516"/>
        <v>6.6666666666666671E-3</v>
      </c>
      <c r="G2301">
        <f t="shared" si="517"/>
        <v>0.11931195125208005</v>
      </c>
      <c r="H2301">
        <f t="shared" si="518"/>
        <v>0</v>
      </c>
      <c r="I2301">
        <f t="shared" ref="I2301:M2310" si="523">$B$1*EXP(-$G2301*I$9)*SIN($B$2*$A2301+$B$3-$G2301*I$9-$H2301)/SQRT((1+$G2301*$B$7)^2+($G2301*$B$7)^2)</f>
        <v>-0.94133421673269035</v>
      </c>
      <c r="J2301">
        <f t="shared" si="523"/>
        <v>-0.41719300558925737</v>
      </c>
      <c r="K2301">
        <f t="shared" si="523"/>
        <v>-9.4649148023975491E-2</v>
      </c>
      <c r="L2301">
        <f t="shared" si="523"/>
        <v>6.5408835765639203E-2</v>
      </c>
      <c r="M2301">
        <f t="shared" si="523"/>
        <v>-7.9649499799061953E-4</v>
      </c>
    </row>
    <row r="2302" spans="1:13">
      <c r="A2302" s="6">
        <f t="shared" si="512"/>
        <v>687300</v>
      </c>
      <c r="B2302" s="7">
        <f t="shared" si="513"/>
        <v>43109.954861103703</v>
      </c>
      <c r="C2302">
        <f t="shared" si="514"/>
        <v>-0.99706946599420443</v>
      </c>
      <c r="D2302">
        <f t="shared" si="515"/>
        <v>19.002930534005795</v>
      </c>
      <c r="E2302">
        <f t="shared" si="511"/>
        <v>2E-3</v>
      </c>
      <c r="F2302">
        <f t="shared" si="516"/>
        <v>6.6666666666666671E-3</v>
      </c>
      <c r="G2302">
        <f t="shared" si="517"/>
        <v>0.11931195125208005</v>
      </c>
      <c r="H2302">
        <f t="shared" si="518"/>
        <v>0</v>
      </c>
      <c r="I2302">
        <f t="shared" si="523"/>
        <v>-0.94195372341421879</v>
      </c>
      <c r="J2302">
        <f t="shared" si="523"/>
        <v>-0.43406847179739955</v>
      </c>
      <c r="K2302">
        <f t="shared" si="523"/>
        <v>-0.10983757836901749</v>
      </c>
      <c r="L2302">
        <f t="shared" si="523"/>
        <v>6.2068593529863554E-2</v>
      </c>
      <c r="M2302">
        <f t="shared" si="523"/>
        <v>-3.4392613306939257E-4</v>
      </c>
    </row>
    <row r="2303" spans="1:13">
      <c r="A2303" s="6">
        <f t="shared" si="512"/>
        <v>687600</v>
      </c>
      <c r="B2303" s="7">
        <f t="shared" si="513"/>
        <v>43109.958333325922</v>
      </c>
      <c r="C2303">
        <f t="shared" si="514"/>
        <v>-0.99109974736600559</v>
      </c>
      <c r="D2303">
        <f t="shared" si="515"/>
        <v>19.008900252633996</v>
      </c>
      <c r="E2303">
        <f t="shared" si="511"/>
        <v>2E-3</v>
      </c>
      <c r="F2303">
        <f t="shared" si="516"/>
        <v>6.6666666666666671E-3</v>
      </c>
      <c r="G2303">
        <f t="shared" si="517"/>
        <v>0.11931195125208005</v>
      </c>
      <c r="H2303">
        <f t="shared" si="518"/>
        <v>0</v>
      </c>
      <c r="I2303">
        <f t="shared" si="523"/>
        <v>-0.93951994050993082</v>
      </c>
      <c r="J2303">
        <f t="shared" si="523"/>
        <v>-0.44953692966581732</v>
      </c>
      <c r="K2303">
        <f t="shared" si="523"/>
        <v>-0.12466997643154251</v>
      </c>
      <c r="L2303">
        <f t="shared" si="523"/>
        <v>5.8527159467443003E-2</v>
      </c>
      <c r="M2303">
        <f t="shared" si="523"/>
        <v>1.0975754891139457E-4</v>
      </c>
    </row>
    <row r="2304" spans="1:13">
      <c r="A2304" s="6">
        <f t="shared" si="512"/>
        <v>687900</v>
      </c>
      <c r="B2304" s="7">
        <f t="shared" si="513"/>
        <v>43109.961805548141</v>
      </c>
      <c r="C2304">
        <f t="shared" si="514"/>
        <v>-0.98191743510192331</v>
      </c>
      <c r="D2304">
        <f t="shared" si="515"/>
        <v>19.018082564898076</v>
      </c>
      <c r="E2304">
        <f t="shared" si="511"/>
        <v>2E-3</v>
      </c>
      <c r="F2304">
        <f t="shared" si="516"/>
        <v>6.6666666666666671E-3</v>
      </c>
      <c r="G2304">
        <f t="shared" si="517"/>
        <v>0.11931195125208005</v>
      </c>
      <c r="H2304">
        <f t="shared" si="518"/>
        <v>0</v>
      </c>
      <c r="I2304">
        <f t="shared" si="523"/>
        <v>-0.93404075698911615</v>
      </c>
      <c r="J2304">
        <f t="shared" si="523"/>
        <v>-0.46354823906539833</v>
      </c>
      <c r="K2304">
        <f t="shared" si="523"/>
        <v>-0.13909826383423321</v>
      </c>
      <c r="L2304">
        <f t="shared" si="523"/>
        <v>5.479601293608969E-2</v>
      </c>
      <c r="M2304">
        <f t="shared" si="523"/>
        <v>5.630854580206216E-4</v>
      </c>
    </row>
    <row r="2305" spans="1:13">
      <c r="A2305" s="6">
        <f t="shared" si="512"/>
        <v>688200</v>
      </c>
      <c r="B2305" s="7">
        <f t="shared" si="513"/>
        <v>43109.96527777036</v>
      </c>
      <c r="C2305">
        <f t="shared" si="514"/>
        <v>-0.96955229314651914</v>
      </c>
      <c r="D2305">
        <f t="shared" si="515"/>
        <v>19.030447706853479</v>
      </c>
      <c r="E2305">
        <f t="shared" si="511"/>
        <v>2E-3</v>
      </c>
      <c r="F2305">
        <f t="shared" si="516"/>
        <v>6.6666666666666671E-3</v>
      </c>
      <c r="G2305">
        <f t="shared" si="517"/>
        <v>0.11931195125208005</v>
      </c>
      <c r="H2305">
        <f t="shared" si="518"/>
        <v>0</v>
      </c>
      <c r="I2305">
        <f t="shared" si="523"/>
        <v>-0.92553393331448386</v>
      </c>
      <c r="J2305">
        <f t="shared" si="523"/>
        <v>-0.47605698313116879</v>
      </c>
      <c r="K2305">
        <f t="shared" si="523"/>
        <v>-0.15307567210156231</v>
      </c>
      <c r="L2305">
        <f t="shared" si="523"/>
        <v>5.0887248235727572E-2</v>
      </c>
      <c r="M2305">
        <f t="shared" si="523"/>
        <v>1.0145881575447586E-3</v>
      </c>
    </row>
    <row r="2306" spans="1:13">
      <c r="A2306" s="6">
        <f t="shared" si="512"/>
        <v>688500</v>
      </c>
      <c r="B2306" s="7">
        <f t="shared" si="513"/>
        <v>43109.968749992579</v>
      </c>
      <c r="C2306">
        <f t="shared" si="514"/>
        <v>-0.95404440240635213</v>
      </c>
      <c r="D2306">
        <f t="shared" si="515"/>
        <v>19.045955597593647</v>
      </c>
      <c r="E2306">
        <f t="shared" si="511"/>
        <v>2E-3</v>
      </c>
      <c r="F2306">
        <f t="shared" si="516"/>
        <v>6.6666666666666671E-3</v>
      </c>
      <c r="G2306">
        <f t="shared" si="517"/>
        <v>0.11931195125208005</v>
      </c>
      <c r="H2306">
        <f t="shared" si="518"/>
        <v>0</v>
      </c>
      <c r="I2306">
        <f t="shared" si="523"/>
        <v>-0.91402704387264833</v>
      </c>
      <c r="J2306">
        <f t="shared" si="523"/>
        <v>-0.48702261547847076</v>
      </c>
      <c r="K2306">
        <f t="shared" si="523"/>
        <v>-0.16655689425713424</v>
      </c>
      <c r="L2306">
        <f t="shared" si="523"/>
        <v>4.6813535405510427E-2</v>
      </c>
      <c r="M2306">
        <f t="shared" si="523"/>
        <v>1.4628021270829809E-3</v>
      </c>
    </row>
    <row r="2307" spans="1:13">
      <c r="A2307" s="6">
        <f t="shared" si="512"/>
        <v>688800</v>
      </c>
      <c r="B2307" s="7">
        <f t="shared" si="513"/>
        <v>43109.972222214798</v>
      </c>
      <c r="C2307">
        <f t="shared" si="514"/>
        <v>-0.93544403082994609</v>
      </c>
      <c r="D2307">
        <f t="shared" si="515"/>
        <v>19.064555969170055</v>
      </c>
      <c r="E2307">
        <f t="shared" si="511"/>
        <v>2E-3</v>
      </c>
      <c r="F2307">
        <f t="shared" si="516"/>
        <v>6.6666666666666671E-3</v>
      </c>
      <c r="G2307">
        <f t="shared" si="517"/>
        <v>0.11931195125208005</v>
      </c>
      <c r="H2307">
        <f t="shared" si="518"/>
        <v>0</v>
      </c>
      <c r="I2307">
        <f t="shared" si="523"/>
        <v>-0.89955738759328474</v>
      </c>
      <c r="J2307">
        <f t="shared" si="523"/>
        <v>-0.4964095916318112</v>
      </c>
      <c r="K2307">
        <f t="shared" si="523"/>
        <v>-0.17949823168372836</v>
      </c>
      <c r="L2307">
        <f t="shared" si="523"/>
        <v>4.2588079154594442E-2</v>
      </c>
      <c r="M2307">
        <f t="shared" si="523"/>
        <v>1.90627450646714E-3</v>
      </c>
    </row>
    <row r="2308" spans="1:13">
      <c r="A2308" s="6">
        <f t="shared" si="512"/>
        <v>689100</v>
      </c>
      <c r="B2308" s="7">
        <f t="shared" si="513"/>
        <v>43109.975694437017</v>
      </c>
      <c r="C2308">
        <f t="shared" si="514"/>
        <v>-0.91381147046714639</v>
      </c>
      <c r="D2308">
        <f t="shared" si="515"/>
        <v>19.086188529532855</v>
      </c>
      <c r="E2308">
        <f t="shared" si="511"/>
        <v>2E-3</v>
      </c>
      <c r="F2308">
        <f t="shared" si="516"/>
        <v>6.6666666666666671E-3</v>
      </c>
      <c r="G2308">
        <f t="shared" si="517"/>
        <v>0.11931195125208005</v>
      </c>
      <c r="H2308">
        <f t="shared" si="518"/>
        <v>0</v>
      </c>
      <c r="I2308">
        <f t="shared" si="523"/>
        <v>-0.88217186704680983</v>
      </c>
      <c r="J2308">
        <f t="shared" si="523"/>
        <v>-0.50418748424021964</v>
      </c>
      <c r="K2308">
        <f t="shared" si="523"/>
        <v>-0.19185773576983522</v>
      </c>
      <c r="L2308">
        <f t="shared" si="523"/>
        <v>3.8224576059838471E-2</v>
      </c>
      <c r="M2308">
        <f t="shared" si="523"/>
        <v>2.3435678051238352E-3</v>
      </c>
    </row>
    <row r="2309" spans="1:13">
      <c r="A2309" s="6">
        <f t="shared" si="512"/>
        <v>689400</v>
      </c>
      <c r="B2309" s="7">
        <f t="shared" si="513"/>
        <v>43109.979166659235</v>
      </c>
      <c r="C2309">
        <f t="shared" si="514"/>
        <v>-0.88921684203578455</v>
      </c>
      <c r="D2309">
        <f t="shared" si="515"/>
        <v>19.110783157964214</v>
      </c>
      <c r="E2309">
        <f t="shared" si="511"/>
        <v>2E-3</v>
      </c>
      <c r="F2309">
        <f t="shared" si="516"/>
        <v>6.6666666666666671E-3</v>
      </c>
      <c r="G2309">
        <f t="shared" si="517"/>
        <v>0.11931195125208005</v>
      </c>
      <c r="H2309">
        <f t="shared" si="518"/>
        <v>0</v>
      </c>
      <c r="I2309">
        <f t="shared" si="523"/>
        <v>-0.86192683641230139</v>
      </c>
      <c r="J2309">
        <f t="shared" si="523"/>
        <v>-0.51033108170581909</v>
      </c>
      <c r="K2309">
        <f t="shared" si="523"/>
        <v>-0.20359534388375405</v>
      </c>
      <c r="L2309">
        <f t="shared" si="523"/>
        <v>3.3737170169109862E-2</v>
      </c>
      <c r="M2309">
        <f t="shared" si="523"/>
        <v>2.7732645616203688E-3</v>
      </c>
    </row>
    <row r="2310" spans="1:13">
      <c r="A2310" s="6">
        <f t="shared" si="512"/>
        <v>689700</v>
      </c>
      <c r="B2310" s="7">
        <f t="shared" si="513"/>
        <v>43109.982638881454</v>
      </c>
      <c r="C2310">
        <f t="shared" si="514"/>
        <v>-0.86173986762943378</v>
      </c>
      <c r="D2310">
        <f t="shared" si="515"/>
        <v>19.138260132370565</v>
      </c>
      <c r="E2310">
        <f t="shared" si="511"/>
        <v>2E-3</v>
      </c>
      <c r="F2310">
        <f t="shared" si="516"/>
        <v>6.6666666666666671E-3</v>
      </c>
      <c r="G2310">
        <f t="shared" si="517"/>
        <v>0.11931195125208005</v>
      </c>
      <c r="H2310">
        <f t="shared" si="518"/>
        <v>0</v>
      </c>
      <c r="I2310">
        <f t="shared" si="523"/>
        <v>-0.83888791880869118</v>
      </c>
      <c r="J2310">
        <f t="shared" si="523"/>
        <v>-0.51482046990575969</v>
      </c>
      <c r="K2310">
        <f t="shared" si="523"/>
        <v>-0.21467300923429244</v>
      </c>
      <c r="L2310">
        <f t="shared" si="523"/>
        <v>2.9140407154172661E-2</v>
      </c>
      <c r="M2310">
        <f t="shared" si="523"/>
        <v>3.1939719382838684E-3</v>
      </c>
    </row>
    <row r="2311" spans="1:13">
      <c r="A2311" s="6">
        <f t="shared" si="512"/>
        <v>690000</v>
      </c>
      <c r="B2311" s="7">
        <f t="shared" si="513"/>
        <v>43109.986111103673</v>
      </c>
      <c r="C2311">
        <f t="shared" si="514"/>
        <v>-0.83146961230268046</v>
      </c>
      <c r="D2311">
        <f t="shared" si="515"/>
        <v>19.16853038769732</v>
      </c>
      <c r="E2311">
        <f t="shared" si="511"/>
        <v>2E-3</v>
      </c>
      <c r="F2311">
        <f t="shared" si="516"/>
        <v>6.6666666666666671E-3</v>
      </c>
      <c r="G2311">
        <f t="shared" si="517"/>
        <v>0.11931195125208005</v>
      </c>
      <c r="H2311">
        <f t="shared" si="518"/>
        <v>0</v>
      </c>
      <c r="I2311">
        <f t="shared" ref="I2311:M2320" si="524">$B$1*EXP(-$G2311*I$9)*SIN($B$2*$A2311+$B$3-$G2311*I$9-$H2311)/SQRT((1+$G2311*$B$7)^2+($G2311*$B$7)^2)</f>
        <v>-0.81312979358107884</v>
      </c>
      <c r="J2311">
        <f t="shared" si="524"/>
        <v>-0.51764109674274239</v>
      </c>
      <c r="K2311">
        <f t="shared" si="524"/>
        <v>-0.22505482419732456</v>
      </c>
      <c r="L2311">
        <f t="shared" si="524"/>
        <v>2.444918716170183E-2</v>
      </c>
      <c r="M2311">
        <f t="shared" si="524"/>
        <v>3.6043262360071402E-3</v>
      </c>
    </row>
    <row r="2312" spans="1:13">
      <c r="A2312" s="6">
        <f t="shared" si="512"/>
        <v>690300</v>
      </c>
      <c r="B2312" s="7">
        <f t="shared" si="513"/>
        <v>43109.989583325892</v>
      </c>
      <c r="C2312">
        <f t="shared" si="514"/>
        <v>-0.79850419537183026</v>
      </c>
      <c r="D2312">
        <f t="shared" si="515"/>
        <v>19.20149580462817</v>
      </c>
      <c r="E2312">
        <f t="shared" si="511"/>
        <v>2E-3</v>
      </c>
      <c r="F2312">
        <f t="shared" si="516"/>
        <v>6.6666666666666671E-3</v>
      </c>
      <c r="G2312">
        <f t="shared" si="517"/>
        <v>0.11931195125208005</v>
      </c>
      <c r="H2312">
        <f t="shared" si="518"/>
        <v>0</v>
      </c>
      <c r="I2312">
        <f t="shared" si="524"/>
        <v>-0.78473595423189324</v>
      </c>
      <c r="J2312">
        <f t="shared" si="524"/>
        <v>-0.51878381931480444</v>
      </c>
      <c r="K2312">
        <f t="shared" si="524"/>
        <v>-0.23470713670829968</v>
      </c>
      <c r="L2312">
        <f t="shared" si="524"/>
        <v>1.9678716515309096E-2</v>
      </c>
      <c r="M2312">
        <f t="shared" si="524"/>
        <v>4.0029973146013349E-3</v>
      </c>
    </row>
    <row r="2313" spans="1:13">
      <c r="A2313" s="6">
        <f t="shared" si="512"/>
        <v>690600</v>
      </c>
      <c r="B2313" s="7">
        <f t="shared" si="513"/>
        <v>43109.993055548111</v>
      </c>
      <c r="C2313">
        <f t="shared" si="514"/>
        <v>-0.7629504723667635</v>
      </c>
      <c r="D2313">
        <f t="shared" si="515"/>
        <v>19.237049527633236</v>
      </c>
      <c r="E2313">
        <f t="shared" si="511"/>
        <v>2E-3</v>
      </c>
      <c r="F2313">
        <f t="shared" si="516"/>
        <v>6.6666666666666671E-3</v>
      </c>
      <c r="G2313">
        <f t="shared" si="517"/>
        <v>0.11931195125208005</v>
      </c>
      <c r="H2313">
        <f t="shared" si="518"/>
        <v>0</v>
      </c>
      <c r="I2313">
        <f t="shared" si="524"/>
        <v>-0.75379843778148659</v>
      </c>
      <c r="J2313">
        <f t="shared" si="524"/>
        <v>-0.51824493355151957</v>
      </c>
      <c r="K2313">
        <f t="shared" si="524"/>
        <v>-0.24359865934348846</v>
      </c>
      <c r="L2313">
        <f t="shared" si="524"/>
        <v>1.4844458425114565E-2</v>
      </c>
      <c r="M2313">
        <f t="shared" si="524"/>
        <v>4.3886929043693802E-3</v>
      </c>
    </row>
    <row r="2314" spans="1:13">
      <c r="A2314" s="6">
        <f t="shared" si="512"/>
        <v>690900</v>
      </c>
      <c r="B2314" s="7">
        <f t="shared" si="513"/>
        <v>43109.99652777033</v>
      </c>
      <c r="C2314">
        <f t="shared" si="514"/>
        <v>-0.72492368866467505</v>
      </c>
      <c r="D2314">
        <f t="shared" si="515"/>
        <v>19.275076311335326</v>
      </c>
      <c r="E2314">
        <f t="shared" si="511"/>
        <v>2E-3</v>
      </c>
      <c r="F2314">
        <f t="shared" si="516"/>
        <v>6.6666666666666671E-3</v>
      </c>
      <c r="G2314">
        <f t="shared" si="517"/>
        <v>0.11931195125208005</v>
      </c>
      <c r="H2314">
        <f t="shared" si="518"/>
        <v>0</v>
      </c>
      <c r="I2314">
        <f t="shared" si="524"/>
        <v>-0.72041752643524992</v>
      </c>
      <c r="J2314">
        <f t="shared" si="524"/>
        <v>-0.51602618622053398</v>
      </c>
      <c r="K2314">
        <f t="shared" si="524"/>
        <v>-0.25170057073642582</v>
      </c>
      <c r="L2314">
        <f t="shared" si="524"/>
        <v>9.9620828646110882E-3</v>
      </c>
      <c r="M2314">
        <f t="shared" si="524"/>
        <v>4.7601627949263097E-3</v>
      </c>
    </row>
    <row r="2315" spans="1:13">
      <c r="A2315" s="6">
        <f t="shared" si="512"/>
        <v>691200</v>
      </c>
      <c r="B2315" s="7">
        <f t="shared" si="513"/>
        <v>43109.999999992549</v>
      </c>
      <c r="C2315">
        <f t="shared" si="514"/>
        <v>-0.68454710592886026</v>
      </c>
      <c r="D2315">
        <f t="shared" si="515"/>
        <v>19.315452894071139</v>
      </c>
      <c r="E2315">
        <f t="shared" si="511"/>
        <v>2E-3</v>
      </c>
      <c r="F2315">
        <f t="shared" si="516"/>
        <v>6.6666666666666671E-3</v>
      </c>
      <c r="G2315">
        <f t="shared" si="517"/>
        <v>0.11931195125208005</v>
      </c>
      <c r="H2315">
        <f t="shared" si="518"/>
        <v>0</v>
      </c>
      <c r="I2315">
        <f t="shared" si="524"/>
        <v>-0.6847014225246526</v>
      </c>
      <c r="J2315">
        <f t="shared" si="524"/>
        <v>-0.51213476926552093</v>
      </c>
      <c r="K2315">
        <f t="shared" si="524"/>
        <v>-0.25898660900070047</v>
      </c>
      <c r="L2315">
        <f t="shared" si="524"/>
        <v>5.0474157773529723E-3</v>
      </c>
      <c r="M2315">
        <f t="shared" si="524"/>
        <v>5.1162028876837948E-3</v>
      </c>
    </row>
    <row r="2316" spans="1:13">
      <c r="A2316" s="6">
        <f t="shared" si="512"/>
        <v>691500</v>
      </c>
      <c r="B2316" s="7">
        <f t="shared" si="513"/>
        <v>43110.003472214768</v>
      </c>
      <c r="C2316">
        <f t="shared" si="514"/>
        <v>-0.64195160256287109</v>
      </c>
      <c r="D2316">
        <f t="shared" si="515"/>
        <v>19.35804839743713</v>
      </c>
      <c r="E2316">
        <f t="shared" ref="E2316:E2379" si="525">$B$5*ABS($B$8)</f>
        <v>2E-3</v>
      </c>
      <c r="F2316">
        <f t="shared" si="516"/>
        <v>6.6666666666666671E-3</v>
      </c>
      <c r="G2316">
        <f t="shared" si="517"/>
        <v>0.11931195125208005</v>
      </c>
      <c r="H2316">
        <f t="shared" si="518"/>
        <v>0</v>
      </c>
      <c r="I2316">
        <f t="shared" si="524"/>
        <v>-0.64676589777538762</v>
      </c>
      <c r="J2316">
        <f t="shared" si="524"/>
        <v>-0.50658329649389322</v>
      </c>
      <c r="K2316">
        <f t="shared" si="524"/>
        <v>-0.26543315685640345</v>
      </c>
      <c r="L2316">
        <f t="shared" si="524"/>
        <v>1.1638777803780453E-4</v>
      </c>
      <c r="M2316">
        <f t="shared" si="524"/>
        <v>5.4556590988689381E-3</v>
      </c>
    </row>
    <row r="2317" spans="1:13">
      <c r="A2317" s="6">
        <f t="shared" ref="A2317:A2380" si="526">A2316+300</f>
        <v>691800</v>
      </c>
      <c r="B2317" s="7">
        <f t="shared" ref="B2317:B2380" si="527">B2316+300/86400</f>
        <v>43110.006944436987</v>
      </c>
      <c r="C2317">
        <f t="shared" si="514"/>
        <v>-0.59727524947575261</v>
      </c>
      <c r="D2317">
        <f t="shared" si="515"/>
        <v>19.402724750524246</v>
      </c>
      <c r="E2317">
        <f t="shared" si="525"/>
        <v>2E-3</v>
      </c>
      <c r="F2317">
        <f t="shared" si="516"/>
        <v>6.6666666666666671E-3</v>
      </c>
      <c r="G2317">
        <f t="shared" si="517"/>
        <v>0.11931195125208005</v>
      </c>
      <c r="H2317">
        <f t="shared" si="518"/>
        <v>0</v>
      </c>
      <c r="I2317">
        <f t="shared" si="524"/>
        <v>-0.6067339180400293</v>
      </c>
      <c r="J2317">
        <f t="shared" si="524"/>
        <v>-0.49938976268987817</v>
      </c>
      <c r="K2317">
        <f t="shared" si="524"/>
        <v>-0.27101931818417213</v>
      </c>
      <c r="L2317">
        <f t="shared" si="524"/>
        <v>-4.815017485658245E-3</v>
      </c>
      <c r="M2317">
        <f t="shared" si="524"/>
        <v>5.7774311004199566E-3</v>
      </c>
    </row>
    <row r="2318" spans="1:13">
      <c r="A2318" s="6">
        <f t="shared" si="526"/>
        <v>692100</v>
      </c>
      <c r="B2318" s="7">
        <f t="shared" si="527"/>
        <v>43110.010416659206</v>
      </c>
      <c r="C2318">
        <f t="shared" si="514"/>
        <v>-0.55066286253287333</v>
      </c>
      <c r="D2318">
        <f t="shared" si="515"/>
        <v>19.449337137467126</v>
      </c>
      <c r="E2318">
        <f t="shared" si="525"/>
        <v>2E-3</v>
      </c>
      <c r="F2318">
        <f t="shared" si="516"/>
        <v>6.6666666666666671E-3</v>
      </c>
      <c r="G2318">
        <f t="shared" si="517"/>
        <v>0.11931195125208005</v>
      </c>
      <c r="H2318">
        <f t="shared" si="518"/>
        <v>0</v>
      </c>
      <c r="I2318">
        <f t="shared" si="524"/>
        <v>-0.5647352447110644</v>
      </c>
      <c r="J2318">
        <f t="shared" si="524"/>
        <v>-0.49057748528542683</v>
      </c>
      <c r="K2318">
        <f t="shared" si="524"/>
        <v>-0.27572698575880067</v>
      </c>
      <c r="L2318">
        <f t="shared" si="524"/>
        <v>-9.7308151431852868E-3</v>
      </c>
      <c r="M2318">
        <f t="shared" si="524"/>
        <v>6.0804758866384217E-3</v>
      </c>
    </row>
    <row r="2319" spans="1:13">
      <c r="A2319" s="6">
        <f t="shared" si="526"/>
        <v>692400</v>
      </c>
      <c r="B2319" s="7">
        <f t="shared" si="527"/>
        <v>43110.013888881425</v>
      </c>
      <c r="C2319">
        <f t="shared" si="514"/>
        <v>-0.50226553314356903</v>
      </c>
      <c r="D2319">
        <f t="shared" si="515"/>
        <v>19.497734466856432</v>
      </c>
      <c r="E2319">
        <f t="shared" si="525"/>
        <v>2E-3</v>
      </c>
      <c r="F2319">
        <f t="shared" si="516"/>
        <v>6.6666666666666671E-3</v>
      </c>
      <c r="G2319">
        <f t="shared" si="517"/>
        <v>0.11931195125208005</v>
      </c>
      <c r="H2319">
        <f t="shared" si="518"/>
        <v>0</v>
      </c>
      <c r="I2319">
        <f t="shared" si="524"/>
        <v>-0.52090601410674797</v>
      </c>
      <c r="J2319">
        <f t="shared" si="524"/>
        <v>-0.48017502877808527</v>
      </c>
      <c r="K2319">
        <f t="shared" si="524"/>
        <v>-0.27954089994277143</v>
      </c>
      <c r="L2319">
        <f t="shared" si="524"/>
        <v>-1.4615070915163847E-2</v>
      </c>
      <c r="M2319">
        <f t="shared" si="524"/>
        <v>6.3638111550325333E-3</v>
      </c>
    </row>
    <row r="2320" spans="1:13">
      <c r="A2320" s="6">
        <f t="shared" si="526"/>
        <v>692700</v>
      </c>
      <c r="B2320" s="7">
        <f t="shared" si="527"/>
        <v>43110.017361103644</v>
      </c>
      <c r="C2320">
        <f t="shared" ref="C2320:C2383" si="528">$B$1*SIN($B$2*A2320+$B$3)</f>
        <v>-0.4522401385069823</v>
      </c>
      <c r="D2320">
        <f t="shared" ref="D2320:D2383" si="529">C2320-$B$8</f>
        <v>19.547759861493017</v>
      </c>
      <c r="E2320">
        <f t="shared" si="525"/>
        <v>2E-3</v>
      </c>
      <c r="F2320">
        <f t="shared" ref="F2320:F2383" si="530">E2320/$B$4</f>
        <v>6.6666666666666671E-3</v>
      </c>
      <c r="G2320">
        <f t="shared" ref="G2320:G2383" si="531">SQRT($B$2/(2*F2320))</f>
        <v>0.11931195125208005</v>
      </c>
      <c r="H2320">
        <f t="shared" ref="H2320:H2383" si="532">ATAN(G2320*$B$7/(1+G2320*$B$7))</f>
        <v>0</v>
      </c>
      <c r="I2320">
        <f t="shared" si="524"/>
        <v>-0.47538829619301692</v>
      </c>
      <c r="J2320">
        <f t="shared" si="524"/>
        <v>-0.46821611214081482</v>
      </c>
      <c r="K2320">
        <f t="shared" si="524"/>
        <v>-0.28244869814950174</v>
      </c>
      <c r="L2320">
        <f t="shared" si="524"/>
        <v>-1.9451952763440732E-2</v>
      </c>
      <c r="M2320">
        <f t="shared" si="524"/>
        <v>6.6265184903945779E-3</v>
      </c>
    </row>
    <row r="2321" spans="1:13">
      <c r="A2321" s="6">
        <f t="shared" si="526"/>
        <v>693000</v>
      </c>
      <c r="B2321" s="7">
        <f t="shared" si="527"/>
        <v>43110.020833325863</v>
      </c>
      <c r="C2321">
        <f t="shared" si="528"/>
        <v>-0.40074883310334553</v>
      </c>
      <c r="D2321">
        <f t="shared" si="529"/>
        <v>19.599251166896654</v>
      </c>
      <c r="E2321">
        <f t="shared" si="525"/>
        <v>2E-3</v>
      </c>
      <c r="F2321">
        <f t="shared" si="530"/>
        <v>6.6666666666666671E-3</v>
      </c>
      <c r="G2321">
        <f t="shared" si="531"/>
        <v>0.11931195125208005</v>
      </c>
      <c r="H2321">
        <f t="shared" si="532"/>
        <v>0</v>
      </c>
      <c r="I2321">
        <f t="shared" ref="I2321:M2330" si="533">$B$1*EXP(-$G2321*I$9)*SIN($B$2*$A2321+$B$3-$G2321*I$9-$H2321)/SQRT((1+$G2321*$B$7)^2+($G2321*$B$7)^2)</f>
        <v>-0.42832963407159591</v>
      </c>
      <c r="J2321">
        <f t="shared" si="533"/>
        <v>-0.45473949952381459</v>
      </c>
      <c r="K2321">
        <f t="shared" si="533"/>
        <v>-0.28444095491597904</v>
      </c>
      <c r="L2321">
        <f t="shared" si="533"/>
        <v>-2.4225782209760027E-2</v>
      </c>
      <c r="M2321">
        <f t="shared" si="533"/>
        <v>6.8677463417927045E-3</v>
      </c>
    </row>
    <row r="2322" spans="1:13">
      <c r="A2322" s="6">
        <f t="shared" si="526"/>
        <v>693300</v>
      </c>
      <c r="B2322" s="7">
        <f t="shared" si="527"/>
        <v>43110.024305548082</v>
      </c>
      <c r="C2322">
        <f t="shared" si="528"/>
        <v>-0.34795852307962699</v>
      </c>
      <c r="D2322">
        <f t="shared" si="529"/>
        <v>19.652041476920374</v>
      </c>
      <c r="E2322">
        <f t="shared" si="525"/>
        <v>2E-3</v>
      </c>
      <c r="F2322">
        <f t="shared" si="530"/>
        <v>6.6666666666666671E-3</v>
      </c>
      <c r="G2322">
        <f t="shared" si="531"/>
        <v>0.11931195125208005</v>
      </c>
      <c r="H2322">
        <f t="shared" si="532"/>
        <v>0</v>
      </c>
      <c r="I2322">
        <f t="shared" si="533"/>
        <v>-0.37988256572757939</v>
      </c>
      <c r="J2322">
        <f t="shared" si="533"/>
        <v>-0.43978887460277399</v>
      </c>
      <c r="K2322">
        <f t="shared" si="533"/>
        <v>-0.2855112124548535</v>
      </c>
      <c r="L2322">
        <f t="shared" si="533"/>
        <v>-2.8921085156642119E-2</v>
      </c>
      <c r="M2322">
        <f t="shared" si="533"/>
        <v>7.0867127828239474E-3</v>
      </c>
    </row>
    <row r="2323" spans="1:13">
      <c r="A2323" s="6">
        <f t="shared" si="526"/>
        <v>693600</v>
      </c>
      <c r="B2323" s="7">
        <f t="shared" si="527"/>
        <v>43110.027777770301</v>
      </c>
      <c r="C2323">
        <f t="shared" si="528"/>
        <v>-0.29404032523251356</v>
      </c>
      <c r="D2323">
        <f t="shared" si="529"/>
        <v>19.705959674767488</v>
      </c>
      <c r="E2323">
        <f t="shared" si="525"/>
        <v>2E-3</v>
      </c>
      <c r="F2323">
        <f t="shared" si="530"/>
        <v>6.6666666666666671E-3</v>
      </c>
      <c r="G2323">
        <f t="shared" si="531"/>
        <v>0.11931195125208005</v>
      </c>
      <c r="H2323">
        <f t="shared" si="532"/>
        <v>0</v>
      </c>
      <c r="I2323">
        <f t="shared" si="533"/>
        <v>-0.33020412958601503</v>
      </c>
      <c r="J2323">
        <f t="shared" si="533"/>
        <v>-0.42341269898066181</v>
      </c>
      <c r="K2323">
        <f t="shared" si="533"/>
        <v>-0.28565600158699733</v>
      </c>
      <c r="L2323">
        <f t="shared" si="533"/>
        <v>-3.3522642045812318E-2</v>
      </c>
      <c r="M2323">
        <f t="shared" si="533"/>
        <v>7.2827080461852879E-3</v>
      </c>
    </row>
    <row r="2324" spans="1:13">
      <c r="A2324" s="6">
        <f t="shared" si="526"/>
        <v>693900</v>
      </c>
      <c r="B2324" s="7">
        <f t="shared" si="527"/>
        <v>43110.03124999252</v>
      </c>
      <c r="C2324">
        <f t="shared" si="528"/>
        <v>-0.23916901234322685</v>
      </c>
      <c r="D2324">
        <f t="shared" si="529"/>
        <v>19.760830987656774</v>
      </c>
      <c r="E2324">
        <f t="shared" si="525"/>
        <v>2E-3</v>
      </c>
      <c r="F2324">
        <f t="shared" si="530"/>
        <v>6.6666666666666671E-3</v>
      </c>
      <c r="G2324">
        <f t="shared" si="531"/>
        <v>0.11931195125208005</v>
      </c>
      <c r="H2324">
        <f t="shared" si="532"/>
        <v>0</v>
      </c>
      <c r="I2324">
        <f t="shared" si="533"/>
        <v>-0.27945535548094563</v>
      </c>
      <c r="J2324">
        <f t="shared" si="533"/>
        <v>-0.40566405510224662</v>
      </c>
      <c r="K2324">
        <f t="shared" si="533"/>
        <v>-0.28487485298664805</v>
      </c>
      <c r="L2324">
        <f t="shared" si="533"/>
        <v>-3.8015537191517353E-2</v>
      </c>
      <c r="M2324">
        <f t="shared" si="533"/>
        <v>7.4550968243432417E-3</v>
      </c>
    </row>
    <row r="2325" spans="1:13">
      <c r="A2325" s="6">
        <f t="shared" si="526"/>
        <v>694200</v>
      </c>
      <c r="B2325" s="7">
        <f t="shared" si="527"/>
        <v>43110.034722214739</v>
      </c>
      <c r="C2325">
        <f t="shared" si="528"/>
        <v>-0.1835224466612759</v>
      </c>
      <c r="D2325">
        <f t="shared" si="529"/>
        <v>19.816477553338725</v>
      </c>
      <c r="E2325">
        <f t="shared" si="525"/>
        <v>2E-3</v>
      </c>
      <c r="F2325">
        <f t="shared" si="530"/>
        <v>6.6666666666666671E-3</v>
      </c>
      <c r="G2325">
        <f t="shared" si="531"/>
        <v>0.11931195125208005</v>
      </c>
      <c r="H2325">
        <f t="shared" si="532"/>
        <v>0</v>
      </c>
      <c r="I2325">
        <f t="shared" si="533"/>
        <v>-0.22780074268616052</v>
      </c>
      <c r="J2325">
        <f t="shared" si="533"/>
        <v>-0.38660047419030724</v>
      </c>
      <c r="K2325">
        <f t="shared" si="533"/>
        <v>-0.28317029870270299</v>
      </c>
      <c r="L2325">
        <f t="shared" si="533"/>
        <v>-4.2385207128891211E-2</v>
      </c>
      <c r="M2325">
        <f t="shared" si="533"/>
        <v>7.6033203288479335E-3</v>
      </c>
    </row>
    <row r="2326" spans="1:13">
      <c r="A2326" s="6">
        <f t="shared" si="526"/>
        <v>694500</v>
      </c>
      <c r="B2326" s="7">
        <f t="shared" si="527"/>
        <v>43110.038194436958</v>
      </c>
      <c r="C2326">
        <f t="shared" si="528"/>
        <v>-0.12728100337413881</v>
      </c>
      <c r="D2326">
        <f t="shared" si="529"/>
        <v>19.87271899662586</v>
      </c>
      <c r="E2326">
        <f t="shared" si="525"/>
        <v>2E-3</v>
      </c>
      <c r="F2326">
        <f t="shared" si="530"/>
        <v>6.6666666666666671E-3</v>
      </c>
      <c r="G2326">
        <f t="shared" si="531"/>
        <v>0.11931195125208005</v>
      </c>
      <c r="H2326">
        <f t="shared" si="532"/>
        <v>0</v>
      </c>
      <c r="I2326">
        <f t="shared" si="533"/>
        <v>-0.17540772670019905</v>
      </c>
      <c r="J2326">
        <f t="shared" si="533"/>
        <v>-0.366283749761457</v>
      </c>
      <c r="K2326">
        <f t="shared" si="533"/>
        <v>-0.28054786395122405</v>
      </c>
      <c r="L2326">
        <f t="shared" si="533"/>
        <v>-4.6617487820593578E-2</v>
      </c>
      <c r="M2326">
        <f t="shared" si="533"/>
        <v>7.7268981016138166E-3</v>
      </c>
    </row>
    <row r="2327" spans="1:13">
      <c r="A2327" s="6">
        <f t="shared" si="526"/>
        <v>694800</v>
      </c>
      <c r="B2327" s="7">
        <f t="shared" si="527"/>
        <v>43110.041666659177</v>
      </c>
      <c r="C2327">
        <f t="shared" si="528"/>
        <v>-7.0626985931405747E-2</v>
      </c>
      <c r="D2327">
        <f t="shared" si="529"/>
        <v>19.929373014068595</v>
      </c>
      <c r="E2327">
        <f t="shared" si="525"/>
        <v>2E-3</v>
      </c>
      <c r="F2327">
        <f t="shared" si="530"/>
        <v>6.6666666666666671E-3</v>
      </c>
      <c r="G2327">
        <f t="shared" si="531"/>
        <v>0.11931195125208005</v>
      </c>
      <c r="H2327">
        <f t="shared" si="532"/>
        <v>0</v>
      </c>
      <c r="I2327">
        <f t="shared" si="533"/>
        <v>-0.12244613651375605</v>
      </c>
      <c r="J2327">
        <f t="shared" si="533"/>
        <v>-0.34477973732599732</v>
      </c>
      <c r="K2327">
        <f t="shared" si="533"/>
        <v>-0.27701604920576917</v>
      </c>
      <c r="L2327">
        <f t="shared" si="533"/>
        <v>-5.0698660568727759E-2</v>
      </c>
      <c r="M2327">
        <f t="shared" si="533"/>
        <v>7.8254295722971871E-3</v>
      </c>
    </row>
    <row r="2328" spans="1:13">
      <c r="A2328" s="6">
        <f t="shared" si="526"/>
        <v>695100</v>
      </c>
      <c r="B2328" s="7">
        <f t="shared" si="527"/>
        <v>43110.045138881396</v>
      </c>
      <c r="C2328">
        <f t="shared" si="528"/>
        <v>-1.3744035118286877E-2</v>
      </c>
      <c r="D2328">
        <f t="shared" si="529"/>
        <v>19.986255964881714</v>
      </c>
      <c r="E2328">
        <f t="shared" si="525"/>
        <v>2E-3</v>
      </c>
      <c r="F2328">
        <f t="shared" si="530"/>
        <v>6.6666666666666671E-3</v>
      </c>
      <c r="G2328">
        <f t="shared" si="531"/>
        <v>0.11931195125208005</v>
      </c>
      <c r="H2328">
        <f t="shared" si="532"/>
        <v>0</v>
      </c>
      <c r="I2328">
        <f t="shared" si="533"/>
        <v>-6.9087644118454195E-2</v>
      </c>
      <c r="J2328">
        <f t="shared" si="533"/>
        <v>-0.32215814092094203</v>
      </c>
      <c r="K2328">
        <f t="shared" si="533"/>
        <v>-0.27258630264357886</v>
      </c>
      <c r="L2328">
        <f t="shared" si="533"/>
        <v>-5.4615496483236596E-2</v>
      </c>
      <c r="M2328">
        <f t="shared" si="533"/>
        <v>7.8985953567226423E-3</v>
      </c>
    </row>
    <row r="2329" spans="1:13">
      <c r="A2329" s="6">
        <f t="shared" si="526"/>
        <v>695400</v>
      </c>
      <c r="B2329" s="7">
        <f t="shared" si="527"/>
        <v>43110.048611103615</v>
      </c>
      <c r="C2329">
        <f t="shared" si="528"/>
        <v>4.318346620535489E-2</v>
      </c>
      <c r="D2329">
        <f t="shared" si="529"/>
        <v>20.043183466205356</v>
      </c>
      <c r="E2329">
        <f t="shared" si="525"/>
        <v>2E-3</v>
      </c>
      <c r="F2329">
        <f t="shared" si="530"/>
        <v>6.6666666666666671E-3</v>
      </c>
      <c r="G2329">
        <f t="shared" si="531"/>
        <v>0.11931195125208005</v>
      </c>
      <c r="H2329">
        <f t="shared" si="532"/>
        <v>0</v>
      </c>
      <c r="I2329">
        <f t="shared" si="533"/>
        <v>-1.5505208042027709E-2</v>
      </c>
      <c r="J2329">
        <f t="shared" si="533"/>
        <v>-0.29849228716841975</v>
      </c>
      <c r="K2329">
        <f t="shared" si="533"/>
        <v>-0.26727298303697289</v>
      </c>
      <c r="L2329">
        <f t="shared" si="533"/>
        <v>-5.8355299362583289E-2</v>
      </c>
      <c r="M2329">
        <f t="shared" si="533"/>
        <v>7.9461582921483819E-3</v>
      </c>
    </row>
    <row r="2330" spans="1:13">
      <c r="A2330" s="6">
        <f t="shared" si="526"/>
        <v>695700</v>
      </c>
      <c r="B2330" s="7">
        <f t="shared" si="527"/>
        <v>43110.052083325834</v>
      </c>
      <c r="C2330">
        <f t="shared" si="528"/>
        <v>9.9970990771787907E-2</v>
      </c>
      <c r="D2330">
        <f t="shared" si="529"/>
        <v>20.099970990771787</v>
      </c>
      <c r="E2330">
        <f t="shared" si="525"/>
        <v>2E-3</v>
      </c>
      <c r="F2330">
        <f t="shared" si="530"/>
        <v>6.6666666666666671E-3</v>
      </c>
      <c r="G2330">
        <f t="shared" si="531"/>
        <v>0.11931195125208005</v>
      </c>
      <c r="H2330">
        <f t="shared" si="532"/>
        <v>0</v>
      </c>
      <c r="I2330">
        <f t="shared" si="533"/>
        <v>3.812748728712409E-2</v>
      </c>
      <c r="J2330">
        <f t="shared" si="533"/>
        <v>-0.27385888759150789</v>
      </c>
      <c r="K2330">
        <f t="shared" si="533"/>
        <v>-0.26109331321018969</v>
      </c>
      <c r="L2330">
        <f t="shared" si="533"/>
        <v>-6.1905946847782702E-2</v>
      </c>
      <c r="M2330">
        <f t="shared" si="533"/>
        <v>7.9679642060160802E-3</v>
      </c>
    </row>
    <row r="2331" spans="1:13">
      <c r="A2331" s="6">
        <f t="shared" si="526"/>
        <v>696000</v>
      </c>
      <c r="B2331" s="7">
        <f t="shared" si="527"/>
        <v>43110.055555548053</v>
      </c>
      <c r="C2331">
        <f t="shared" si="528"/>
        <v>0.15643446504000208</v>
      </c>
      <c r="D2331">
        <f t="shared" si="529"/>
        <v>20.156434465040004</v>
      </c>
      <c r="E2331">
        <f t="shared" si="525"/>
        <v>2E-3</v>
      </c>
      <c r="F2331">
        <f t="shared" si="530"/>
        <v>6.6666666666666671E-3</v>
      </c>
      <c r="G2331">
        <f t="shared" si="531"/>
        <v>0.11931195125208005</v>
      </c>
      <c r="H2331">
        <f t="shared" si="532"/>
        <v>0</v>
      </c>
      <c r="I2331">
        <f t="shared" ref="I2331:M2340" si="534">$B$1*EXP(-$G2331*I$9)*SIN($B$2*$A2331+$B$3-$G2331*I$9-$H2331)/SQRT((1+$G2331*$B$7)^2+($G2331*$B$7)^2)</f>
        <v>9.1636594528083995E-2</v>
      </c>
      <c r="J2331">
        <f t="shared" si="534"/>
        <v>-0.24833778995821207</v>
      </c>
      <c r="K2331">
        <f t="shared" si="534"/>
        <v>-0.25406732421258271</v>
      </c>
      <c r="L2331">
        <f t="shared" si="534"/>
        <v>-6.5255929716334315E-2</v>
      </c>
      <c r="M2331">
        <f t="shared" si="534"/>
        <v>7.9639424156923155E-3</v>
      </c>
    </row>
    <row r="2332" spans="1:13">
      <c r="A2332" s="6">
        <f t="shared" si="526"/>
        <v>696300</v>
      </c>
      <c r="B2332" s="7">
        <f t="shared" si="527"/>
        <v>43110.059027770272</v>
      </c>
      <c r="C2332">
        <f t="shared" si="528"/>
        <v>0.21239086585957098</v>
      </c>
      <c r="D2332">
        <f t="shared" si="529"/>
        <v>20.212390865859572</v>
      </c>
      <c r="E2332">
        <f t="shared" si="525"/>
        <v>2E-3</v>
      </c>
      <c r="F2332">
        <f t="shared" si="530"/>
        <v>6.6666666666666671E-3</v>
      </c>
      <c r="G2332">
        <f t="shared" si="531"/>
        <v>0.11931195125208005</v>
      </c>
      <c r="H2332">
        <f t="shared" si="532"/>
        <v>0</v>
      </c>
      <c r="I2332">
        <f t="shared" si="534"/>
        <v>0.14484866694363521</v>
      </c>
      <c r="J2332">
        <f t="shared" si="534"/>
        <v>-0.22201171945949386</v>
      </c>
      <c r="K2332">
        <f t="shared" si="534"/>
        <v>-0.24621779038912231</v>
      </c>
      <c r="L2332">
        <f t="shared" si="534"/>
        <v>-6.8394389188709923E-2</v>
      </c>
      <c r="M2332">
        <f t="shared" si="534"/>
        <v>7.9341059575823939E-3</v>
      </c>
    </row>
    <row r="2333" spans="1:13">
      <c r="A2333" s="6">
        <f t="shared" si="526"/>
        <v>696600</v>
      </c>
      <c r="B2333" s="7">
        <f t="shared" si="527"/>
        <v>43110.062499992491</v>
      </c>
      <c r="C2333">
        <f t="shared" si="528"/>
        <v>0.26765881373001293</v>
      </c>
      <c r="D2333">
        <f t="shared" si="529"/>
        <v>20.267658813730012</v>
      </c>
      <c r="E2333">
        <f t="shared" si="525"/>
        <v>2E-3</v>
      </c>
      <c r="F2333">
        <f t="shared" si="530"/>
        <v>6.6666666666666671E-3</v>
      </c>
      <c r="G2333">
        <f t="shared" si="531"/>
        <v>0.11931195125208005</v>
      </c>
      <c r="H2333">
        <f t="shared" si="532"/>
        <v>0</v>
      </c>
      <c r="I2333">
        <f t="shared" si="534"/>
        <v>0.19759122061821202</v>
      </c>
      <c r="J2333">
        <f t="shared" si="534"/>
        <v>-0.19496601056016444</v>
      </c>
      <c r="K2333">
        <f t="shared" si="534"/>
        <v>-0.23757015555862196</v>
      </c>
      <c r="L2333">
        <f t="shared" si="534"/>
        <v>-7.1311152126483091E-2</v>
      </c>
      <c r="M2333">
        <f t="shared" si="534"/>
        <v>7.8785515448735258E-3</v>
      </c>
    </row>
    <row r="2334" spans="1:13">
      <c r="A2334" s="6">
        <f t="shared" si="526"/>
        <v>696900</v>
      </c>
      <c r="B2334" s="7">
        <f t="shared" si="527"/>
        <v>43110.06597221471</v>
      </c>
      <c r="C2334">
        <f t="shared" si="528"/>
        <v>0.32205916073193502</v>
      </c>
      <c r="D2334">
        <f t="shared" si="529"/>
        <v>20.322059160731936</v>
      </c>
      <c r="E2334">
        <f t="shared" si="525"/>
        <v>2E-3</v>
      </c>
      <c r="F2334">
        <f t="shared" si="530"/>
        <v>6.6666666666666671E-3</v>
      </c>
      <c r="G2334">
        <f t="shared" si="531"/>
        <v>0.11931195125208005</v>
      </c>
      <c r="H2334">
        <f t="shared" si="532"/>
        <v>0</v>
      </c>
      <c r="I2334">
        <f t="shared" si="534"/>
        <v>0.24969329355452033</v>
      </c>
      <c r="J2334">
        <f t="shared" si="534"/>
        <v>-0.16728833039216046</v>
      </c>
      <c r="K2334">
        <f t="shared" si="534"/>
        <v>-0.22815245053907382</v>
      </c>
      <c r="L2334">
        <f t="shared" si="534"/>
        <v>-7.3996764007968133E-2</v>
      </c>
      <c r="M2334">
        <f t="shared" si="534"/>
        <v>7.7974592540446339E-3</v>
      </c>
    </row>
    <row r="2335" spans="1:13">
      <c r="A2335" s="6">
        <f t="shared" si="526"/>
        <v>697200</v>
      </c>
      <c r="B2335" s="7">
        <f t="shared" si="527"/>
        <v>43110.069444436929</v>
      </c>
      <c r="C2335">
        <f t="shared" si="528"/>
        <v>0.37541557122507579</v>
      </c>
      <c r="D2335">
        <f t="shared" si="529"/>
        <v>20.375415571225076</v>
      </c>
      <c r="E2335">
        <f t="shared" si="525"/>
        <v>2E-3</v>
      </c>
      <c r="F2335">
        <f t="shared" si="530"/>
        <v>6.6666666666666671E-3</v>
      </c>
      <c r="G2335">
        <f t="shared" si="531"/>
        <v>0.11931195125208005</v>
      </c>
      <c r="H2335">
        <f t="shared" si="532"/>
        <v>0</v>
      </c>
      <c r="I2335">
        <f t="shared" si="534"/>
        <v>0.3009859998373684</v>
      </c>
      <c r="J2335">
        <f t="shared" si="534"/>
        <v>-0.13906839458639875</v>
      </c>
      <c r="K2335">
        <f t="shared" si="534"/>
        <v>-0.21799520228730696</v>
      </c>
      <c r="L2335">
        <f t="shared" si="534"/>
        <v>-7.6442519574527676E-2</v>
      </c>
      <c r="M2335">
        <f t="shared" si="534"/>
        <v>7.6910919411584391E-3</v>
      </c>
    </row>
    <row r="2336" spans="1:13">
      <c r="A2336" s="6">
        <f t="shared" si="526"/>
        <v>697500</v>
      </c>
      <c r="B2336" s="7">
        <f t="shared" si="527"/>
        <v>43110.072916659148</v>
      </c>
      <c r="C2336">
        <f t="shared" si="528"/>
        <v>0.42755509343006892</v>
      </c>
      <c r="D2336">
        <f t="shared" si="529"/>
        <v>20.427555093430069</v>
      </c>
      <c r="E2336">
        <f t="shared" si="525"/>
        <v>2E-3</v>
      </c>
      <c r="F2336">
        <f t="shared" si="530"/>
        <v>6.6666666666666671E-3</v>
      </c>
      <c r="G2336">
        <f t="shared" si="531"/>
        <v>0.11931195125208005</v>
      </c>
      <c r="H2336">
        <f t="shared" si="532"/>
        <v>0</v>
      </c>
      <c r="I2336">
        <f t="shared" si="534"/>
        <v>0.35130307706757796</v>
      </c>
      <c r="J2336">
        <f t="shared" si="534"/>
        <v>-0.11039767646475582</v>
      </c>
      <c r="K2336">
        <f t="shared" si="534"/>
        <v>-0.2071313349476252</v>
      </c>
      <c r="L2336">
        <f t="shared" si="534"/>
        <v>-7.8640491048164243E-2</v>
      </c>
      <c r="M2336">
        <f t="shared" si="534"/>
        <v>7.5597943898287603E-3</v>
      </c>
    </row>
    <row r="2337" spans="1:13">
      <c r="A2337" s="6">
        <f t="shared" si="526"/>
        <v>697800</v>
      </c>
      <c r="B2337" s="7">
        <f t="shared" si="527"/>
        <v>43110.076388881367</v>
      </c>
      <c r="C2337">
        <f t="shared" si="528"/>
        <v>0.47830872004201663</v>
      </c>
      <c r="D2337">
        <f t="shared" si="529"/>
        <v>20.478308720042016</v>
      </c>
      <c r="E2337">
        <f t="shared" si="525"/>
        <v>2E-3</v>
      </c>
      <c r="F2337">
        <f t="shared" si="530"/>
        <v>6.6666666666666671E-3</v>
      </c>
      <c r="G2337">
        <f t="shared" si="531"/>
        <v>0.11931195125208005</v>
      </c>
      <c r="H2337">
        <f t="shared" si="532"/>
        <v>0</v>
      </c>
      <c r="I2337">
        <f t="shared" si="534"/>
        <v>0.40048142529230341</v>
      </c>
      <c r="J2337">
        <f t="shared" si="534"/>
        <v>-8.1369110534383698E-2</v>
      </c>
      <c r="K2337">
        <f t="shared" si="534"/>
        <v>-0.19559606313002564</v>
      </c>
      <c r="L2337">
        <f t="shared" si="534"/>
        <v>-8.0583553828971963E-2</v>
      </c>
      <c r="M2337">
        <f t="shared" si="534"/>
        <v>7.4039921936236335E-3</v>
      </c>
    </row>
    <row r="2338" spans="1:13">
      <c r="A2338" s="6">
        <f t="shared" si="526"/>
        <v>698100</v>
      </c>
      <c r="B2338" s="7">
        <f t="shared" si="527"/>
        <v>43110.079861103586</v>
      </c>
      <c r="C2338">
        <f t="shared" si="528"/>
        <v>0.52751193605800339</v>
      </c>
      <c r="D2338">
        <f t="shared" si="529"/>
        <v>20.527511936058005</v>
      </c>
      <c r="E2338">
        <f t="shared" si="525"/>
        <v>2E-3</v>
      </c>
      <c r="F2338">
        <f t="shared" si="530"/>
        <v>6.6666666666666671E-3</v>
      </c>
      <c r="G2338">
        <f t="shared" si="531"/>
        <v>0.11931195125208005</v>
      </c>
      <c r="H2338">
        <f t="shared" si="532"/>
        <v>0</v>
      </c>
      <c r="I2338">
        <f t="shared" si="534"/>
        <v>0.44836163568420279</v>
      </c>
      <c r="J2338">
        <f t="shared" si="534"/>
        <v>-5.2076791245815789E-2</v>
      </c>
      <c r="K2338">
        <f t="shared" si="534"/>
        <v>-0.18342677776405061</v>
      </c>
      <c r="L2338">
        <f t="shared" si="534"/>
        <v>-8.226540958911896E-2</v>
      </c>
      <c r="M2338">
        <f t="shared" si="534"/>
        <v>7.2241903765280016E-3</v>
      </c>
    </row>
    <row r="2339" spans="1:13">
      <c r="A2339" s="6">
        <f t="shared" si="526"/>
        <v>698400</v>
      </c>
      <c r="B2339" s="7">
        <f t="shared" si="527"/>
        <v>43110.083333325805</v>
      </c>
      <c r="C2339">
        <f t="shared" si="528"/>
        <v>0.57500525204307895</v>
      </c>
      <c r="D2339">
        <f t="shared" si="529"/>
        <v>20.575005252043081</v>
      </c>
      <c r="E2339">
        <f t="shared" si="525"/>
        <v>2E-3</v>
      </c>
      <c r="F2339">
        <f t="shared" si="530"/>
        <v>6.6666666666666671E-3</v>
      </c>
      <c r="G2339">
        <f t="shared" si="531"/>
        <v>0.11931195125208005</v>
      </c>
      <c r="H2339">
        <f t="shared" si="532"/>
        <v>0</v>
      </c>
      <c r="I2339">
        <f t="shared" si="534"/>
        <v>0.49478850725604351</v>
      </c>
      <c r="J2339">
        <f t="shared" si="534"/>
        <v>-2.2615667991185202E-2</v>
      </c>
      <c r="K2339">
        <f t="shared" si="534"/>
        <v>-0.17066292489822951</v>
      </c>
      <c r="L2339">
        <f t="shared" si="534"/>
        <v>-8.3680606688518039E-2</v>
      </c>
      <c r="M2339">
        <f t="shared" si="534"/>
        <v>7.0209717559374238E-3</v>
      </c>
    </row>
    <row r="2340" spans="1:13">
      <c r="A2340" s="6">
        <f t="shared" si="526"/>
        <v>698700</v>
      </c>
      <c r="B2340" s="7">
        <f t="shared" si="527"/>
        <v>43110.086805548024</v>
      </c>
      <c r="C2340">
        <f t="shared" si="528"/>
        <v>0.62063472110638873</v>
      </c>
      <c r="D2340">
        <f t="shared" si="529"/>
        <v>20.620634721106388</v>
      </c>
      <c r="E2340">
        <f t="shared" si="525"/>
        <v>2E-3</v>
      </c>
      <c r="F2340">
        <f t="shared" si="530"/>
        <v>6.6666666666666671E-3</v>
      </c>
      <c r="G2340">
        <f t="shared" si="531"/>
        <v>0.11931195125208005</v>
      </c>
      <c r="H2340">
        <f t="shared" si="532"/>
        <v>0</v>
      </c>
      <c r="I2340">
        <f t="shared" si="534"/>
        <v>0.5396115499360683</v>
      </c>
      <c r="J2340">
        <f t="shared" si="534"/>
        <v>6.9187626689486536E-3</v>
      </c>
      <c r="K2340">
        <f t="shared" si="534"/>
        <v>-0.15734587783790568</v>
      </c>
      <c r="L2340">
        <f t="shared" si="534"/>
        <v>-8.4824557846014351E-2</v>
      </c>
      <c r="M2340">
        <f t="shared" si="534"/>
        <v>6.7949950534878763E-3</v>
      </c>
    </row>
    <row r="2341" spans="1:13">
      <c r="A2341" s="6">
        <f t="shared" si="526"/>
        <v>699000</v>
      </c>
      <c r="B2341" s="7">
        <f t="shared" si="527"/>
        <v>43110.090277770243</v>
      </c>
      <c r="C2341">
        <f t="shared" si="528"/>
        <v>0.66425243791110233</v>
      </c>
      <c r="D2341">
        <f t="shared" si="529"/>
        <v>20.664252437911102</v>
      </c>
      <c r="E2341">
        <f t="shared" si="525"/>
        <v>2E-3</v>
      </c>
      <c r="F2341">
        <f t="shared" si="530"/>
        <v>6.6666666666666671E-3</v>
      </c>
      <c r="G2341">
        <f t="shared" si="531"/>
        <v>0.11931195125208005</v>
      </c>
      <c r="H2341">
        <f t="shared" si="532"/>
        <v>0</v>
      </c>
      <c r="I2341">
        <f t="shared" ref="I2341:M2350" si="535">$B$1*EXP(-$G2341*I$9)*SIN($B$2*$A2341+$B$3-$G2341*I$9-$H2341)/SQRT((1+$G2341*$B$7)^2+($G2341*$B$7)^2)</f>
        <v>0.58268547237284452</v>
      </c>
      <c r="J2341">
        <f t="shared" si="535"/>
        <v>3.6430766552169161E-2</v>
      </c>
      <c r="K2341">
        <f t="shared" si="535"/>
        <v>-0.1435188030360639</v>
      </c>
      <c r="L2341">
        <f t="shared" si="535"/>
        <v>-8.5693555008791583E-2</v>
      </c>
      <c r="M2341">
        <f t="shared" si="535"/>
        <v>6.546992759847734E-3</v>
      </c>
    </row>
    <row r="2342" spans="1:13">
      <c r="A2342" s="6">
        <f t="shared" si="526"/>
        <v>699300</v>
      </c>
      <c r="B2342" s="7">
        <f t="shared" si="527"/>
        <v>43110.093749992462</v>
      </c>
      <c r="C2342">
        <f t="shared" si="528"/>
        <v>0.70571701810135856</v>
      </c>
      <c r="D2342">
        <f t="shared" si="529"/>
        <v>20.70571701810136</v>
      </c>
      <c r="E2342">
        <f t="shared" si="525"/>
        <v>2E-3</v>
      </c>
      <c r="F2342">
        <f t="shared" si="530"/>
        <v>6.6666666666666671E-3</v>
      </c>
      <c r="G2342">
        <f t="shared" si="531"/>
        <v>0.11931195125208005</v>
      </c>
      <c r="H2342">
        <f t="shared" si="532"/>
        <v>0</v>
      </c>
      <c r="I2342">
        <f t="shared" si="535"/>
        <v>0.62387065288912102</v>
      </c>
      <c r="J2342">
        <f t="shared" si="535"/>
        <v>6.582468217124432E-2</v>
      </c>
      <c r="K2342">
        <f t="shared" si="535"/>
        <v>-0.12922652017166761</v>
      </c>
      <c r="L2342">
        <f t="shared" si="535"/>
        <v>-8.6284781371819455E-2</v>
      </c>
      <c r="M2342">
        <f t="shared" si="535"/>
        <v>6.2777687603898895E-3</v>
      </c>
    </row>
    <row r="2343" spans="1:13">
      <c r="A2343" s="6">
        <f t="shared" si="526"/>
        <v>699600</v>
      </c>
      <c r="B2343" s="7">
        <f t="shared" si="527"/>
        <v>43110.097222214681</v>
      </c>
      <c r="C2343">
        <f t="shared" si="528"/>
        <v>0.74489405659146457</v>
      </c>
      <c r="D2343">
        <f t="shared" si="529"/>
        <v>20.744894056591466</v>
      </c>
      <c r="E2343">
        <f t="shared" si="525"/>
        <v>2E-3</v>
      </c>
      <c r="F2343">
        <f t="shared" si="530"/>
        <v>6.6666666666666671E-3</v>
      </c>
      <c r="G2343">
        <f t="shared" si="531"/>
        <v>0.11931195125208005</v>
      </c>
      <c r="H2343">
        <f t="shared" si="532"/>
        <v>0</v>
      </c>
      <c r="I2343">
        <f t="shared" si="535"/>
        <v>0.66303359205740686</v>
      </c>
      <c r="J2343">
        <f t="shared" si="535"/>
        <v>9.5005230815296035E-2</v>
      </c>
      <c r="K2343">
        <f t="shared" si="535"/>
        <v>-0.11451535686926573</v>
      </c>
      <c r="L2343">
        <f t="shared" si="535"/>
        <v>-8.6596320508364077E-2</v>
      </c>
      <c r="M2343">
        <f t="shared" si="535"/>
        <v>5.9881957294438959E-3</v>
      </c>
    </row>
    <row r="2344" spans="1:13">
      <c r="A2344" s="6">
        <f t="shared" si="526"/>
        <v>699900</v>
      </c>
      <c r="B2344" s="7">
        <f t="shared" si="527"/>
        <v>43110.1006944369</v>
      </c>
      <c r="C2344">
        <f t="shared" si="528"/>
        <v>0.78165656323250821</v>
      </c>
      <c r="D2344">
        <f t="shared" si="529"/>
        <v>20.781656563232509</v>
      </c>
      <c r="E2344">
        <f t="shared" si="525"/>
        <v>2E-3</v>
      </c>
      <c r="F2344">
        <f t="shared" si="530"/>
        <v>6.6666666666666671E-3</v>
      </c>
      <c r="G2344">
        <f t="shared" si="531"/>
        <v>0.11931195125208005</v>
      </c>
      <c r="H2344">
        <f t="shared" si="532"/>
        <v>0</v>
      </c>
      <c r="I2344">
        <f t="shared" si="535"/>
        <v>0.70004734543094138</v>
      </c>
      <c r="J2344">
        <f t="shared" si="535"/>
        <v>0.123877825390442</v>
      </c>
      <c r="K2344">
        <f t="shared" si="535"/>
        <v>-9.9432998530575287E-2</v>
      </c>
      <c r="L2344">
        <f t="shared" si="535"/>
        <v>-8.6627162581978917E-2</v>
      </c>
      <c r="M2344">
        <f t="shared" si="535"/>
        <v>5.6792123015707687E-3</v>
      </c>
    </row>
    <row r="2345" spans="1:13">
      <c r="A2345" s="6">
        <f t="shared" si="526"/>
        <v>700200</v>
      </c>
      <c r="B2345" s="7">
        <f t="shared" si="527"/>
        <v>43110.104166659119</v>
      </c>
      <c r="C2345">
        <f t="shared" si="528"/>
        <v>0.81588537444365716</v>
      </c>
      <c r="D2345">
        <f t="shared" si="529"/>
        <v>20.815885374443656</v>
      </c>
      <c r="E2345">
        <f t="shared" si="525"/>
        <v>2E-3</v>
      </c>
      <c r="F2345">
        <f t="shared" si="530"/>
        <v>6.6666666666666671E-3</v>
      </c>
      <c r="G2345">
        <f t="shared" si="531"/>
        <v>0.11931195125208005</v>
      </c>
      <c r="H2345">
        <f t="shared" si="532"/>
        <v>0</v>
      </c>
      <c r="I2345">
        <f t="shared" si="535"/>
        <v>0.73479193502685547</v>
      </c>
      <c r="J2345">
        <f t="shared" si="535"/>
        <v>0.15234887701845262</v>
      </c>
      <c r="K2345">
        <f t="shared" si="535"/>
        <v>-8.4028333764975996E-2</v>
      </c>
      <c r="L2345">
        <f t="shared" si="535"/>
        <v>-8.637720761983092E-2</v>
      </c>
      <c r="M2345">
        <f t="shared" si="535"/>
        <v>5.3518200290323227E-3</v>
      </c>
    </row>
    <row r="2346" spans="1:13">
      <c r="A2346" s="6">
        <f t="shared" si="526"/>
        <v>700500</v>
      </c>
      <c r="B2346" s="7">
        <f t="shared" si="527"/>
        <v>43110.107638881338</v>
      </c>
      <c r="C2346">
        <f t="shared" si="528"/>
        <v>0.84746953947410486</v>
      </c>
      <c r="D2346">
        <f t="shared" si="529"/>
        <v>20.847469539474105</v>
      </c>
      <c r="E2346">
        <f t="shared" si="525"/>
        <v>2E-3</v>
      </c>
      <c r="F2346">
        <f t="shared" si="530"/>
        <v>6.6666666666666671E-3</v>
      </c>
      <c r="G2346">
        <f t="shared" si="531"/>
        <v>0.11931195125208005</v>
      </c>
      <c r="H2346">
        <f t="shared" si="532"/>
        <v>0</v>
      </c>
      <c r="I2346">
        <f t="shared" si="535"/>
        <v>0.76715473822795199</v>
      </c>
      <c r="J2346">
        <f t="shared" si="535"/>
        <v>0.18032609839975158</v>
      </c>
      <c r="K2346">
        <f t="shared" si="535"/>
        <v>-6.8351295919878763E-2</v>
      </c>
      <c r="L2346">
        <f t="shared" si="535"/>
        <v>-8.5847265836757683E-2</v>
      </c>
      <c r="M2346">
        <f t="shared" si="535"/>
        <v>5.0070801353173022E-3</v>
      </c>
    </row>
    <row r="2347" spans="1:13">
      <c r="A2347" s="6">
        <f t="shared" si="526"/>
        <v>700800</v>
      </c>
      <c r="B2347" s="7">
        <f t="shared" si="527"/>
        <v>43110.111111103557</v>
      </c>
      <c r="C2347">
        <f t="shared" si="528"/>
        <v>0.87630668004375378</v>
      </c>
      <c r="D2347">
        <f t="shared" si="529"/>
        <v>20.876306680043754</v>
      </c>
      <c r="E2347">
        <f t="shared" si="525"/>
        <v>2E-3</v>
      </c>
      <c r="F2347">
        <f t="shared" si="530"/>
        <v>6.6666666666666671E-3</v>
      </c>
      <c r="G2347">
        <f t="shared" si="531"/>
        <v>0.11931195125208005</v>
      </c>
      <c r="H2347">
        <f t="shared" si="532"/>
        <v>0</v>
      </c>
      <c r="I2347">
        <f t="shared" si="535"/>
        <v>0.79703085284265285</v>
      </c>
      <c r="J2347">
        <f t="shared" si="535"/>
        <v>0.20771880295756334</v>
      </c>
      <c r="K2347">
        <f t="shared" si="535"/>
        <v>-5.2452701224557259E-2</v>
      </c>
      <c r="L2347">
        <f t="shared" si="535"/>
        <v>-8.5039055009000955E-2</v>
      </c>
      <c r="M2347">
        <f t="shared" si="535"/>
        <v>4.6461100752441418E-3</v>
      </c>
    </row>
    <row r="2348" spans="1:13">
      <c r="A2348" s="6">
        <f t="shared" si="526"/>
        <v>701100</v>
      </c>
      <c r="B2348" s="7">
        <f t="shared" si="527"/>
        <v>43110.114583325776</v>
      </c>
      <c r="C2348">
        <f t="shared" si="528"/>
        <v>0.90230332219648013</v>
      </c>
      <c r="D2348">
        <f t="shared" si="529"/>
        <v>20.902303322196481</v>
      </c>
      <c r="E2348">
        <f t="shared" si="525"/>
        <v>2E-3</v>
      </c>
      <c r="F2348">
        <f t="shared" si="530"/>
        <v>6.6666666666666671E-3</v>
      </c>
      <c r="G2348">
        <f t="shared" si="531"/>
        <v>0.11931195125208005</v>
      </c>
      <c r="H2348">
        <f t="shared" si="532"/>
        <v>0</v>
      </c>
      <c r="I2348">
        <f t="shared" si="535"/>
        <v>0.82432343713937584</v>
      </c>
      <c r="J2348">
        <f t="shared" si="535"/>
        <v>0.2344381987931986</v>
      </c>
      <c r="K2348">
        <f t="shared" si="535"/>
        <v>-3.6384084072284349E-2</v>
      </c>
      <c r="L2348">
        <f t="shared" si="535"/>
        <v>-8.3955194906134234E-2</v>
      </c>
      <c r="M2348">
        <f t="shared" si="535"/>
        <v>4.2700799127959824E-3</v>
      </c>
    </row>
    <row r="2349" spans="1:13">
      <c r="A2349" s="6">
        <f t="shared" si="526"/>
        <v>701400</v>
      </c>
      <c r="B2349" s="7">
        <f t="shared" si="527"/>
        <v>43110.118055547995</v>
      </c>
      <c r="C2349">
        <f t="shared" si="528"/>
        <v>0.92537519929077716</v>
      </c>
      <c r="D2349">
        <f t="shared" si="529"/>
        <v>20.925375199290777</v>
      </c>
      <c r="E2349">
        <f t="shared" si="525"/>
        <v>2E-3</v>
      </c>
      <c r="F2349">
        <f t="shared" si="530"/>
        <v>6.6666666666666671E-3</v>
      </c>
      <c r="G2349">
        <f t="shared" si="531"/>
        <v>0.11931195125208005</v>
      </c>
      <c r="H2349">
        <f t="shared" si="532"/>
        <v>0</v>
      </c>
      <c r="I2349">
        <f t="shared" si="535"/>
        <v>0.84894402375363531</v>
      </c>
      <c r="J2349">
        <f t="shared" si="535"/>
        <v>0.26039767650006834</v>
      </c>
      <c r="K2349">
        <f t="shared" si="535"/>
        <v>-2.0197529974455015E-2</v>
      </c>
      <c r="L2349">
        <f t="shared" si="535"/>
        <v>-8.2599198799225212E-2</v>
      </c>
      <c r="M2349">
        <f t="shared" si="535"/>
        <v>3.8802085284231728E-3</v>
      </c>
    </row>
    <row r="2350" spans="1:13">
      <c r="A2350" s="6">
        <f t="shared" si="526"/>
        <v>701700</v>
      </c>
      <c r="B2350" s="7">
        <f t="shared" si="527"/>
        <v>43110.121527770214</v>
      </c>
      <c r="C2350">
        <f t="shared" si="528"/>
        <v>0.94544752514519281</v>
      </c>
      <c r="D2350">
        <f t="shared" si="529"/>
        <v>20.945447525145191</v>
      </c>
      <c r="E2350">
        <f t="shared" si="525"/>
        <v>2E-3</v>
      </c>
      <c r="F2350">
        <f t="shared" si="530"/>
        <v>6.6666666666666671E-3</v>
      </c>
      <c r="G2350">
        <f t="shared" si="531"/>
        <v>0.11931195125208005</v>
      </c>
      <c r="H2350">
        <f t="shared" si="532"/>
        <v>0</v>
      </c>
      <c r="I2350">
        <f t="shared" si="535"/>
        <v>0.87081280644988057</v>
      </c>
      <c r="J2350">
        <f t="shared" si="535"/>
        <v>0.28551308990305829</v>
      </c>
      <c r="K2350">
        <f t="shared" si="535"/>
        <v>-3.9455067284183886E-3</v>
      </c>
      <c r="L2350">
        <f t="shared" si="535"/>
        <v>-8.0975462072771023E-2</v>
      </c>
      <c r="M2350">
        <f t="shared" si="535"/>
        <v>3.4777596681128987E-3</v>
      </c>
    </row>
    <row r="2351" spans="1:13">
      <c r="A2351" s="6">
        <f t="shared" si="526"/>
        <v>702000</v>
      </c>
      <c r="B2351" s="7">
        <f t="shared" si="527"/>
        <v>43110.124999992433</v>
      </c>
      <c r="C2351">
        <f t="shared" si="528"/>
        <v>0.96245523645357989</v>
      </c>
      <c r="D2351">
        <f t="shared" si="529"/>
        <v>20.962455236453579</v>
      </c>
      <c r="E2351">
        <f t="shared" si="525"/>
        <v>2E-3</v>
      </c>
      <c r="F2351">
        <f t="shared" si="530"/>
        <v>6.6666666666666671E-3</v>
      </c>
      <c r="G2351">
        <f t="shared" si="531"/>
        <v>0.11931195125208005</v>
      </c>
      <c r="H2351">
        <f t="shared" si="532"/>
        <v>0</v>
      </c>
      <c r="I2351">
        <f t="shared" ref="I2351:M2360" si="536">$B$1*EXP(-$G2351*I$9)*SIN($B$2*$A2351+$B$3-$G2351*I$9-$H2351)/SQRT((1+$G2351*$B$7)^2+($G2351*$B$7)^2)</f>
        <v>0.88985889880897084</v>
      </c>
      <c r="J2351">
        <f t="shared" si="536"/>
        <v>0.3097030288136759</v>
      </c>
      <c r="K2351">
        <f t="shared" si="536"/>
        <v>1.2319305653968781E-2</v>
      </c>
      <c r="L2351">
        <f t="shared" si="536"/>
        <v>-7.9089247977304197E-2</v>
      </c>
      <c r="M2351">
        <f t="shared" si="536"/>
        <v>3.0640378470268765E-3</v>
      </c>
    </row>
    <row r="2352" spans="1:13">
      <c r="A2352" s="6">
        <f t="shared" si="526"/>
        <v>702300</v>
      </c>
      <c r="B2352" s="7">
        <f t="shared" si="527"/>
        <v>43110.128472214652</v>
      </c>
      <c r="C2352">
        <f t="shared" si="528"/>
        <v>0.97634320368407301</v>
      </c>
      <c r="D2352">
        <f t="shared" si="529"/>
        <v>20.976343203684074</v>
      </c>
      <c r="E2352">
        <f t="shared" si="525"/>
        <v>2E-3</v>
      </c>
      <c r="F2352">
        <f t="shared" si="530"/>
        <v>6.6666666666666671E-3</v>
      </c>
      <c r="G2352">
        <f t="shared" si="531"/>
        <v>0.11931195125208005</v>
      </c>
      <c r="H2352">
        <f t="shared" si="532"/>
        <v>0</v>
      </c>
      <c r="I2352">
        <f t="shared" si="536"/>
        <v>0.90602056400244235</v>
      </c>
      <c r="J2352">
        <f t="shared" si="536"/>
        <v>0.33288908291651942</v>
      </c>
      <c r="K2352">
        <f t="shared" si="536"/>
        <v>2.854418570558943E-2</v>
      </c>
      <c r="L2352">
        <f t="shared" si="536"/>
        <v>-7.6946670568866046E-2</v>
      </c>
      <c r="M2352">
        <f t="shared" si="536"/>
        <v>2.6403841209899784E-3</v>
      </c>
    </row>
    <row r="2353" spans="1:13">
      <c r="A2353" s="6">
        <f t="shared" si="526"/>
        <v>702600</v>
      </c>
      <c r="B2353" s="7">
        <f t="shared" si="527"/>
        <v>43110.131944436871</v>
      </c>
      <c r="C2353">
        <f t="shared" si="528"/>
        <v>0.98706640977832638</v>
      </c>
      <c r="D2353">
        <f t="shared" si="529"/>
        <v>20.987066409778325</v>
      </c>
      <c r="E2353">
        <f t="shared" si="525"/>
        <v>2E-3</v>
      </c>
      <c r="F2353">
        <f t="shared" si="530"/>
        <v>6.6666666666666671E-3</v>
      </c>
      <c r="G2353">
        <f t="shared" si="531"/>
        <v>0.11931195125208005</v>
      </c>
      <c r="H2353">
        <f t="shared" si="532"/>
        <v>0</v>
      </c>
      <c r="I2353">
        <f t="shared" si="536"/>
        <v>0.91924541490891798</v>
      </c>
      <c r="J2353">
        <f t="shared" si="536"/>
        <v>0.35499609593183717</v>
      </c>
      <c r="K2353">
        <f t="shared" si="536"/>
        <v>4.4676541397688251E-2</v>
      </c>
      <c r="L2353">
        <f t="shared" si="536"/>
        <v>-7.4554674890644324E-2</v>
      </c>
      <c r="M2353">
        <f t="shared" si="536"/>
        <v>2.208171739534475E-3</v>
      </c>
    </row>
    <row r="2354" spans="1:13">
      <c r="A2354" s="6">
        <f t="shared" si="526"/>
        <v>702900</v>
      </c>
      <c r="B2354" s="7">
        <f t="shared" si="527"/>
        <v>43110.13541665909</v>
      </c>
      <c r="C2354">
        <f t="shared" si="528"/>
        <v>0.99459009607180027</v>
      </c>
      <c r="D2354">
        <f t="shared" si="529"/>
        <v>20.9945900960718</v>
      </c>
      <c r="E2354">
        <f t="shared" si="525"/>
        <v>2E-3</v>
      </c>
      <c r="F2354">
        <f t="shared" si="530"/>
        <v>6.6666666666666671E-3</v>
      </c>
      <c r="G2354">
        <f t="shared" si="531"/>
        <v>0.11931195125208005</v>
      </c>
      <c r="H2354">
        <f t="shared" si="532"/>
        <v>0</v>
      </c>
      <c r="I2354">
        <f t="shared" si="536"/>
        <v>0.92949058392404482</v>
      </c>
      <c r="J2354">
        <f t="shared" si="536"/>
        <v>0.37595240923042617</v>
      </c>
      <c r="K2354">
        <f t="shared" si="536"/>
        <v>6.0664080614007437E-2</v>
      </c>
      <c r="L2354">
        <f t="shared" si="536"/>
        <v>-7.1921014461001853E-2</v>
      </c>
      <c r="M2354">
        <f t="shared" si="536"/>
        <v>1.7688016945880487E-3</v>
      </c>
    </row>
    <row r="2355" spans="1:13">
      <c r="A2355" s="6">
        <f t="shared" si="526"/>
        <v>703200</v>
      </c>
      <c r="B2355" s="7">
        <f t="shared" si="527"/>
        <v>43110.138888881309</v>
      </c>
      <c r="C2355">
        <f t="shared" si="528"/>
        <v>0.99888987496195869</v>
      </c>
      <c r="D2355">
        <f t="shared" si="529"/>
        <v>20.998889874961957</v>
      </c>
      <c r="E2355">
        <f t="shared" si="525"/>
        <v>2E-3</v>
      </c>
      <c r="F2355">
        <f t="shared" si="530"/>
        <v>6.6666666666666671E-3</v>
      </c>
      <c r="G2355">
        <f t="shared" si="531"/>
        <v>0.11931195125208005</v>
      </c>
      <c r="H2355">
        <f t="shared" si="532"/>
        <v>0</v>
      </c>
      <c r="I2355">
        <f t="shared" si="536"/>
        <v>0.9367228619133493</v>
      </c>
      <c r="J2355">
        <f t="shared" si="536"/>
        <v>0.39569009411092793</v>
      </c>
      <c r="K2355">
        <f t="shared" si="536"/>
        <v>7.6454980652652368E-2</v>
      </c>
      <c r="L2355">
        <f t="shared" si="536"/>
        <v>-6.9054226140895764E-2</v>
      </c>
      <c r="M2355">
        <f t="shared" si="536"/>
        <v>1.3236981792396174E-3</v>
      </c>
    </row>
    <row r="2356" spans="1:13">
      <c r="A2356" s="6">
        <f t="shared" si="526"/>
        <v>703500</v>
      </c>
      <c r="B2356" s="7">
        <f t="shared" si="527"/>
        <v>43110.142361103528</v>
      </c>
      <c r="C2356">
        <f t="shared" si="528"/>
        <v>0.99995180895933022</v>
      </c>
      <c r="D2356">
        <f t="shared" si="529"/>
        <v>20.999951808959331</v>
      </c>
      <c r="E2356">
        <f t="shared" si="525"/>
        <v>2E-3</v>
      </c>
      <c r="F2356">
        <f t="shared" si="530"/>
        <v>6.6666666666666671E-3</v>
      </c>
      <c r="G2356">
        <f t="shared" si="531"/>
        <v>0.11931195125208005</v>
      </c>
      <c r="H2356">
        <f t="shared" si="532"/>
        <v>0</v>
      </c>
      <c r="I2356">
        <f t="shared" si="536"/>
        <v>0.94091880585780563</v>
      </c>
      <c r="J2356">
        <f t="shared" si="536"/>
        <v>0.41414517198694561</v>
      </c>
      <c r="K2356">
        <f t="shared" si="536"/>
        <v>9.1998056206505086E-2</v>
      </c>
      <c r="L2356">
        <f t="shared" si="536"/>
        <v>-6.5963602462116411E-2</v>
      </c>
      <c r="M2356">
        <f t="shared" si="536"/>
        <v>8.7430397129643943E-4</v>
      </c>
    </row>
    <row r="2357" spans="1:13">
      <c r="A2357" s="6">
        <f t="shared" si="526"/>
        <v>703800</v>
      </c>
      <c r="B2357" s="7">
        <f t="shared" si="527"/>
        <v>43110.145833325747</v>
      </c>
      <c r="C2357">
        <f t="shared" si="528"/>
        <v>0.9977724558650729</v>
      </c>
      <c r="D2357">
        <f t="shared" si="529"/>
        <v>20.997772455865071</v>
      </c>
      <c r="E2357">
        <f t="shared" si="525"/>
        <v>2E-3</v>
      </c>
      <c r="F2357">
        <f t="shared" si="530"/>
        <v>6.6666666666666671E-3</v>
      </c>
      <c r="G2357">
        <f t="shared" si="531"/>
        <v>0.11931195125208005</v>
      </c>
      <c r="H2357">
        <f t="shared" si="532"/>
        <v>0</v>
      </c>
      <c r="I2357">
        <f t="shared" si="536"/>
        <v>0.94206481484302307</v>
      </c>
      <c r="J2357">
        <f t="shared" si="536"/>
        <v>0.43125782176992583</v>
      </c>
      <c r="K2357">
        <f t="shared" si="536"/>
        <v>0.10724292527743225</v>
      </c>
      <c r="L2357">
        <f t="shared" si="536"/>
        <v>-6.2659161506083721E-2</v>
      </c>
      <c r="M2357">
        <f t="shared" si="536"/>
        <v>4.2207575660342846E-4</v>
      </c>
    </row>
    <row r="2358" spans="1:13">
      <c r="A2358" s="6">
        <f t="shared" si="526"/>
        <v>704100</v>
      </c>
      <c r="B2358" s="7">
        <f t="shared" si="527"/>
        <v>43110.149305547966</v>
      </c>
      <c r="C2358">
        <f t="shared" si="528"/>
        <v>0.99235887992867411</v>
      </c>
      <c r="D2358">
        <f t="shared" si="529"/>
        <v>20.992358879928673</v>
      </c>
      <c r="E2358">
        <f t="shared" si="525"/>
        <v>2E-3</v>
      </c>
      <c r="F2358">
        <f t="shared" si="530"/>
        <v>6.6666666666666671E-3</v>
      </c>
      <c r="G2358">
        <f t="shared" si="531"/>
        <v>0.11931195125208005</v>
      </c>
      <c r="H2358">
        <f t="shared" si="532"/>
        <v>0</v>
      </c>
      <c r="I2358">
        <f t="shared" si="536"/>
        <v>0.9401571741458572</v>
      </c>
      <c r="J2358">
        <f t="shared" si="536"/>
        <v>0.44697257377589106</v>
      </c>
      <c r="K2358">
        <f t="shared" si="536"/>
        <v>0.12214017248673004</v>
      </c>
      <c r="L2358">
        <f t="shared" si="536"/>
        <v>-5.9151614430793892E-2</v>
      </c>
      <c r="M2358">
        <f t="shared" si="536"/>
        <v>-3.1520592722981932E-5</v>
      </c>
    </row>
    <row r="2359" spans="1:13">
      <c r="A2359" s="6">
        <f t="shared" si="526"/>
        <v>704400</v>
      </c>
      <c r="B2359" s="7">
        <f t="shared" si="527"/>
        <v>43110.152777770185</v>
      </c>
      <c r="C2359">
        <f t="shared" si="528"/>
        <v>0.98372862894957758</v>
      </c>
      <c r="D2359">
        <f t="shared" si="529"/>
        <v>20.983728628949578</v>
      </c>
      <c r="E2359">
        <f t="shared" si="525"/>
        <v>2E-3</v>
      </c>
      <c r="F2359">
        <f t="shared" si="530"/>
        <v>6.6666666666666671E-3</v>
      </c>
      <c r="G2359">
        <f t="shared" si="531"/>
        <v>0.11931195125208005</v>
      </c>
      <c r="H2359">
        <f t="shared" si="532"/>
        <v>0</v>
      </c>
      <c r="I2359">
        <f t="shared" si="536"/>
        <v>0.93520206727546173</v>
      </c>
      <c r="J2359">
        <f t="shared" si="536"/>
        <v>0.46123848952724494</v>
      </c>
      <c r="K2359">
        <f t="shared" si="536"/>
        <v>0.13664150925224827</v>
      </c>
      <c r="L2359">
        <f t="shared" si="536"/>
        <v>-5.5452330751212225E-2</v>
      </c>
      <c r="M2359">
        <f t="shared" si="536"/>
        <v>-4.8501476983551963E-4</v>
      </c>
    </row>
    <row r="2360" spans="1:13">
      <c r="A2360" s="6">
        <f t="shared" si="526"/>
        <v>704700</v>
      </c>
      <c r="B2360" s="7">
        <f t="shared" si="527"/>
        <v>43110.156249992404</v>
      </c>
      <c r="C2360">
        <f t="shared" si="528"/>
        <v>0.97190967739700695</v>
      </c>
      <c r="D2360">
        <f t="shared" si="529"/>
        <v>20.971909677397008</v>
      </c>
      <c r="E2360">
        <f t="shared" si="525"/>
        <v>2E-3</v>
      </c>
      <c r="F2360">
        <f t="shared" si="530"/>
        <v>6.6666666666666671E-3</v>
      </c>
      <c r="G2360">
        <f t="shared" si="531"/>
        <v>0.11931195125208005</v>
      </c>
      <c r="H2360">
        <f t="shared" si="532"/>
        <v>0</v>
      </c>
      <c r="I2360">
        <f t="shared" si="536"/>
        <v>0.92721555592980842</v>
      </c>
      <c r="J2360">
        <f t="shared" si="536"/>
        <v>0.47400932686694031</v>
      </c>
      <c r="K2360">
        <f t="shared" si="536"/>
        <v>0.15069993031307058</v>
      </c>
      <c r="L2360">
        <f t="shared" si="536"/>
        <v>-5.1573301485640946E-2</v>
      </c>
      <c r="M2360">
        <f t="shared" si="536"/>
        <v>-9.3693679907167209E-4</v>
      </c>
    </row>
    <row r="2361" spans="1:13">
      <c r="A2361" s="6">
        <f t="shared" si="526"/>
        <v>705000</v>
      </c>
      <c r="B2361" s="7">
        <f t="shared" si="527"/>
        <v>43110.159722214623</v>
      </c>
      <c r="C2361">
        <f t="shared" si="528"/>
        <v>0.9569403357322751</v>
      </c>
      <c r="D2361">
        <f t="shared" si="529"/>
        <v>20.956940335732273</v>
      </c>
      <c r="E2361">
        <f t="shared" si="525"/>
        <v>2E-3</v>
      </c>
      <c r="F2361">
        <f t="shared" si="530"/>
        <v>6.6666666666666671E-3</v>
      </c>
      <c r="G2361">
        <f t="shared" si="531"/>
        <v>0.11931195125208005</v>
      </c>
      <c r="H2361">
        <f t="shared" si="532"/>
        <v>0</v>
      </c>
      <c r="I2361">
        <f t="shared" ref="I2361:M2370" si="537">$B$1*EXP(-$G2361*I$9)*SIN($B$2*$A2361+$B$3-$G2361*I$9-$H2361)/SQRT((1+$G2361*$B$7)^2+($G2361*$B$7)^2)</f>
        <v>0.9162235279325821</v>
      </c>
      <c r="J2361">
        <f t="shared" si="537"/>
        <v>0.48524368984985777</v>
      </c>
      <c r="K2361">
        <f t="shared" si="537"/>
        <v>0.16426986609445265</v>
      </c>
      <c r="L2361">
        <f t="shared" si="537"/>
        <v>-4.7527100287500186E-2</v>
      </c>
      <c r="M2361">
        <f t="shared" si="537"/>
        <v>-1.3858218007980292E-3</v>
      </c>
    </row>
    <row r="2362" spans="1:13">
      <c r="A2362" s="6">
        <f t="shared" si="526"/>
        <v>705300</v>
      </c>
      <c r="B2362" s="7">
        <f t="shared" si="527"/>
        <v>43110.163194436842</v>
      </c>
      <c r="C2362">
        <f t="shared" si="528"/>
        <v>0.93886912622764407</v>
      </c>
      <c r="D2362">
        <f t="shared" si="529"/>
        <v>20.938869126227644</v>
      </c>
      <c r="E2362">
        <f t="shared" si="525"/>
        <v>2E-3</v>
      </c>
      <c r="F2362">
        <f t="shared" si="530"/>
        <v>6.6666666666666671E-3</v>
      </c>
      <c r="G2362">
        <f t="shared" si="531"/>
        <v>0.11931195125208005</v>
      </c>
      <c r="H2362">
        <f t="shared" si="532"/>
        <v>0</v>
      </c>
      <c r="I2362">
        <f t="shared" si="537"/>
        <v>0.90226161331930044</v>
      </c>
      <c r="J2362">
        <f t="shared" si="537"/>
        <v>0.49490516292536374</v>
      </c>
      <c r="K2362">
        <f t="shared" si="537"/>
        <v>0.17730733041895885</v>
      </c>
      <c r="L2362">
        <f t="shared" si="537"/>
        <v>-4.332684268855877E-2</v>
      </c>
      <c r="M2362">
        <f t="shared" si="537"/>
        <v>-1.8302147397327585E-3</v>
      </c>
    </row>
    <row r="2363" spans="1:13">
      <c r="A2363" s="6">
        <f t="shared" si="526"/>
        <v>705600</v>
      </c>
      <c r="B2363" s="7">
        <f t="shared" si="527"/>
        <v>43110.166666659061</v>
      </c>
      <c r="C2363">
        <f t="shared" si="528"/>
        <v>0.91775462568407018</v>
      </c>
      <c r="D2363">
        <f t="shared" si="529"/>
        <v>20.917754625684069</v>
      </c>
      <c r="E2363">
        <f t="shared" si="525"/>
        <v>2E-3</v>
      </c>
      <c r="F2363">
        <f t="shared" si="530"/>
        <v>6.6666666666666671E-3</v>
      </c>
      <c r="G2363">
        <f t="shared" si="531"/>
        <v>0.11931195125208005</v>
      </c>
      <c r="H2363">
        <f t="shared" si="532"/>
        <v>0</v>
      </c>
      <c r="I2363">
        <f t="shared" si="537"/>
        <v>0.88537506884453021</v>
      </c>
      <c r="J2363">
        <f t="shared" si="537"/>
        <v>0.5029624289762975</v>
      </c>
      <c r="K2363">
        <f t="shared" si="537"/>
        <v>0.18977006308521652</v>
      </c>
      <c r="L2363">
        <f t="shared" si="537"/>
        <v>-3.8986143585665517E-2</v>
      </c>
      <c r="M2363">
        <f t="shared" si="537"/>
        <v>-2.2686751413617556E-3</v>
      </c>
    </row>
    <row r="2364" spans="1:13">
      <c r="A2364" s="6">
        <f t="shared" si="526"/>
        <v>705900</v>
      </c>
      <c r="B2364" s="7">
        <f t="shared" si="527"/>
        <v>43110.17013888128</v>
      </c>
      <c r="C2364">
        <f t="shared" si="528"/>
        <v>0.89366527555789765</v>
      </c>
      <c r="D2364">
        <f t="shared" si="529"/>
        <v>20.893665275557897</v>
      </c>
      <c r="E2364">
        <f t="shared" si="525"/>
        <v>2E-3</v>
      </c>
      <c r="F2364">
        <f t="shared" si="530"/>
        <v>6.6666666666666671E-3</v>
      </c>
      <c r="G2364">
        <f t="shared" si="531"/>
        <v>0.11931195125208005</v>
      </c>
      <c r="H2364">
        <f t="shared" si="532"/>
        <v>0</v>
      </c>
      <c r="I2364">
        <f t="shared" si="537"/>
        <v>0.8656186312847387</v>
      </c>
      <c r="J2364">
        <f t="shared" si="537"/>
        <v>0.50938937083159275</v>
      </c>
      <c r="K2364">
        <f t="shared" si="537"/>
        <v>0.20161766685191052</v>
      </c>
      <c r="L2364">
        <f t="shared" si="537"/>
        <v>-3.4519073108849822E-2</v>
      </c>
      <c r="M2364">
        <f t="shared" si="537"/>
        <v>-2.6997817611533409E-3</v>
      </c>
    </row>
    <row r="2365" spans="1:13">
      <c r="A2365" s="6">
        <f t="shared" si="526"/>
        <v>706200</v>
      </c>
      <c r="B2365" s="7">
        <f t="shared" si="527"/>
        <v>43110.173611103499</v>
      </c>
      <c r="C2365">
        <f t="shared" si="528"/>
        <v>0.86667916011168822</v>
      </c>
      <c r="D2365">
        <f t="shared" si="529"/>
        <v>20.866679160111687</v>
      </c>
      <c r="E2365">
        <f t="shared" si="525"/>
        <v>2E-3</v>
      </c>
      <c r="F2365">
        <f t="shared" si="530"/>
        <v>6.6666666666666671E-3</v>
      </c>
      <c r="G2365">
        <f t="shared" si="531"/>
        <v>0.11931195125208005</v>
      </c>
      <c r="H2365">
        <f t="shared" si="532"/>
        <v>0</v>
      </c>
      <c r="I2365">
        <f t="shared" si="537"/>
        <v>0.8430563400120813</v>
      </c>
      <c r="J2365">
        <f t="shared" si="537"/>
        <v>0.51416515592363665</v>
      </c>
      <c r="K2365">
        <f t="shared" si="537"/>
        <v>0.21281173838319487</v>
      </c>
      <c r="L2365">
        <f t="shared" si="537"/>
        <v>-2.9940111013777946E-2</v>
      </c>
      <c r="M2365">
        <f t="shared" si="537"/>
        <v>-3.1221371914433591E-3</v>
      </c>
    </row>
    <row r="2366" spans="1:13">
      <c r="A2366" s="6">
        <f t="shared" si="526"/>
        <v>706500</v>
      </c>
      <c r="B2366" s="7">
        <f t="shared" si="527"/>
        <v>43110.177083325718</v>
      </c>
      <c r="C2366">
        <f t="shared" si="528"/>
        <v>0.83688375330853648</v>
      </c>
      <c r="D2366">
        <f t="shared" si="529"/>
        <v>20.836883753308538</v>
      </c>
      <c r="E2366">
        <f t="shared" si="525"/>
        <v>2E-3</v>
      </c>
      <c r="F2366">
        <f t="shared" si="530"/>
        <v>6.6666666666666671E-3</v>
      </c>
      <c r="G2366">
        <f t="shared" si="531"/>
        <v>0.11931195125208005</v>
      </c>
      <c r="H2366">
        <f t="shared" si="532"/>
        <v>0</v>
      </c>
      <c r="I2366">
        <f t="shared" si="537"/>
        <v>0.81776132941442647</v>
      </c>
      <c r="J2366">
        <f t="shared" si="537"/>
        <v>0.5172743038158405</v>
      </c>
      <c r="K2366">
        <f t="shared" si="537"/>
        <v>0.22331599273090802</v>
      </c>
      <c r="L2366">
        <f t="shared" si="537"/>
        <v>-2.5264099746452245E-2</v>
      </c>
      <c r="M2366">
        <f t="shared" si="537"/>
        <v>-3.5343723910522163E-3</v>
      </c>
    </row>
    <row r="2367" spans="1:13">
      <c r="A2367" s="6">
        <f t="shared" si="526"/>
        <v>706800</v>
      </c>
      <c r="B2367" s="7">
        <f t="shared" si="527"/>
        <v>43110.180555547937</v>
      </c>
      <c r="C2367">
        <f t="shared" si="528"/>
        <v>0.80437563527022982</v>
      </c>
      <c r="D2367">
        <f t="shared" si="529"/>
        <v>20.80437563527023</v>
      </c>
      <c r="E2367">
        <f t="shared" si="525"/>
        <v>2E-3</v>
      </c>
      <c r="F2367">
        <f t="shared" si="530"/>
        <v>6.6666666666666671E-3</v>
      </c>
      <c r="G2367">
        <f t="shared" si="531"/>
        <v>0.11931195125208005</v>
      </c>
      <c r="H2367">
        <f t="shared" si="532"/>
        <v>0</v>
      </c>
      <c r="I2367">
        <f t="shared" si="537"/>
        <v>0.78981559183442873</v>
      </c>
      <c r="J2367">
        <f t="shared" si="537"/>
        <v>0.51870673638159703</v>
      </c>
      <c r="K2367">
        <f t="shared" si="537"/>
        <v>0.23309638095016105</v>
      </c>
      <c r="L2367">
        <f t="shared" si="537"/>
        <v>-2.0506196332271315E-2</v>
      </c>
      <c r="M2367">
        <f t="shared" si="537"/>
        <v>-3.9351511229536416E-3</v>
      </c>
    </row>
    <row r="2368" spans="1:13">
      <c r="A2368" s="6">
        <f t="shared" si="526"/>
        <v>707100</v>
      </c>
      <c r="B2368" s="7">
        <f t="shared" si="527"/>
        <v>43110.184027770156</v>
      </c>
      <c r="C2368">
        <f t="shared" si="528"/>
        <v>0.7692601792181516</v>
      </c>
      <c r="D2368">
        <f t="shared" si="529"/>
        <v>20.769260179218151</v>
      </c>
      <c r="E2368">
        <f t="shared" si="525"/>
        <v>2E-3</v>
      </c>
      <c r="F2368">
        <f t="shared" si="530"/>
        <v>6.6666666666666671E-3</v>
      </c>
      <c r="G2368">
        <f t="shared" si="531"/>
        <v>0.11931195125208005</v>
      </c>
      <c r="H2368">
        <f t="shared" si="532"/>
        <v>0</v>
      </c>
      <c r="I2368">
        <f t="shared" si="537"/>
        <v>0.75930971179590667</v>
      </c>
      <c r="J2368">
        <f t="shared" si="537"/>
        <v>0.51845781047196449</v>
      </c>
      <c r="K2368">
        <f t="shared" si="537"/>
        <v>0.24212120046709748</v>
      </c>
      <c r="L2368">
        <f t="shared" si="537"/>
        <v>-1.5681823245375086E-2</v>
      </c>
      <c r="M2368">
        <f t="shared" si="537"/>
        <v>-4.3231742856126689E-3</v>
      </c>
    </row>
    <row r="2369" spans="1:13">
      <c r="A2369" s="6">
        <f t="shared" si="526"/>
        <v>707400</v>
      </c>
      <c r="B2369" s="7">
        <f t="shared" si="527"/>
        <v>43110.187499992375</v>
      </c>
      <c r="C2369">
        <f t="shared" si="528"/>
        <v>0.73165120991208876</v>
      </c>
      <c r="D2369">
        <f t="shared" si="529"/>
        <v>20.731651209912087</v>
      </c>
      <c r="E2369">
        <f t="shared" si="525"/>
        <v>2E-3</v>
      </c>
      <c r="F2369">
        <f t="shared" si="530"/>
        <v>6.6666666666666671E-3</v>
      </c>
      <c r="G2369">
        <f t="shared" si="531"/>
        <v>0.11931195125208005</v>
      </c>
      <c r="H2369">
        <f t="shared" si="532"/>
        <v>0</v>
      </c>
      <c r="I2369">
        <f t="shared" si="537"/>
        <v>0.72634257237935695</v>
      </c>
      <c r="J2369">
        <f t="shared" si="537"/>
        <v>0.51652833296616507</v>
      </c>
      <c r="K2369">
        <f t="shared" si="537"/>
        <v>0.25036119784095001</v>
      </c>
      <c r="L2369">
        <f t="shared" si="537"/>
        <v>-1.0806618417588343E-2</v>
      </c>
      <c r="M2369">
        <f t="shared" si="537"/>
        <v>-4.697184123948003E-3</v>
      </c>
    </row>
    <row r="2370" spans="1:13">
      <c r="A2370" s="6">
        <f t="shared" si="526"/>
        <v>707700</v>
      </c>
      <c r="B2370" s="7">
        <f t="shared" si="527"/>
        <v>43110.190972214594</v>
      </c>
      <c r="C2370">
        <f t="shared" si="528"/>
        <v>0.69167063469358669</v>
      </c>
      <c r="D2370">
        <f t="shared" si="529"/>
        <v>20.691670634693587</v>
      </c>
      <c r="E2370">
        <f t="shared" si="525"/>
        <v>2E-3</v>
      </c>
      <c r="F2370">
        <f t="shared" si="530"/>
        <v>6.6666666666666671E-3</v>
      </c>
      <c r="G2370">
        <f t="shared" si="531"/>
        <v>0.11931195125208005</v>
      </c>
      <c r="H2370">
        <f t="shared" si="532"/>
        <v>0</v>
      </c>
      <c r="I2370">
        <f t="shared" si="537"/>
        <v>0.69102103469793363</v>
      </c>
      <c r="J2370">
        <f t="shared" si="537"/>
        <v>0.51292455815613081</v>
      </c>
      <c r="K2370">
        <f t="shared" si="537"/>
        <v>0.25778966358744615</v>
      </c>
      <c r="L2370">
        <f t="shared" si="537"/>
        <v>-5.8963845489321334E-3</v>
      </c>
      <c r="M2370">
        <f t="shared" si="537"/>
        <v>-5.0559683062753541E-3</v>
      </c>
    </row>
    <row r="2371" spans="1:13">
      <c r="A2371" s="6">
        <f t="shared" si="526"/>
        <v>708000</v>
      </c>
      <c r="B2371" s="7">
        <f t="shared" si="527"/>
        <v>43110.194444436813</v>
      </c>
      <c r="C2371">
        <f t="shared" si="528"/>
        <v>0.64944804833036363</v>
      </c>
      <c r="D2371">
        <f t="shared" si="529"/>
        <v>20.649448048330363</v>
      </c>
      <c r="E2371">
        <f t="shared" si="525"/>
        <v>2E-3</v>
      </c>
      <c r="F2371">
        <f t="shared" si="530"/>
        <v>6.6666666666666671E-3</v>
      </c>
      <c r="G2371">
        <f t="shared" si="531"/>
        <v>0.11931195125208005</v>
      </c>
      <c r="H2371">
        <f t="shared" si="532"/>
        <v>0</v>
      </c>
      <c r="I2371">
        <f t="shared" ref="I2371:M2380" si="538">$B$1*EXP(-$G2371*I$9)*SIN($B$2*$A2371+$B$3-$G2371*I$9-$H2371)/SQRT((1+$G2371*$B$7)^2+($G2371*$B$7)^2)</f>
        <v>0.65345959151334077</v>
      </c>
      <c r="J2371">
        <f t="shared" si="538"/>
        <v>0.50765816747357861</v>
      </c>
      <c r="K2371">
        <f t="shared" si="538"/>
        <v>0.26438251875605401</v>
      </c>
      <c r="L2371">
        <f t="shared" si="538"/>
        <v>-9.6703788408710378E-4</v>
      </c>
      <c r="M2371">
        <f t="shared" si="538"/>
        <v>-5.3983638540103579E-3</v>
      </c>
    </row>
    <row r="2372" spans="1:13">
      <c r="A2372" s="6">
        <f t="shared" si="526"/>
        <v>708300</v>
      </c>
      <c r="B2372" s="7">
        <f t="shared" si="527"/>
        <v>43110.197916659032</v>
      </c>
      <c r="C2372">
        <f t="shared" si="528"/>
        <v>0.60512031294208224</v>
      </c>
      <c r="D2372">
        <f t="shared" si="529"/>
        <v>20.605120312942081</v>
      </c>
      <c r="E2372">
        <f t="shared" si="525"/>
        <v>2E-3</v>
      </c>
      <c r="F2372">
        <f t="shared" si="530"/>
        <v>6.6666666666666671E-3</v>
      </c>
      <c r="G2372">
        <f t="shared" si="531"/>
        <v>0.11931195125208005</v>
      </c>
      <c r="H2372">
        <f t="shared" si="532"/>
        <v>0</v>
      </c>
      <c r="I2372">
        <f t="shared" si="538"/>
        <v>0.61377999611391598</v>
      </c>
      <c r="J2372">
        <f t="shared" si="538"/>
        <v>0.50074623162530096</v>
      </c>
      <c r="K2372">
        <f t="shared" si="538"/>
        <v>0.27011839298056239</v>
      </c>
      <c r="L2372">
        <f t="shared" si="538"/>
        <v>3.9654433792282945E-3</v>
      </c>
      <c r="M2372">
        <f t="shared" si="538"/>
        <v>-5.7232609113989892E-3</v>
      </c>
    </row>
    <row r="2373" spans="1:13">
      <c r="A2373" s="6">
        <f t="shared" si="526"/>
        <v>708600</v>
      </c>
      <c r="B2373" s="7">
        <f t="shared" si="527"/>
        <v>43110.201388881251</v>
      </c>
      <c r="C2373">
        <f t="shared" si="528"/>
        <v>0.55883111436960453</v>
      </c>
      <c r="D2373">
        <f t="shared" si="529"/>
        <v>20.558831114369603</v>
      </c>
      <c r="E2373">
        <f t="shared" si="525"/>
        <v>2E-3</v>
      </c>
      <c r="F2373">
        <f t="shared" si="530"/>
        <v>6.6666666666666671E-3</v>
      </c>
      <c r="G2373">
        <f t="shared" si="531"/>
        <v>0.11931195125208005</v>
      </c>
      <c r="H2373">
        <f t="shared" si="532"/>
        <v>0</v>
      </c>
      <c r="I2373">
        <f t="shared" si="538"/>
        <v>0.57211086765829811</v>
      </c>
      <c r="J2373">
        <f t="shared" si="538"/>
        <v>0.49221115525943976</v>
      </c>
      <c r="K2373">
        <f t="shared" si="538"/>
        <v>0.27497869374989792</v>
      </c>
      <c r="L2373">
        <f t="shared" si="538"/>
        <v>8.8850708826724058E-3</v>
      </c>
      <c r="M2373">
        <f t="shared" si="538"/>
        <v>-6.0296063430514846E-3</v>
      </c>
    </row>
    <row r="2374" spans="1:13">
      <c r="A2374" s="6">
        <f t="shared" si="526"/>
        <v>708900</v>
      </c>
      <c r="B2374" s="7">
        <f t="shared" si="527"/>
        <v>43110.20486110347</v>
      </c>
      <c r="C2374">
        <f t="shared" si="528"/>
        <v>0.51073049642555879</v>
      </c>
      <c r="D2374">
        <f t="shared" si="529"/>
        <v>20.510730496425559</v>
      </c>
      <c r="E2374">
        <f t="shared" si="525"/>
        <v>2E-3</v>
      </c>
      <c r="F2374">
        <f t="shared" si="530"/>
        <v>6.6666666666666671E-3</v>
      </c>
      <c r="G2374">
        <f t="shared" si="531"/>
        <v>0.11931195125208005</v>
      </c>
      <c r="H2374">
        <f t="shared" si="532"/>
        <v>0</v>
      </c>
      <c r="I2374">
        <f t="shared" si="538"/>
        <v>0.52858727426378482</v>
      </c>
      <c r="J2374">
        <f t="shared" si="538"/>
        <v>0.48208060434210587</v>
      </c>
      <c r="K2374">
        <f t="shared" si="538"/>
        <v>0.27894766667469023</v>
      </c>
      <c r="L2374">
        <f t="shared" si="538"/>
        <v>1.3775897932630029E-2</v>
      </c>
      <c r="M2374">
        <f t="shared" si="538"/>
        <v>-6.3164071476205751E-3</v>
      </c>
    </row>
    <row r="2375" spans="1:13">
      <c r="A2375" s="6">
        <f t="shared" si="526"/>
        <v>709200</v>
      </c>
      <c r="B2375" s="7">
        <f t="shared" si="527"/>
        <v>43110.208333325689</v>
      </c>
      <c r="C2375">
        <f t="shared" si="528"/>
        <v>0.4609743745356652</v>
      </c>
      <c r="D2375">
        <f t="shared" si="529"/>
        <v>20.460974374535667</v>
      </c>
      <c r="E2375">
        <f t="shared" si="525"/>
        <v>2E-3</v>
      </c>
      <c r="F2375">
        <f t="shared" si="530"/>
        <v>6.6666666666666671E-3</v>
      </c>
      <c r="G2375">
        <f t="shared" si="531"/>
        <v>0.11931195125208005</v>
      </c>
      <c r="H2375">
        <f t="shared" si="532"/>
        <v>0</v>
      </c>
      <c r="I2375">
        <f t="shared" si="538"/>
        <v>0.48335029519053968</v>
      </c>
      <c r="J2375">
        <f t="shared" si="538"/>
        <v>0.47038741647968713</v>
      </c>
      <c r="K2375">
        <f t="shared" si="538"/>
        <v>0.28201244655424773</v>
      </c>
      <c r="L2375">
        <f t="shared" si="538"/>
        <v>1.8622071190532736E-2</v>
      </c>
      <c r="M2375">
        <f t="shared" si="538"/>
        <v>-6.5827336765600982E-3</v>
      </c>
    </row>
    <row r="2376" spans="1:13">
      <c r="A2376" s="6">
        <f t="shared" si="526"/>
        <v>709500</v>
      </c>
      <c r="B2376" s="7">
        <f t="shared" si="527"/>
        <v>43110.211805547908</v>
      </c>
      <c r="C2376">
        <f t="shared" si="528"/>
        <v>0.40972403034791494</v>
      </c>
      <c r="D2376">
        <f t="shared" si="529"/>
        <v>20.409724030347913</v>
      </c>
      <c r="E2376">
        <f t="shared" si="525"/>
        <v>2E-3</v>
      </c>
      <c r="F2376">
        <f t="shared" si="530"/>
        <v>6.6666666666666671E-3</v>
      </c>
      <c r="G2376">
        <f t="shared" si="531"/>
        <v>0.11931195125208005</v>
      </c>
      <c r="H2376">
        <f t="shared" si="532"/>
        <v>0</v>
      </c>
      <c r="I2376">
        <f t="shared" si="538"/>
        <v>0.43654656354134413</v>
      </c>
      <c r="J2376">
        <f t="shared" si="538"/>
        <v>0.45716949447764932</v>
      </c>
      <c r="K2376">
        <f t="shared" si="538"/>
        <v>0.28416309907836035</v>
      </c>
      <c r="L2376">
        <f t="shared" si="538"/>
        <v>2.3407882060537483E-2</v>
      </c>
      <c r="M2376">
        <f t="shared" si="538"/>
        <v>-6.8277226475269024E-3</v>
      </c>
    </row>
    <row r="2377" spans="1:13">
      <c r="A2377" s="6">
        <f t="shared" si="526"/>
        <v>709800</v>
      </c>
      <c r="B2377" s="7">
        <f t="shared" si="527"/>
        <v>43110.215277770127</v>
      </c>
      <c r="C2377">
        <f t="shared" si="528"/>
        <v>0.35714558894708159</v>
      </c>
      <c r="D2377">
        <f t="shared" si="529"/>
        <v>20.35714558894708</v>
      </c>
      <c r="E2377">
        <f t="shared" si="525"/>
        <v>2E-3</v>
      </c>
      <c r="F2377">
        <f t="shared" si="530"/>
        <v>6.6666666666666671E-3</v>
      </c>
      <c r="G2377">
        <f t="shared" si="531"/>
        <v>0.11931195125208005</v>
      </c>
      <c r="H2377">
        <f t="shared" si="532"/>
        <v>0</v>
      </c>
      <c r="I2377">
        <f t="shared" si="538"/>
        <v>0.38832779095855252</v>
      </c>
      <c r="J2377">
        <f t="shared" si="538"/>
        <v>0.44246968348070237</v>
      </c>
      <c r="K2377">
        <f t="shared" si="538"/>
        <v>0.28539265302881456</v>
      </c>
      <c r="L2377">
        <f t="shared" si="538"/>
        <v>2.8117817608066312E-2</v>
      </c>
      <c r="M2377">
        <f t="shared" si="538"/>
        <v>-7.0505799426625734E-3</v>
      </c>
    </row>
    <row r="2378" spans="1:13">
      <c r="A2378" s="6">
        <f t="shared" si="526"/>
        <v>710100</v>
      </c>
      <c r="B2378" s="7">
        <f t="shared" si="527"/>
        <v>43110.218749992346</v>
      </c>
      <c r="C2378">
        <f t="shared" si="528"/>
        <v>0.3034094803697493</v>
      </c>
      <c r="D2378">
        <f t="shared" si="529"/>
        <v>20.303409480369748</v>
      </c>
      <c r="E2378">
        <f t="shared" si="525"/>
        <v>2E-3</v>
      </c>
      <c r="F2378">
        <f t="shared" si="530"/>
        <v>6.6666666666666671E-3</v>
      </c>
      <c r="G2378">
        <f t="shared" si="531"/>
        <v>0.11931195125208005</v>
      </c>
      <c r="H2378">
        <f t="shared" si="532"/>
        <v>0</v>
      </c>
      <c r="I2378">
        <f t="shared" si="538"/>
        <v>0.33885027585946997</v>
      </c>
      <c r="J2378">
        <f t="shared" si="538"/>
        <v>0.42633563209270753</v>
      </c>
      <c r="K2378">
        <f t="shared" si="538"/>
        <v>0.28569712287619542</v>
      </c>
      <c r="L2378">
        <f t="shared" si="538"/>
        <v>3.273661084409682E-2</v>
      </c>
      <c r="M2378">
        <f t="shared" si="538"/>
        <v>-7.2505831826810002E-3</v>
      </c>
    </row>
    <row r="2379" spans="1:13">
      <c r="A2379" s="6">
        <f t="shared" si="526"/>
        <v>710400</v>
      </c>
      <c r="B2379" s="7">
        <f t="shared" si="527"/>
        <v>43110.222222214565</v>
      </c>
      <c r="C2379">
        <f t="shared" si="528"/>
        <v>0.24868988716509594</v>
      </c>
      <c r="D2379">
        <f t="shared" si="529"/>
        <v>20.248689887165096</v>
      </c>
      <c r="E2379">
        <f t="shared" si="525"/>
        <v>2E-3</v>
      </c>
      <c r="F2379">
        <f t="shared" si="530"/>
        <v>6.6666666666666671E-3</v>
      </c>
      <c r="G2379">
        <f t="shared" si="531"/>
        <v>0.11931195125208005</v>
      </c>
      <c r="H2379">
        <f t="shared" si="532"/>
        <v>0</v>
      </c>
      <c r="I2379">
        <f t="shared" si="538"/>
        <v>0.28827439680397193</v>
      </c>
      <c r="J2379">
        <f t="shared" si="538"/>
        <v>0.4088196379264567</v>
      </c>
      <c r="K2379">
        <f t="shared" si="538"/>
        <v>0.28507552169875577</v>
      </c>
      <c r="L2379">
        <f t="shared" si="538"/>
        <v>3.7249290212234679E-2</v>
      </c>
      <c r="M2379">
        <f t="shared" si="538"/>
        <v>-7.4270840684196142E-3</v>
      </c>
    </row>
    <row r="2380" spans="1:13">
      <c r="A2380" s="6">
        <f t="shared" si="526"/>
        <v>710700</v>
      </c>
      <c r="B2380" s="7">
        <f t="shared" si="527"/>
        <v>43110.225694436784</v>
      </c>
      <c r="C2380">
        <f t="shared" si="528"/>
        <v>0.1931641797918475</v>
      </c>
      <c r="D2380">
        <f t="shared" si="529"/>
        <v>20.193164179791847</v>
      </c>
      <c r="E2380">
        <f t="shared" ref="E2380:E2443" si="539">$B$5*ABS($B$8)</f>
        <v>2E-3</v>
      </c>
      <c r="F2380">
        <f t="shared" si="530"/>
        <v>6.6666666666666671E-3</v>
      </c>
      <c r="G2380">
        <f t="shared" si="531"/>
        <v>0.11931195125208005</v>
      </c>
      <c r="H2380">
        <f t="shared" si="532"/>
        <v>0</v>
      </c>
      <c r="I2380">
        <f t="shared" si="538"/>
        <v>0.23676409263632206</v>
      </c>
      <c r="J2380">
        <f t="shared" si="538"/>
        <v>0.38997847808386837</v>
      </c>
      <c r="K2380">
        <f t="shared" si="538"/>
        <v>0.28352986438146693</v>
      </c>
      <c r="L2380">
        <f t="shared" si="538"/>
        <v>4.1641228118180766E-2</v>
      </c>
      <c r="M2380">
        <f t="shared" si="538"/>
        <v>-7.5795104822650432E-3</v>
      </c>
    </row>
    <row r="2381" spans="1:13">
      <c r="A2381" s="6">
        <f t="shared" ref="A2381:A2444" si="540">A2380+300</f>
        <v>711000</v>
      </c>
      <c r="B2381" s="7">
        <f t="shared" ref="B2381:B2444" si="541">B2380+300/86400</f>
        <v>43110.229166659003</v>
      </c>
      <c r="C2381">
        <f t="shared" si="528"/>
        <v>0.13701234168221069</v>
      </c>
      <c r="D2381">
        <f t="shared" si="529"/>
        <v>20.137012341682212</v>
      </c>
      <c r="E2381">
        <f t="shared" si="539"/>
        <v>2E-3</v>
      </c>
      <c r="F2381">
        <f t="shared" si="530"/>
        <v>6.6666666666666671E-3</v>
      </c>
      <c r="G2381">
        <f t="shared" si="531"/>
        <v>0.11931195125208005</v>
      </c>
      <c r="H2381">
        <f t="shared" si="532"/>
        <v>0</v>
      </c>
      <c r="I2381">
        <f t="shared" ref="I2381:M2390" si="542">$B$1*EXP(-$G2381*I$9)*SIN($B$2*$A2381+$B$3-$G2381*I$9-$H2381)/SQRT((1+$G2381*$B$7)^2+($G2381*$B$7)^2)</f>
        <v>0.18448633108690468</v>
      </c>
      <c r="J2381">
        <f t="shared" si="542"/>
        <v>0.36987322511630011</v>
      </c>
      <c r="K2381">
        <f t="shared" si="542"/>
        <v>0.28106516108488588</v>
      </c>
      <c r="L2381">
        <f t="shared" si="542"/>
        <v>4.5898188344230796E-2</v>
      </c>
      <c r="M2381">
        <f t="shared" si="542"/>
        <v>-7.7073683426392096E-3</v>
      </c>
    </row>
    <row r="2382" spans="1:13">
      <c r="A2382" s="6">
        <f t="shared" si="540"/>
        <v>711300</v>
      </c>
      <c r="B2382" s="7">
        <f t="shared" si="541"/>
        <v>43110.232638881222</v>
      </c>
      <c r="C2382">
        <f t="shared" si="528"/>
        <v>8.0416385835561405E-2</v>
      </c>
      <c r="D2382">
        <f t="shared" si="529"/>
        <v>20.080416385835562</v>
      </c>
      <c r="E2382">
        <f t="shared" si="539"/>
        <v>2E-3</v>
      </c>
      <c r="F2382">
        <f t="shared" si="530"/>
        <v>6.6666666666666671E-3</v>
      </c>
      <c r="G2382">
        <f t="shared" si="531"/>
        <v>0.11931195125208005</v>
      </c>
      <c r="H2382">
        <f t="shared" si="532"/>
        <v>0</v>
      </c>
      <c r="I2382">
        <f t="shared" si="542"/>
        <v>0.13161056755558928</v>
      </c>
      <c r="J2382">
        <f t="shared" si="542"/>
        <v>0.34856904906126152</v>
      </c>
      <c r="K2382">
        <f t="shared" si="542"/>
        <v>0.27768940100499778</v>
      </c>
      <c r="L2382">
        <f t="shared" si="542"/>
        <v>5.000637219518525E-2</v>
      </c>
      <c r="M2382">
        <f t="shared" si="542"/>
        <v>-7.8102432055373577E-3</v>
      </c>
    </row>
    <row r="2383" spans="1:13">
      <c r="A2383" s="6">
        <f t="shared" si="540"/>
        <v>711600</v>
      </c>
      <c r="B2383" s="7">
        <f t="shared" si="541"/>
        <v>43110.236111103441</v>
      </c>
      <c r="C2383">
        <f t="shared" si="528"/>
        <v>2.3559764833851034E-2</v>
      </c>
      <c r="D2383">
        <f t="shared" si="529"/>
        <v>20.023559764833852</v>
      </c>
      <c r="E2383">
        <f t="shared" si="539"/>
        <v>2E-3</v>
      </c>
      <c r="F2383">
        <f t="shared" si="530"/>
        <v>6.6666666666666671E-3</v>
      </c>
      <c r="G2383">
        <f t="shared" si="531"/>
        <v>0.11931195125208005</v>
      </c>
      <c r="H2383">
        <f t="shared" si="532"/>
        <v>0</v>
      </c>
      <c r="I2383">
        <f t="shared" si="542"/>
        <v>7.8308195831867683E-2</v>
      </c>
      <c r="J2383">
        <f t="shared" si="542"/>
        <v>0.32613500619751279</v>
      </c>
      <c r="K2383">
        <f t="shared" si="542"/>
        <v>0.27341352647669986</v>
      </c>
      <c r="L2383">
        <f t="shared" si="542"/>
        <v>5.3952463226020556E-2</v>
      </c>
      <c r="M2383">
        <f t="shared" si="542"/>
        <v>-7.8878016079242906E-3</v>
      </c>
    </row>
    <row r="2384" spans="1:13">
      <c r="A2384" s="6">
        <f t="shared" si="540"/>
        <v>711900</v>
      </c>
      <c r="B2384" s="7">
        <f t="shared" si="541"/>
        <v>43110.23958332566</v>
      </c>
      <c r="C2384">
        <f t="shared" ref="C2384:C2447" si="543">$B$1*SIN($B$2*A2384+$B$3)</f>
        <v>-3.3373223809733212E-2</v>
      </c>
      <c r="D2384">
        <f t="shared" ref="D2384:D2447" si="544">C2384-$B$8</f>
        <v>19.966626776190267</v>
      </c>
      <c r="E2384">
        <f t="shared" si="539"/>
        <v>2E-3</v>
      </c>
      <c r="F2384">
        <f t="shared" ref="F2384:F2447" si="545">E2384/$B$4</f>
        <v>6.6666666666666671E-3</v>
      </c>
      <c r="G2384">
        <f t="shared" ref="G2384:G2447" si="546">SQRT($B$2/(2*F2384))</f>
        <v>0.11931195125208005</v>
      </c>
      <c r="H2384">
        <f t="shared" ref="H2384:H2447" si="547">ATAN(G2384*$B$7/(1+G2384*$B$7))</f>
        <v>0</v>
      </c>
      <c r="I2384">
        <f t="shared" si="542"/>
        <v>2.4751992531419777E-2</v>
      </c>
      <c r="J2384">
        <f t="shared" si="542"/>
        <v>0.30264381520297962</v>
      </c>
      <c r="K2384">
        <f t="shared" si="542"/>
        <v>0.26825139750483273</v>
      </c>
      <c r="L2384">
        <f t="shared" si="542"/>
        <v>5.7723670406405095E-2</v>
      </c>
      <c r="M2384">
        <f t="shared" si="542"/>
        <v>-7.939792148636278E-3</v>
      </c>
    </row>
    <row r="2385" spans="1:13">
      <c r="A2385" s="6">
        <f t="shared" si="540"/>
        <v>712200</v>
      </c>
      <c r="B2385" s="7">
        <f t="shared" si="541"/>
        <v>43110.243055547879</v>
      </c>
      <c r="C2385">
        <f t="shared" si="543"/>
        <v>-9.0198035040623181E-2</v>
      </c>
      <c r="D2385">
        <f t="shared" si="544"/>
        <v>19.909801964959378</v>
      </c>
      <c r="E2385">
        <f t="shared" si="539"/>
        <v>2E-3</v>
      </c>
      <c r="F2385">
        <f t="shared" si="545"/>
        <v>6.6666666666666671E-3</v>
      </c>
      <c r="G2385">
        <f t="shared" si="546"/>
        <v>0.11931195125208005</v>
      </c>
      <c r="H2385">
        <f t="shared" si="547"/>
        <v>0</v>
      </c>
      <c r="I2385">
        <f t="shared" si="542"/>
        <v>-2.8884442949411317E-2</v>
      </c>
      <c r="J2385">
        <f t="shared" si="542"/>
        <v>0.27817162144131147</v>
      </c>
      <c r="K2385">
        <f t="shared" si="542"/>
        <v>0.26221974683776356</v>
      </c>
      <c r="L2385">
        <f t="shared" si="542"/>
        <v>6.1307769582092275E-2</v>
      </c>
      <c r="M2385">
        <f t="shared" si="542"/>
        <v>-7.9660463032834635E-3</v>
      </c>
    </row>
    <row r="2386" spans="1:13">
      <c r="A2386" s="6">
        <f t="shared" si="540"/>
        <v>712500</v>
      </c>
      <c r="B2386" s="7">
        <f t="shared" si="541"/>
        <v>43110.246527770098</v>
      </c>
      <c r="C2386">
        <f t="shared" si="543"/>
        <v>-0.14673047445511531</v>
      </c>
      <c r="D2386">
        <f t="shared" si="544"/>
        <v>19.853269525544885</v>
      </c>
      <c r="E2386">
        <f t="shared" si="539"/>
        <v>2E-3</v>
      </c>
      <c r="F2386">
        <f t="shared" si="545"/>
        <v>6.6666666666666671E-3</v>
      </c>
      <c r="G2386">
        <f t="shared" si="546"/>
        <v>0.11931195125208005</v>
      </c>
      <c r="H2386">
        <f t="shared" si="547"/>
        <v>0</v>
      </c>
      <c r="I2386">
        <f t="shared" si="542"/>
        <v>-8.2427251146138608E-2</v>
      </c>
      <c r="J2386">
        <f t="shared" si="542"/>
        <v>0.2527977501410415</v>
      </c>
      <c r="K2386">
        <f t="shared" si="542"/>
        <v>0.25533812572914194</v>
      </c>
      <c r="L2386">
        <f t="shared" si="542"/>
        <v>6.4693143098818393E-2</v>
      </c>
      <c r="M2386">
        <f t="shared" si="542"/>
        <v>-7.9664789705121402E-3</v>
      </c>
    </row>
    <row r="2387" spans="1:13">
      <c r="A2387" s="6">
        <f t="shared" si="540"/>
        <v>712800</v>
      </c>
      <c r="B2387" s="7">
        <f t="shared" si="541"/>
        <v>43110.249999992317</v>
      </c>
      <c r="C2387">
        <f t="shared" si="543"/>
        <v>-0.2027872953562844</v>
      </c>
      <c r="D2387">
        <f t="shared" si="544"/>
        <v>19.797212704643716</v>
      </c>
      <c r="E2387">
        <f t="shared" si="539"/>
        <v>2E-3</v>
      </c>
      <c r="F2387">
        <f t="shared" si="545"/>
        <v>6.6666666666666671E-3</v>
      </c>
      <c r="G2387">
        <f t="shared" si="546"/>
        <v>0.11931195125208005</v>
      </c>
      <c r="H2387">
        <f t="shared" si="547"/>
        <v>0</v>
      </c>
      <c r="I2387">
        <f t="shared" si="542"/>
        <v>-0.13570287608191467</v>
      </c>
      <c r="J2387">
        <f t="shared" si="542"/>
        <v>0.22660444926726975</v>
      </c>
      <c r="K2387">
        <f t="shared" si="542"/>
        <v>0.24762884056359782</v>
      </c>
      <c r="L2387">
        <f t="shared" si="542"/>
        <v>6.7868817460282505E-2</v>
      </c>
      <c r="M2387">
        <f t="shared" si="542"/>
        <v>-7.9410887478560156E-3</v>
      </c>
    </row>
    <row r="2388" spans="1:13">
      <c r="A2388" s="6">
        <f t="shared" si="540"/>
        <v>713100</v>
      </c>
      <c r="B2388" s="7">
        <f t="shared" si="541"/>
        <v>43110.253472214536</v>
      </c>
      <c r="C2388">
        <f t="shared" si="543"/>
        <v>-0.25818679273753653</v>
      </c>
      <c r="D2388">
        <f t="shared" si="544"/>
        <v>19.741813207262464</v>
      </c>
      <c r="E2388">
        <f t="shared" si="539"/>
        <v>2E-3</v>
      </c>
      <c r="F2388">
        <f t="shared" si="545"/>
        <v>6.6666666666666671E-3</v>
      </c>
      <c r="G2388">
        <f t="shared" si="546"/>
        <v>0.11931195125208005</v>
      </c>
      <c r="H2388">
        <f t="shared" si="547"/>
        <v>0</v>
      </c>
      <c r="I2388">
        <f t="shared" si="542"/>
        <v>-0.1885386278391768</v>
      </c>
      <c r="J2388">
        <f t="shared" si="542"/>
        <v>0.19967662291964852</v>
      </c>
      <c r="K2388">
        <f t="shared" si="542"/>
        <v>0.23911688055188773</v>
      </c>
      <c r="L2388">
        <f t="shared" si="542"/>
        <v>7.0824498898099011E-2</v>
      </c>
      <c r="M2388">
        <f t="shared" si="542"/>
        <v>-7.8899579362822388E-3</v>
      </c>
    </row>
    <row r="2389" spans="1:13">
      <c r="A2389" s="6">
        <f t="shared" si="540"/>
        <v>713400</v>
      </c>
      <c r="B2389" s="7">
        <f t="shared" si="541"/>
        <v>43110.256944436755</v>
      </c>
      <c r="C2389">
        <f t="shared" si="543"/>
        <v>-0.31274939226930842</v>
      </c>
      <c r="D2389">
        <f t="shared" si="544"/>
        <v>19.687250607730693</v>
      </c>
      <c r="E2389">
        <f t="shared" si="539"/>
        <v>2E-3</v>
      </c>
      <c r="F2389">
        <f t="shared" si="545"/>
        <v>6.6666666666666671E-3</v>
      </c>
      <c r="G2389">
        <f t="shared" si="546"/>
        <v>0.11931195125208005</v>
      </c>
      <c r="H2389">
        <f t="shared" si="547"/>
        <v>0</v>
      </c>
      <c r="I2389">
        <f t="shared" si="542"/>
        <v>-0.24076324232443541</v>
      </c>
      <c r="J2389">
        <f t="shared" si="542"/>
        <v>0.17210155612045322</v>
      </c>
      <c r="K2389">
        <f t="shared" si="542"/>
        <v>0.22982983672975429</v>
      </c>
      <c r="L2389">
        <f t="shared" si="542"/>
        <v>7.3550606738476854E-2</v>
      </c>
      <c r="M2389">
        <f t="shared" si="542"/>
        <v>-7.8132522734173614E-3</v>
      </c>
    </row>
    <row r="2390" spans="1:13">
      <c r="A2390" s="6">
        <f t="shared" si="540"/>
        <v>713700</v>
      </c>
      <c r="B2390" s="7">
        <f t="shared" si="541"/>
        <v>43110.260416658974</v>
      </c>
      <c r="C2390">
        <f t="shared" si="543"/>
        <v>-0.3662982323788545</v>
      </c>
      <c r="D2390">
        <f t="shared" si="544"/>
        <v>19.633701767621144</v>
      </c>
      <c r="E2390">
        <f t="shared" si="539"/>
        <v>2E-3</v>
      </c>
      <c r="F2390">
        <f t="shared" si="545"/>
        <v>6.6666666666666671E-3</v>
      </c>
      <c r="G2390">
        <f t="shared" si="546"/>
        <v>0.11931195125208005</v>
      </c>
      <c r="H2390">
        <f t="shared" si="547"/>
        <v>0</v>
      </c>
      <c r="I2390">
        <f t="shared" si="542"/>
        <v>-0.29220743641091201</v>
      </c>
      <c r="J2390">
        <f t="shared" si="542"/>
        <v>0.1439686318852389</v>
      </c>
      <c r="K2390">
        <f t="shared" si="542"/>
        <v>0.21979781252318228</v>
      </c>
      <c r="L2390">
        <f t="shared" si="542"/>
        <v>7.6038304457418618E-2</v>
      </c>
      <c r="M2390">
        <f t="shared" si="542"/>
        <v>-7.7112203963184368E-3</v>
      </c>
    </row>
    <row r="2391" spans="1:13">
      <c r="A2391" s="6">
        <f t="shared" si="540"/>
        <v>714000</v>
      </c>
      <c r="B2391" s="7">
        <f t="shared" si="541"/>
        <v>43110.263888881193</v>
      </c>
      <c r="C2391">
        <f t="shared" si="543"/>
        <v>-0.41865973753719804</v>
      </c>
      <c r="D2391">
        <f t="shared" si="544"/>
        <v>19.581340262462803</v>
      </c>
      <c r="E2391">
        <f t="shared" si="539"/>
        <v>2E-3</v>
      </c>
      <c r="F2391">
        <f t="shared" si="545"/>
        <v>6.6666666666666671E-3</v>
      </c>
      <c r="G2391">
        <f t="shared" si="546"/>
        <v>0.11931195125208005</v>
      </c>
      <c r="H2391">
        <f t="shared" si="547"/>
        <v>0</v>
      </c>
      <c r="I2391">
        <f t="shared" ref="I2391:M2400" si="548">$B$1*EXP(-$G2391*I$9)*SIN($B$2*$A2391+$B$3-$G2391*I$9-$H2391)/SQRT((1+$G2391*$B$7)^2+($G2391*$B$7)^2)</f>
        <v>-0.34270445666037946</v>
      </c>
      <c r="J2391">
        <f t="shared" si="548"/>
        <v>0.11536904149276792</v>
      </c>
      <c r="K2391">
        <f t="shared" si="548"/>
        <v>0.20905332616981862</v>
      </c>
      <c r="L2391">
        <f t="shared" si="548"/>
        <v>7.8279528323821845E-2</v>
      </c>
      <c r="M2391">
        <f t="shared" si="548"/>
        <v>-7.5841930355298615E-3</v>
      </c>
    </row>
    <row r="2392" spans="1:13">
      <c r="A2392" s="6">
        <f t="shared" si="540"/>
        <v>714300</v>
      </c>
      <c r="B2392" s="7">
        <f t="shared" si="541"/>
        <v>43110.267361103412</v>
      </c>
      <c r="C2392">
        <f t="shared" si="543"/>
        <v>-0.46966418089428275</v>
      </c>
      <c r="D2392">
        <f t="shared" si="544"/>
        <v>19.530335819105716</v>
      </c>
      <c r="E2392">
        <f t="shared" si="539"/>
        <v>2E-3</v>
      </c>
      <c r="F2392">
        <f t="shared" si="545"/>
        <v>6.6666666666666671E-3</v>
      </c>
      <c r="G2392">
        <f t="shared" si="546"/>
        <v>0.11931195125208005</v>
      </c>
      <c r="H2392">
        <f t="shared" si="547"/>
        <v>0</v>
      </c>
      <c r="I2392">
        <f t="shared" si="548"/>
        <v>-0.39209061984489668</v>
      </c>
      <c r="J2392">
        <f t="shared" si="548"/>
        <v>8.6395488893690545E-2</v>
      </c>
      <c r="K2392">
        <f t="shared" si="548"/>
        <v>0.19763120531296113</v>
      </c>
      <c r="L2392">
        <f t="shared" si="548"/>
        <v>8.0267013537601586E-2</v>
      </c>
      <c r="M2392">
        <f t="shared" si="548"/>
        <v>-7.4325819430391144E-3</v>
      </c>
    </row>
    <row r="2393" spans="1:13">
      <c r="A2393" s="6">
        <f t="shared" si="540"/>
        <v>714600</v>
      </c>
      <c r="B2393" s="7">
        <f t="shared" si="541"/>
        <v>43110.270833325631</v>
      </c>
      <c r="C2393">
        <f t="shared" si="543"/>
        <v>-0.51914623443885977</v>
      </c>
      <c r="D2393">
        <f t="shared" si="544"/>
        <v>19.48085376556114</v>
      </c>
      <c r="E2393">
        <f t="shared" si="539"/>
        <v>2E-3</v>
      </c>
      <c r="F2393">
        <f t="shared" si="545"/>
        <v>6.6666666666666671E-3</v>
      </c>
      <c r="G2393">
        <f t="shared" si="546"/>
        <v>0.11931195125208005</v>
      </c>
      <c r="H2393">
        <f t="shared" si="547"/>
        <v>0</v>
      </c>
      <c r="I2393">
        <f t="shared" si="548"/>
        <v>-0.44020584351663972</v>
      </c>
      <c r="J2393">
        <f t="shared" si="548"/>
        <v>5.7141890215989609E-2</v>
      </c>
      <c r="K2393">
        <f t="shared" si="548"/>
        <v>0.18556847410974622</v>
      </c>
      <c r="L2393">
        <f t="shared" si="548"/>
        <v>8.1994317778125492E-2</v>
      </c>
      <c r="M2393">
        <f t="shared" si="548"/>
        <v>-7.2568785576063322E-3</v>
      </c>
    </row>
    <row r="2394" spans="1:13">
      <c r="A2394" s="6">
        <f t="shared" si="540"/>
        <v>714900</v>
      </c>
      <c r="B2394" s="7">
        <f t="shared" si="541"/>
        <v>43110.27430554785</v>
      </c>
      <c r="C2394">
        <f t="shared" si="543"/>
        <v>-0.56694550490003859</v>
      </c>
      <c r="D2394">
        <f t="shared" si="544"/>
        <v>19.433054495099963</v>
      </c>
      <c r="E2394">
        <f t="shared" si="539"/>
        <v>2E-3</v>
      </c>
      <c r="F2394">
        <f t="shared" si="545"/>
        <v>6.6666666666666671E-3</v>
      </c>
      <c r="G2394">
        <f t="shared" si="546"/>
        <v>0.11931195125208005</v>
      </c>
      <c r="H2394">
        <f t="shared" si="547"/>
        <v>0</v>
      </c>
      <c r="I2394">
        <f t="shared" si="548"/>
        <v>-0.48689416490625032</v>
      </c>
      <c r="J2394">
        <f t="shared" si="548"/>
        <v>2.770306934107522E-2</v>
      </c>
      <c r="K2394">
        <f t="shared" si="548"/>
        <v>0.17290423321940213</v>
      </c>
      <c r="L2394">
        <f t="shared" si="548"/>
        <v>8.3455842086637505E-2</v>
      </c>
      <c r="M2394">
        <f t="shared" si="548"/>
        <v>-7.0576524117928648E-3</v>
      </c>
    </row>
    <row r="2395" spans="1:13">
      <c r="A2395" s="6">
        <f t="shared" si="540"/>
        <v>715200</v>
      </c>
      <c r="B2395" s="7">
        <f t="shared" si="541"/>
        <v>43110.277777770068</v>
      </c>
      <c r="C2395">
        <f t="shared" si="543"/>
        <v>-0.61290705365278264</v>
      </c>
      <c r="D2395">
        <f t="shared" si="544"/>
        <v>19.387092946347217</v>
      </c>
      <c r="E2395">
        <f t="shared" si="539"/>
        <v>2E-3</v>
      </c>
      <c r="F2395">
        <f t="shared" si="545"/>
        <v>6.6666666666666671E-3</v>
      </c>
      <c r="G2395">
        <f t="shared" si="546"/>
        <v>0.11931195125208005</v>
      </c>
      <c r="H2395">
        <f t="shared" si="547"/>
        <v>0</v>
      </c>
      <c r="I2395">
        <f t="shared" si="548"/>
        <v>-0.53200424646711808</v>
      </c>
      <c r="J2395">
        <f t="shared" si="548"/>
        <v>-1.8255494623338221E-3</v>
      </c>
      <c r="K2395">
        <f t="shared" si="548"/>
        <v>0.15967953306072699</v>
      </c>
      <c r="L2395">
        <f t="shared" si="548"/>
        <v>8.4646849014958322E-2</v>
      </c>
      <c r="M2395">
        <f t="shared" si="548"/>
        <v>-6.8355492858544727E-3</v>
      </c>
    </row>
    <row r="2396" spans="1:13">
      <c r="A2396" s="6">
        <f t="shared" si="540"/>
        <v>715500</v>
      </c>
      <c r="B2396" s="7">
        <f t="shared" si="541"/>
        <v>43110.281249992287</v>
      </c>
      <c r="C2396">
        <f t="shared" si="543"/>
        <v>-0.65688189894286864</v>
      </c>
      <c r="D2396">
        <f t="shared" si="544"/>
        <v>19.343118101057133</v>
      </c>
      <c r="E2396">
        <f t="shared" si="539"/>
        <v>2E-3</v>
      </c>
      <c r="F2396">
        <f t="shared" si="545"/>
        <v>6.6666666666666671E-3</v>
      </c>
      <c r="G2396">
        <f t="shared" si="546"/>
        <v>0.11931195125208005</v>
      </c>
      <c r="H2396">
        <f t="shared" si="547"/>
        <v>0</v>
      </c>
      <c r="I2396">
        <f t="shared" si="548"/>
        <v>-0.575389866427643</v>
      </c>
      <c r="J2396">
        <f t="shared" si="548"/>
        <v>-3.1348250850683802E-2</v>
      </c>
      <c r="K2396">
        <f t="shared" si="548"/>
        <v>0.14593724074943359</v>
      </c>
      <c r="L2396">
        <f t="shared" si="548"/>
        <v>8.556347798166089E-2</v>
      </c>
      <c r="M2396">
        <f t="shared" si="548"/>
        <v>-6.5912891144804522E-3</v>
      </c>
    </row>
    <row r="2397" spans="1:13">
      <c r="A2397" s="6">
        <f t="shared" si="540"/>
        <v>715800</v>
      </c>
      <c r="B2397" s="7">
        <f t="shared" si="541"/>
        <v>43110.284722214506</v>
      </c>
      <c r="C2397">
        <f t="shared" si="543"/>
        <v>-0.69872749880261165</v>
      </c>
      <c r="D2397">
        <f t="shared" si="544"/>
        <v>19.301272501197388</v>
      </c>
      <c r="E2397">
        <f t="shared" si="539"/>
        <v>2E-3</v>
      </c>
      <c r="F2397">
        <f t="shared" si="545"/>
        <v>6.6666666666666671E-3</v>
      </c>
      <c r="G2397">
        <f t="shared" si="546"/>
        <v>0.11931195125208005</v>
      </c>
      <c r="H2397">
        <f t="shared" si="547"/>
        <v>0</v>
      </c>
      <c r="I2397">
        <f t="shared" si="548"/>
        <v>-0.61691039276063786</v>
      </c>
      <c r="J2397">
        <f t="shared" si="548"/>
        <v>-6.0769338661327568E-2</v>
      </c>
      <c r="K2397">
        <f t="shared" si="548"/>
        <v>0.13172190114687676</v>
      </c>
      <c r="L2397">
        <f t="shared" si="548"/>
        <v>8.6202757785921444E-2</v>
      </c>
      <c r="M2397">
        <f t="shared" si="548"/>
        <v>-6.32566365316704E-3</v>
      </c>
    </row>
    <row r="2398" spans="1:13">
      <c r="A2398" s="6">
        <f t="shared" si="540"/>
        <v>716100</v>
      </c>
      <c r="B2398" s="7">
        <f t="shared" si="541"/>
        <v>43110.288194436725</v>
      </c>
      <c r="C2398">
        <f t="shared" si="543"/>
        <v>-0.73830821309272809</v>
      </c>
      <c r="D2398">
        <f t="shared" si="544"/>
        <v>19.261691786907271</v>
      </c>
      <c r="E2398">
        <f t="shared" si="539"/>
        <v>2E-3</v>
      </c>
      <c r="F2398">
        <f t="shared" si="545"/>
        <v>6.6666666666666671E-3</v>
      </c>
      <c r="G2398">
        <f t="shared" si="546"/>
        <v>0.11931195125208005</v>
      </c>
      <c r="H2398">
        <f t="shared" si="547"/>
        <v>0</v>
      </c>
      <c r="I2398">
        <f t="shared" si="548"/>
        <v>-0.65643123903422351</v>
      </c>
      <c r="J2398">
        <f t="shared" si="548"/>
        <v>-8.999344610631281E-2</v>
      </c>
      <c r="K2398">
        <f t="shared" si="548"/>
        <v>0.11707959247036394</v>
      </c>
      <c r="L2398">
        <f t="shared" si="548"/>
        <v>8.6562616238502074E-2</v>
      </c>
      <c r="M2398">
        <f t="shared" si="548"/>
        <v>-6.0395339117860465E-3</v>
      </c>
    </row>
    <row r="2399" spans="1:13">
      <c r="A2399" s="6">
        <f t="shared" si="540"/>
        <v>716400</v>
      </c>
      <c r="B2399" s="7">
        <f t="shared" si="541"/>
        <v>43110.291666658944</v>
      </c>
      <c r="C2399">
        <f t="shared" si="543"/>
        <v>-0.77549574317208469</v>
      </c>
      <c r="D2399">
        <f t="shared" si="544"/>
        <v>19.224504256827917</v>
      </c>
      <c r="E2399">
        <f t="shared" si="539"/>
        <v>2E-3</v>
      </c>
      <c r="F2399">
        <f t="shared" si="545"/>
        <v>6.6666666666666671E-3</v>
      </c>
      <c r="G2399">
        <f t="shared" si="546"/>
        <v>0.11931195125208005</v>
      </c>
      <c r="H2399">
        <f t="shared" si="547"/>
        <v>0</v>
      </c>
      <c r="I2399">
        <f t="shared" si="548"/>
        <v>-0.6938243006660485</v>
      </c>
      <c r="J2399">
        <f t="shared" si="548"/>
        <v>-0.11892584489837338</v>
      </c>
      <c r="K2399">
        <f t="shared" si="548"/>
        <v>0.10205777693324575</v>
      </c>
      <c r="L2399">
        <f t="shared" si="548"/>
        <v>8.664188687863264E-2</v>
      </c>
      <c r="M2399">
        <f t="shared" si="548"/>
        <v>-5.7338273636704865E-3</v>
      </c>
    </row>
    <row r="2400" spans="1:13">
      <c r="A2400" s="6">
        <f t="shared" si="540"/>
        <v>716700</v>
      </c>
      <c r="B2400" s="7">
        <f t="shared" si="541"/>
        <v>43110.295138881163</v>
      </c>
      <c r="C2400">
        <f t="shared" si="543"/>
        <v>-0.8101695477704195</v>
      </c>
      <c r="D2400">
        <f t="shared" si="544"/>
        <v>19.189830452229579</v>
      </c>
      <c r="E2400">
        <f t="shared" si="539"/>
        <v>2E-3</v>
      </c>
      <c r="F2400">
        <f t="shared" si="545"/>
        <v>6.6666666666666671E-3</v>
      </c>
      <c r="G2400">
        <f t="shared" si="546"/>
        <v>0.11931195125208005</v>
      </c>
      <c r="H2400">
        <f t="shared" si="547"/>
        <v>0</v>
      </c>
      <c r="I2400">
        <f t="shared" si="548"/>
        <v>-0.72896837016697669</v>
      </c>
      <c r="J2400">
        <f t="shared" si="548"/>
        <v>-0.14747275230725851</v>
      </c>
      <c r="K2400">
        <f t="shared" si="548"/>
        <v>8.6705146898866145E-2</v>
      </c>
      <c r="L2400">
        <f t="shared" si="548"/>
        <v>8.6440312755027698E-2</v>
      </c>
      <c r="M2400">
        <f t="shared" si="548"/>
        <v>-5.4095349392628686E-3</v>
      </c>
    </row>
    <row r="2401" spans="1:13">
      <c r="A2401" s="6">
        <f t="shared" si="540"/>
        <v>717000</v>
      </c>
      <c r="B2401" s="7">
        <f t="shared" si="541"/>
        <v>43110.298611103382</v>
      </c>
      <c r="C2401">
        <f t="shared" si="543"/>
        <v>-0.84221723371616075</v>
      </c>
      <c r="D2401">
        <f t="shared" si="544"/>
        <v>19.157782766283841</v>
      </c>
      <c r="E2401">
        <f t="shared" si="539"/>
        <v>2E-3</v>
      </c>
      <c r="F2401">
        <f t="shared" si="545"/>
        <v>6.6666666666666671E-3</v>
      </c>
      <c r="G2401">
        <f t="shared" si="546"/>
        <v>0.11931195125208005</v>
      </c>
      <c r="H2401">
        <f t="shared" si="547"/>
        <v>0</v>
      </c>
      <c r="I2401">
        <f t="shared" ref="I2401:M2410" si="549">$B$1*EXP(-$G2401*I$9)*SIN($B$2*$A2401+$B$3-$G2401*I$9-$H2401)/SQRT((1+$G2401*$B$7)^2+($G2401*$B$7)^2)</f>
        <v>-0.76174953002841905</v>
      </c>
      <c r="J2401">
        <f t="shared" si="549"/>
        <v>-0.17554163515123597</v>
      </c>
      <c r="K2401">
        <f t="shared" si="549"/>
        <v>7.1071467046974549E-2</v>
      </c>
      <c r="L2401">
        <f t="shared" si="549"/>
        <v>8.595854725877948E-2</v>
      </c>
      <c r="M2401">
        <f t="shared" si="549"/>
        <v>-5.0677078140692567E-3</v>
      </c>
    </row>
    <row r="2402" spans="1:13">
      <c r="A2402" s="6">
        <f t="shared" si="540"/>
        <v>717300</v>
      </c>
      <c r="B2402" s="7">
        <f t="shared" si="541"/>
        <v>43110.302083325601</v>
      </c>
      <c r="C2402">
        <f t="shared" si="543"/>
        <v>-0.87153492025238244</v>
      </c>
      <c r="D2402">
        <f t="shared" si="544"/>
        <v>19.128465079747617</v>
      </c>
      <c r="E2402">
        <f t="shared" si="539"/>
        <v>2E-3</v>
      </c>
      <c r="F2402">
        <f t="shared" si="545"/>
        <v>6.6666666666666671E-3</v>
      </c>
      <c r="G2402">
        <f t="shared" si="546"/>
        <v>0.11931195125208005</v>
      </c>
      <c r="H2402">
        <f t="shared" si="547"/>
        <v>0</v>
      </c>
      <c r="I2402">
        <f t="shared" si="549"/>
        <v>-0.79206152197933888</v>
      </c>
      <c r="J2402">
        <f t="shared" si="549"/>
        <v>-0.2030415097380403</v>
      </c>
      <c r="K2402">
        <f t="shared" si="549"/>
        <v>5.5207413064399177E-2</v>
      </c>
      <c r="L2402">
        <f t="shared" si="549"/>
        <v>8.5198152005428546E-2</v>
      </c>
      <c r="M2402">
        <f t="shared" si="549"/>
        <v>-4.7094540013347605E-3</v>
      </c>
    </row>
    <row r="2403" spans="1:13">
      <c r="A2403" s="6">
        <f t="shared" si="540"/>
        <v>717600</v>
      </c>
      <c r="B2403" s="7">
        <f t="shared" si="541"/>
        <v>43110.30555554782</v>
      </c>
      <c r="C2403">
        <f t="shared" si="543"/>
        <v>-0.89802757576051484</v>
      </c>
      <c r="D2403">
        <f t="shared" si="544"/>
        <v>19.101972424239484</v>
      </c>
      <c r="E2403">
        <f t="shared" si="539"/>
        <v>2E-3</v>
      </c>
      <c r="F2403">
        <f t="shared" si="545"/>
        <v>6.6666666666666671E-3</v>
      </c>
      <c r="G2403">
        <f t="shared" si="546"/>
        <v>0.11931195125208005</v>
      </c>
      <c r="H2403">
        <f t="shared" si="547"/>
        <v>0</v>
      </c>
      <c r="I2403">
        <f t="shared" si="549"/>
        <v>-0.81980609141654259</v>
      </c>
      <c r="J2403">
        <f t="shared" si="549"/>
        <v>-0.22988323678346448</v>
      </c>
      <c r="K2403">
        <f t="shared" si="549"/>
        <v>3.9164407382619372E-2</v>
      </c>
      <c r="L2403">
        <f t="shared" si="549"/>
        <v>8.4161591773073585E-2</v>
      </c>
      <c r="M2403">
        <f t="shared" si="549"/>
        <v>-4.3359347604800666E-3</v>
      </c>
    </row>
    <row r="2404" spans="1:13">
      <c r="A2404" s="6">
        <f t="shared" si="540"/>
        <v>717900</v>
      </c>
      <c r="B2404" s="7">
        <f t="shared" si="541"/>
        <v>43110.309027770039</v>
      </c>
      <c r="C2404">
        <f t="shared" si="543"/>
        <v>-0.92160932579983124</v>
      </c>
      <c r="D2404">
        <f t="shared" si="544"/>
        <v>19.078390674200168</v>
      </c>
      <c r="E2404">
        <f t="shared" si="539"/>
        <v>2E-3</v>
      </c>
      <c r="F2404">
        <f t="shared" si="545"/>
        <v>6.6666666666666671E-3</v>
      </c>
      <c r="G2404">
        <f t="shared" si="546"/>
        <v>0.11931195125208005</v>
      </c>
      <c r="H2404">
        <f t="shared" si="547"/>
        <v>0</v>
      </c>
      <c r="I2404">
        <f t="shared" si="549"/>
        <v>-0.84489330589128464</v>
      </c>
      <c r="J2404">
        <f t="shared" si="549"/>
        <v>-0.25597981035118572</v>
      </c>
      <c r="K2404">
        <f t="shared" si="549"/>
        <v>2.2994452494932652E-2</v>
      </c>
      <c r="L2404">
        <f t="shared" si="549"/>
        <v>8.2852226512935986E-2</v>
      </c>
      <c r="M2404">
        <f t="shared" si="549"/>
        <v>-3.9483608329462959E-3</v>
      </c>
    </row>
    <row r="2405" spans="1:13">
      <c r="A2405" s="6">
        <f t="shared" si="540"/>
        <v>718200</v>
      </c>
      <c r="B2405" s="7">
        <f t="shared" si="541"/>
        <v>43110.312499992258</v>
      </c>
      <c r="C2405">
        <f t="shared" si="543"/>
        <v>-0.94220373146467484</v>
      </c>
      <c r="D2405">
        <f t="shared" si="544"/>
        <v>19.057796268535323</v>
      </c>
      <c r="E2405">
        <f t="shared" si="539"/>
        <v>2E-3</v>
      </c>
      <c r="F2405">
        <f t="shared" si="545"/>
        <v>6.6666666666666671E-3</v>
      </c>
      <c r="G2405">
        <f t="shared" si="546"/>
        <v>0.11931195125208005</v>
      </c>
      <c r="H2405">
        <f t="shared" si="547"/>
        <v>0</v>
      </c>
      <c r="I2405">
        <f t="shared" si="549"/>
        <v>-0.8672418466203009</v>
      </c>
      <c r="J2405">
        <f t="shared" si="549"/>
        <v>-0.28124663987766962</v>
      </c>
      <c r="K2405">
        <f t="shared" si="549"/>
        <v>6.7499623932655416E-3</v>
      </c>
      <c r="L2405">
        <f t="shared" si="549"/>
        <v>8.1274300458265225E-2</v>
      </c>
      <c r="M2405">
        <f t="shared" si="549"/>
        <v>-3.5479885176439817E-3</v>
      </c>
    </row>
    <row r="2406" spans="1:13">
      <c r="A2406" s="6">
        <f t="shared" si="540"/>
        <v>718500</v>
      </c>
      <c r="B2406" s="7">
        <f t="shared" si="541"/>
        <v>43110.315972214477</v>
      </c>
      <c r="C2406">
        <f t="shared" si="543"/>
        <v>-0.95974403715679069</v>
      </c>
      <c r="D2406">
        <f t="shared" si="544"/>
        <v>19.040255962843208</v>
      </c>
      <c r="E2406">
        <f t="shared" si="539"/>
        <v>2E-3</v>
      </c>
      <c r="F2406">
        <f t="shared" si="545"/>
        <v>6.6666666666666671E-3</v>
      </c>
      <c r="G2406">
        <f t="shared" si="546"/>
        <v>0.11931195125208005</v>
      </c>
      <c r="H2406">
        <f t="shared" si="547"/>
        <v>0</v>
      </c>
      <c r="I2406">
        <f t="shared" si="549"/>
        <v>-0.88677927207598617</v>
      </c>
      <c r="J2406">
        <f t="shared" si="549"/>
        <v>-0.30560182436764322</v>
      </c>
      <c r="K2406">
        <f t="shared" si="549"/>
        <v>-9.516407328785623E-3</v>
      </c>
      <c r="L2406">
        <f t="shared" si="549"/>
        <v>7.9432928366898387E-2</v>
      </c>
      <c r="M2406">
        <f t="shared" si="549"/>
        <v>-3.1361155987319222E-3</v>
      </c>
    </row>
    <row r="2407" spans="1:13">
      <c r="A2407" s="6">
        <f t="shared" si="540"/>
        <v>718800</v>
      </c>
      <c r="B2407" s="7">
        <f t="shared" si="541"/>
        <v>43110.319444436696</v>
      </c>
      <c r="C2407">
        <f t="shared" si="543"/>
        <v>-0.97417338696979294</v>
      </c>
      <c r="D2407">
        <f t="shared" si="544"/>
        <v>19.025826613030208</v>
      </c>
      <c r="E2407">
        <f t="shared" si="539"/>
        <v>2E-3</v>
      </c>
      <c r="F2407">
        <f t="shared" si="545"/>
        <v>6.6666666666666671E-3</v>
      </c>
      <c r="G2407">
        <f t="shared" si="546"/>
        <v>0.11931195125208005</v>
      </c>
      <c r="H2407">
        <f t="shared" si="547"/>
        <v>0</v>
      </c>
      <c r="I2407">
        <f t="shared" si="549"/>
        <v>-0.90344225280147528</v>
      </c>
      <c r="J2407">
        <f t="shared" si="549"/>
        <v>-0.32896641787149328</v>
      </c>
      <c r="K2407">
        <f t="shared" si="549"/>
        <v>-2.5751930156051244E-2</v>
      </c>
      <c r="L2407">
        <f t="shared" si="549"/>
        <v>7.7334078942065967E-2</v>
      </c>
      <c r="M2407">
        <f t="shared" si="549"/>
        <v>-2.7140771389240485E-3</v>
      </c>
    </row>
    <row r="2408" spans="1:13">
      <c r="A2408" s="6">
        <f t="shared" si="540"/>
        <v>719100</v>
      </c>
      <c r="B2408" s="7">
        <f t="shared" si="541"/>
        <v>43110.322916658915</v>
      </c>
      <c r="C2408">
        <f t="shared" si="543"/>
        <v>-0.985445008984419</v>
      </c>
      <c r="D2408">
        <f t="shared" si="544"/>
        <v>19.014554991015579</v>
      </c>
      <c r="E2408">
        <f t="shared" si="539"/>
        <v>2E-3</v>
      </c>
      <c r="F2408">
        <f t="shared" si="545"/>
        <v>6.6666666666666671E-3</v>
      </c>
      <c r="G2408">
        <f t="shared" si="546"/>
        <v>0.11931195125208005</v>
      </c>
      <c r="H2408">
        <f t="shared" si="547"/>
        <v>0</v>
      </c>
      <c r="I2408">
        <f t="shared" si="549"/>
        <v>-0.91717677668955166</v>
      </c>
      <c r="J2408">
        <f t="shared" si="549"/>
        <v>-0.35126468538416922</v>
      </c>
      <c r="K2408">
        <f t="shared" si="549"/>
        <v>-4.190397956185455E-2</v>
      </c>
      <c r="L2408">
        <f t="shared" si="549"/>
        <v>7.4984555485171994E-2</v>
      </c>
      <c r="M2408">
        <f t="shared" si="549"/>
        <v>-2.283241151957893E-3</v>
      </c>
    </row>
    <row r="2409" spans="1:13">
      <c r="A2409" s="6">
        <f t="shared" si="540"/>
        <v>719400</v>
      </c>
      <c r="B2409" s="7">
        <f t="shared" si="541"/>
        <v>43110.326388881134</v>
      </c>
      <c r="C2409">
        <f t="shared" si="543"/>
        <v>-0.99352236687699647</v>
      </c>
      <c r="D2409">
        <f t="shared" si="544"/>
        <v>19.006477633123005</v>
      </c>
      <c r="E2409">
        <f t="shared" si="539"/>
        <v>2E-3</v>
      </c>
      <c r="F2409">
        <f t="shared" si="545"/>
        <v>6.6666666666666671E-3</v>
      </c>
      <c r="G2409">
        <f t="shared" si="546"/>
        <v>0.11931195125208005</v>
      </c>
      <c r="H2409">
        <f t="shared" si="547"/>
        <v>0</v>
      </c>
      <c r="I2409">
        <f t="shared" si="549"/>
        <v>-0.92793832405976373</v>
      </c>
      <c r="J2409">
        <f t="shared" si="549"/>
        <v>-0.37242434833581467</v>
      </c>
      <c r="K2409">
        <f t="shared" si="549"/>
        <v>-5.7920199593849225E-2</v>
      </c>
      <c r="L2409">
        <f t="shared" si="549"/>
        <v>7.2391973843286744E-2</v>
      </c>
      <c r="M2409">
        <f t="shared" si="549"/>
        <v>-1.8450041682573023E-3</v>
      </c>
    </row>
    <row r="2410" spans="1:13">
      <c r="A2410" s="6">
        <f t="shared" si="540"/>
        <v>719700</v>
      </c>
      <c r="B2410" s="7">
        <f t="shared" si="541"/>
        <v>43110.329861103353</v>
      </c>
      <c r="C2410">
        <f t="shared" si="543"/>
        <v>-0.99837927834990958</v>
      </c>
      <c r="D2410">
        <f t="shared" si="544"/>
        <v>19.001620721650092</v>
      </c>
      <c r="E2410">
        <f t="shared" si="539"/>
        <v>2E-3</v>
      </c>
      <c r="F2410">
        <f t="shared" si="545"/>
        <v>6.6666666666666671E-3</v>
      </c>
      <c r="G2410">
        <f t="shared" si="546"/>
        <v>0.11931195125208005</v>
      </c>
      <c r="H2410">
        <f t="shared" si="547"/>
        <v>0</v>
      </c>
      <c r="I2410">
        <f t="shared" si="549"/>
        <v>-0.93569201196649987</v>
      </c>
      <c r="J2410">
        <f t="shared" si="549"/>
        <v>-0.39237681887874259</v>
      </c>
      <c r="K2410">
        <f t="shared" si="549"/>
        <v>-7.3748674582934715E-2</v>
      </c>
      <c r="L2410">
        <f t="shared" si="549"/>
        <v>6.9564737722800821E-2</v>
      </c>
      <c r="M2410">
        <f t="shared" si="549"/>
        <v>-1.4007867081565354E-3</v>
      </c>
    </row>
    <row r="2411" spans="1:13">
      <c r="A2411" s="6">
        <f t="shared" si="540"/>
        <v>720000</v>
      </c>
      <c r="B2411" s="7">
        <f t="shared" si="541"/>
        <v>43110.333333325572</v>
      </c>
      <c r="C2411">
        <f t="shared" si="543"/>
        <v>-1</v>
      </c>
      <c r="D2411">
        <f t="shared" si="544"/>
        <v>19</v>
      </c>
      <c r="E2411">
        <f t="shared" si="539"/>
        <v>2E-3</v>
      </c>
      <c r="F2411">
        <f t="shared" si="545"/>
        <v>6.6666666666666671E-3</v>
      </c>
      <c r="G2411">
        <f t="shared" si="546"/>
        <v>0.11931195125208005</v>
      </c>
      <c r="H2411">
        <f t="shared" si="547"/>
        <v>0</v>
      </c>
      <c r="I2411">
        <f t="shared" ref="I2411:M2420" si="550">$B$1*EXP(-$G2411*I$9)*SIN($B$2*$A2411+$B$3-$G2411*I$9-$H2411)/SQRT((1+$G2411*$B$7)^2+($G2411*$B$7)^2)</f>
        <v>-0.94041270727003545</v>
      </c>
      <c r="J2411">
        <f t="shared" si="550"/>
        <v>-0.4110574222109703</v>
      </c>
      <c r="K2411">
        <f t="shared" si="550"/>
        <v>-8.9338097424890198E-2</v>
      </c>
      <c r="L2411">
        <f t="shared" si="550"/>
        <v>6.6512011449297748E-2</v>
      </c>
      <c r="M2411">
        <f t="shared" si="550"/>
        <v>-9.5202867736589086E-4</v>
      </c>
    </row>
    <row r="2412" spans="1:13">
      <c r="A2412" s="6">
        <f t="shared" si="540"/>
        <v>720300</v>
      </c>
      <c r="B2412" s="7">
        <f t="shared" si="541"/>
        <v>43110.336805547791</v>
      </c>
      <c r="C2412">
        <f t="shared" si="543"/>
        <v>-0.998379278349937</v>
      </c>
      <c r="D2412">
        <f t="shared" si="544"/>
        <v>19.001620721650063</v>
      </c>
      <c r="E2412">
        <f t="shared" si="539"/>
        <v>2E-3</v>
      </c>
      <c r="F2412">
        <f t="shared" si="545"/>
        <v>6.6666666666666671E-3</v>
      </c>
      <c r="G2412">
        <f t="shared" si="546"/>
        <v>0.11931195125208005</v>
      </c>
      <c r="H2412">
        <f t="shared" si="547"/>
        <v>0</v>
      </c>
      <c r="I2412">
        <f t="shared" si="550"/>
        <v>-0.94208510810421142</v>
      </c>
      <c r="J2412">
        <f t="shared" si="550"/>
        <v>-0.42840560621599388</v>
      </c>
      <c r="K2412">
        <f t="shared" si="550"/>
        <v>-0.10463793588949932</v>
      </c>
      <c r="L2412">
        <f t="shared" si="550"/>
        <v>6.324369026190263E-2</v>
      </c>
      <c r="M2412">
        <f t="shared" si="550"/>
        <v>-5.0018469959744473E-4</v>
      </c>
    </row>
    <row r="2413" spans="1:13">
      <c r="A2413" s="6">
        <f t="shared" si="540"/>
        <v>720600</v>
      </c>
      <c r="B2413" s="7">
        <f t="shared" si="541"/>
        <v>43110.34027777001</v>
      </c>
      <c r="C2413">
        <f t="shared" si="543"/>
        <v>-0.99352236687705142</v>
      </c>
      <c r="D2413">
        <f t="shared" si="544"/>
        <v>19.006477633122948</v>
      </c>
      <c r="E2413">
        <f t="shared" si="539"/>
        <v>2E-3</v>
      </c>
      <c r="F2413">
        <f t="shared" si="545"/>
        <v>6.6666666666666671E-3</v>
      </c>
      <c r="G2413">
        <f t="shared" si="546"/>
        <v>0.11931195125208005</v>
      </c>
      <c r="H2413">
        <f t="shared" si="547"/>
        <v>0</v>
      </c>
      <c r="I2413">
        <f t="shared" si="550"/>
        <v>-0.9407037934765472</v>
      </c>
      <c r="J2413">
        <f t="shared" si="550"/>
        <v>-0.4443651377390081</v>
      </c>
      <c r="K2413">
        <f t="shared" si="550"/>
        <v>-0.11959859641788492</v>
      </c>
      <c r="L2413">
        <f t="shared" si="550"/>
        <v>5.9770368238429281E-2</v>
      </c>
      <c r="M2413">
        <f t="shared" si="550"/>
        <v>-4.671940148542282E-5</v>
      </c>
    </row>
    <row r="2414" spans="1:13">
      <c r="A2414" s="6">
        <f t="shared" si="540"/>
        <v>720900</v>
      </c>
      <c r="B2414" s="7">
        <f t="shared" si="541"/>
        <v>43110.343749992229</v>
      </c>
      <c r="C2414">
        <f t="shared" si="543"/>
        <v>-0.98544500898450116</v>
      </c>
      <c r="D2414">
        <f t="shared" si="544"/>
        <v>19.014554991015498</v>
      </c>
      <c r="E2414">
        <f t="shared" si="539"/>
        <v>2E-3</v>
      </c>
      <c r="F2414">
        <f t="shared" si="545"/>
        <v>6.6666666666666671E-3</v>
      </c>
      <c r="G2414">
        <f t="shared" si="546"/>
        <v>0.11931195125208005</v>
      </c>
      <c r="H2414">
        <f t="shared" si="547"/>
        <v>0</v>
      </c>
      <c r="I2414">
        <f t="shared" si="550"/>
        <v>-0.93627324084008934</v>
      </c>
      <c r="J2414">
        <f t="shared" si="550"/>
        <v>-0.45888428486346816</v>
      </c>
      <c r="K2414">
        <f t="shared" si="550"/>
        <v>-0.13417158487719644</v>
      </c>
      <c r="L2414">
        <f t="shared" si="550"/>
        <v>5.6103303955283471E-2</v>
      </c>
      <c r="M2414">
        <f t="shared" si="550"/>
        <v>4.0689733491730518E-4</v>
      </c>
    </row>
    <row r="2415" spans="1:13">
      <c r="A2415" s="6">
        <f t="shared" si="540"/>
        <v>721200</v>
      </c>
      <c r="B2415" s="7">
        <f t="shared" si="541"/>
        <v>43110.347222214448</v>
      </c>
      <c r="C2415">
        <f t="shared" si="543"/>
        <v>-0.97417338696990208</v>
      </c>
      <c r="D2415">
        <f t="shared" si="544"/>
        <v>19.025826613030098</v>
      </c>
      <c r="E2415">
        <f t="shared" si="539"/>
        <v>2E-3</v>
      </c>
      <c r="F2415">
        <f t="shared" si="545"/>
        <v>6.6666666666666671E-3</v>
      </c>
      <c r="G2415">
        <f t="shared" si="546"/>
        <v>0.11931195125208005</v>
      </c>
      <c r="H2415">
        <f t="shared" si="547"/>
        <v>0</v>
      </c>
      <c r="I2415">
        <f t="shared" si="550"/>
        <v>-0.92880781157999304</v>
      </c>
      <c r="J2415">
        <f t="shared" si="550"/>
        <v>-0.47191598459721784</v>
      </c>
      <c r="K2415">
        <f t="shared" si="550"/>
        <v>-0.14830966375164376</v>
      </c>
      <c r="L2415">
        <f t="shared" si="550"/>
        <v>5.2254383993413374E-2</v>
      </c>
      <c r="M2415">
        <f t="shared" si="550"/>
        <v>8.5919513668014039E-4</v>
      </c>
    </row>
    <row r="2416" spans="1:13">
      <c r="A2416" s="6">
        <f t="shared" si="540"/>
        <v>721500</v>
      </c>
      <c r="B2416" s="7">
        <f t="shared" si="541"/>
        <v>43110.350694436667</v>
      </c>
      <c r="C2416">
        <f t="shared" si="543"/>
        <v>-0.95974403715692647</v>
      </c>
      <c r="D2416">
        <f t="shared" si="544"/>
        <v>19.040255962843073</v>
      </c>
      <c r="E2416">
        <f t="shared" si="539"/>
        <v>2E-3</v>
      </c>
      <c r="F2416">
        <f t="shared" si="545"/>
        <v>6.6666666666666671E-3</v>
      </c>
      <c r="G2416">
        <f t="shared" si="546"/>
        <v>0.11931195125208005</v>
      </c>
      <c r="H2416">
        <f t="shared" si="547"/>
        <v>0</v>
      </c>
      <c r="I2416">
        <f t="shared" si="550"/>
        <v>-0.91833170446192347</v>
      </c>
      <c r="J2416">
        <f t="shared" si="550"/>
        <v>-0.48341799542445274</v>
      </c>
      <c r="K2416">
        <f t="shared" si="550"/>
        <v>-0.16196700526016813</v>
      </c>
      <c r="L2416">
        <f t="shared" si="550"/>
        <v>4.8236084408646053E-2</v>
      </c>
      <c r="M2416">
        <f t="shared" si="550"/>
        <v>1.3087079061234331E-3</v>
      </c>
    </row>
    <row r="2417" spans="1:13">
      <c r="A2417" s="6">
        <f t="shared" si="540"/>
        <v>721800</v>
      </c>
      <c r="B2417" s="7">
        <f t="shared" si="541"/>
        <v>43110.354166658886</v>
      </c>
      <c r="C2417">
        <f t="shared" si="543"/>
        <v>-0.94220373146483671</v>
      </c>
      <c r="D2417">
        <f t="shared" si="544"/>
        <v>19.057796268535164</v>
      </c>
      <c r="E2417">
        <f t="shared" si="539"/>
        <v>2E-3</v>
      </c>
      <c r="F2417">
        <f t="shared" si="545"/>
        <v>6.6666666666666671E-3</v>
      </c>
      <c r="G2417">
        <f t="shared" si="546"/>
        <v>0.11931195125208005</v>
      </c>
      <c r="H2417">
        <f t="shared" si="547"/>
        <v>0</v>
      </c>
      <c r="I2417">
        <f t="shared" si="550"/>
        <v>-0.90487887719310001</v>
      </c>
      <c r="J2417">
        <f t="shared" si="550"/>
        <v>-0.49335303422925009</v>
      </c>
      <c r="K2417">
        <f t="shared" si="550"/>
        <v>-0.17509933990465243</v>
      </c>
      <c r="L2417">
        <f t="shared" si="550"/>
        <v>4.4061430291244569E-2</v>
      </c>
      <c r="M2417">
        <f t="shared" si="550"/>
        <v>1.753978573092785E-3</v>
      </c>
    </row>
    <row r="2418" spans="1:13">
      <c r="A2418" s="6">
        <f t="shared" si="540"/>
        <v>722100</v>
      </c>
      <c r="B2418" s="7">
        <f t="shared" si="541"/>
        <v>43110.357638881105</v>
      </c>
      <c r="C2418">
        <f t="shared" si="543"/>
        <v>-0.92160932580001875</v>
      </c>
      <c r="D2418">
        <f t="shared" si="544"/>
        <v>19.07839067419998</v>
      </c>
      <c r="E2418">
        <f t="shared" si="539"/>
        <v>2E-3</v>
      </c>
      <c r="F2418">
        <f t="shared" si="545"/>
        <v>6.6666666666666671E-3</v>
      </c>
      <c r="G2418">
        <f t="shared" si="546"/>
        <v>0.11931195125208005</v>
      </c>
      <c r="H2418">
        <f t="shared" si="547"/>
        <v>0</v>
      </c>
      <c r="I2418">
        <f t="shared" si="550"/>
        <v>-0.88849293635035442</v>
      </c>
      <c r="J2418">
        <f t="shared" si="550"/>
        <v>-0.50168889714662923</v>
      </c>
      <c r="K2418">
        <f t="shared" si="550"/>
        <v>-0.18766409996693478</v>
      </c>
      <c r="L2418">
        <f t="shared" si="550"/>
        <v>3.9743953545832399E-2</v>
      </c>
      <c r="M2418">
        <f t="shared" si="550"/>
        <v>2.1935638179675495E-3</v>
      </c>
    </row>
    <row r="2419" spans="1:13">
      <c r="A2419" s="6">
        <f t="shared" si="540"/>
        <v>722400</v>
      </c>
      <c r="B2419" s="7">
        <f t="shared" si="541"/>
        <v>43110.361111103324</v>
      </c>
      <c r="C2419">
        <f t="shared" si="543"/>
        <v>-0.89802757576072734</v>
      </c>
      <c r="D2419">
        <f t="shared" si="544"/>
        <v>19.101972424239271</v>
      </c>
      <c r="E2419">
        <f t="shared" si="539"/>
        <v>2E-3</v>
      </c>
      <c r="F2419">
        <f t="shared" si="545"/>
        <v>6.6666666666666671E-3</v>
      </c>
      <c r="G2419">
        <f t="shared" si="546"/>
        <v>0.11931195125208005</v>
      </c>
      <c r="H2419">
        <f t="shared" si="547"/>
        <v>0</v>
      </c>
      <c r="I2419">
        <f t="shared" si="550"/>
        <v>-0.8692269960318425</v>
      </c>
      <c r="J2419">
        <f t="shared" si="550"/>
        <v>-0.50839856394959104</v>
      </c>
      <c r="K2419">
        <f t="shared" si="550"/>
        <v>-0.19962055748970003</v>
      </c>
      <c r="L2419">
        <f t="shared" si="550"/>
        <v>3.5297649028477478E-2</v>
      </c>
      <c r="M2419">
        <f t="shared" si="550"/>
        <v>2.6260387501011039E-3</v>
      </c>
    </row>
    <row r="2420" spans="1:13">
      <c r="A2420" s="6">
        <f t="shared" si="540"/>
        <v>722700</v>
      </c>
      <c r="B2420" s="7">
        <f t="shared" si="541"/>
        <v>43110.364583325543</v>
      </c>
      <c r="C2420">
        <f t="shared" si="543"/>
        <v>-0.87153492025261936</v>
      </c>
      <c r="D2420">
        <f t="shared" si="544"/>
        <v>19.128465079747382</v>
      </c>
      <c r="E2420">
        <f t="shared" si="539"/>
        <v>2E-3</v>
      </c>
      <c r="F2420">
        <f t="shared" si="545"/>
        <v>6.6666666666666671E-3</v>
      </c>
      <c r="G2420">
        <f t="shared" si="546"/>
        <v>0.11931195125208005</v>
      </c>
      <c r="H2420">
        <f t="shared" si="547"/>
        <v>0</v>
      </c>
      <c r="I2420">
        <f t="shared" si="550"/>
        <v>-0.84714350569071883</v>
      </c>
      <c r="J2420">
        <f t="shared" si="550"/>
        <v>-0.51346028563363288</v>
      </c>
      <c r="K2420">
        <f t="shared" si="550"/>
        <v>-0.21092995629382286</v>
      </c>
      <c r="L2420">
        <f t="shared" si="550"/>
        <v>3.0736929183165736E-2</v>
      </c>
      <c r="M2420">
        <f t="shared" si="550"/>
        <v>3.0500015265224091E-3</v>
      </c>
    </row>
    <row r="2421" spans="1:13">
      <c r="A2421" s="6">
        <f t="shared" si="540"/>
        <v>723000</v>
      </c>
      <c r="B2421" s="7">
        <f t="shared" si="541"/>
        <v>43110.368055547762</v>
      </c>
      <c r="C2421">
        <f t="shared" si="543"/>
        <v>-0.84221723371642132</v>
      </c>
      <c r="D2421">
        <f t="shared" si="544"/>
        <v>19.157782766283578</v>
      </c>
      <c r="E2421">
        <f t="shared" si="539"/>
        <v>2E-3</v>
      </c>
      <c r="F2421">
        <f t="shared" si="545"/>
        <v>6.6666666666666671E-3</v>
      </c>
      <c r="G2421">
        <f t="shared" si="546"/>
        <v>0.11931195125208005</v>
      </c>
      <c r="H2421">
        <f t="shared" si="547"/>
        <v>0</v>
      </c>
      <c r="I2421">
        <f t="shared" ref="I2421:M2430" si="551">$B$1*EXP(-$G2421*I$9)*SIN($B$2*$A2421+$B$3-$G2421*I$9-$H2421)/SQRT((1+$G2421*$B$7)^2+($G2421*$B$7)^2)</f>
        <v>-0.82231404770881578</v>
      </c>
      <c r="J2421">
        <f t="shared" si="551"/>
        <v>-0.51685765491490987</v>
      </c>
      <c r="K2421">
        <f t="shared" si="551"/>
        <v>-0.2215556376043096</v>
      </c>
      <c r="L2421">
        <f t="shared" si="551"/>
        <v>2.6076577324688172E-2</v>
      </c>
      <c r="M2421">
        <f t="shared" si="551"/>
        <v>3.4640778959298961E-3</v>
      </c>
    </row>
    <row r="2422" spans="1:13">
      <c r="A2422" s="6">
        <f t="shared" si="540"/>
        <v>723300</v>
      </c>
      <c r="B2422" s="7">
        <f t="shared" si="541"/>
        <v>43110.371527769981</v>
      </c>
      <c r="C2422">
        <f t="shared" si="543"/>
        <v>-0.81016954777070271</v>
      </c>
      <c r="D2422">
        <f t="shared" si="544"/>
        <v>19.189830452229298</v>
      </c>
      <c r="E2422">
        <f t="shared" si="539"/>
        <v>2E-3</v>
      </c>
      <c r="F2422">
        <f t="shared" si="545"/>
        <v>6.6666666666666671E-3</v>
      </c>
      <c r="G2422">
        <f t="shared" si="546"/>
        <v>0.11931195125208005</v>
      </c>
      <c r="H2422">
        <f t="shared" si="547"/>
        <v>0</v>
      </c>
      <c r="I2422">
        <f t="shared" si="551"/>
        <v>-0.7948191053663306</v>
      </c>
      <c r="J2422">
        <f t="shared" si="551"/>
        <v>-0.51857965941353035</v>
      </c>
      <c r="K2422">
        <f t="shared" si="551"/>
        <v>-0.23146315887767741</v>
      </c>
      <c r="L2422">
        <f t="shared" si="551"/>
        <v>2.1331699719348184E-2</v>
      </c>
      <c r="M2422">
        <f t="shared" si="551"/>
        <v>3.8669256532506101E-3</v>
      </c>
    </row>
    <row r="2423" spans="1:13">
      <c r="A2423" s="6">
        <f t="shared" si="540"/>
        <v>723600</v>
      </c>
      <c r="B2423" s="7">
        <f t="shared" si="541"/>
        <v>43110.3749999922</v>
      </c>
      <c r="C2423">
        <f t="shared" si="543"/>
        <v>-0.77549574317238978</v>
      </c>
      <c r="D2423">
        <f t="shared" si="544"/>
        <v>19.224504256827611</v>
      </c>
      <c r="E2423">
        <f t="shared" si="539"/>
        <v>2E-3</v>
      </c>
      <c r="F2423">
        <f t="shared" si="545"/>
        <v>6.6666666666666671E-3</v>
      </c>
      <c r="G2423">
        <f t="shared" si="546"/>
        <v>0.11931195125208005</v>
      </c>
      <c r="H2423">
        <f t="shared" si="547"/>
        <v>0</v>
      </c>
      <c r="I2423">
        <f t="shared" si="551"/>
        <v>-0.76474780195993486</v>
      </c>
      <c r="J2423">
        <f t="shared" si="551"/>
        <v>-0.51862071734954762</v>
      </c>
      <c r="K2423">
        <f t="shared" si="551"/>
        <v>-0.24062040544546365</v>
      </c>
      <c r="L2423">
        <f t="shared" si="551"/>
        <v>1.6517676618874374E-2</v>
      </c>
      <c r="M2423">
        <f t="shared" si="551"/>
        <v>4.2572389903201991E-3</v>
      </c>
    </row>
    <row r="2424" spans="1:13">
      <c r="A2424" s="6">
        <f t="shared" si="540"/>
        <v>723900</v>
      </c>
      <c r="B2424" s="7">
        <f t="shared" si="541"/>
        <v>43110.378472214419</v>
      </c>
      <c r="C2424">
        <f t="shared" si="543"/>
        <v>-0.73830821309305394</v>
      </c>
      <c r="D2424">
        <f t="shared" si="544"/>
        <v>19.261691786906947</v>
      </c>
      <c r="E2424">
        <f t="shared" si="539"/>
        <v>2E-3</v>
      </c>
      <c r="F2424">
        <f t="shared" si="545"/>
        <v>6.6666666666666671E-3</v>
      </c>
      <c r="G2424">
        <f t="shared" si="546"/>
        <v>0.11931195125208005</v>
      </c>
      <c r="H2424">
        <f t="shared" si="547"/>
        <v>0</v>
      </c>
      <c r="I2424">
        <f t="shared" si="551"/>
        <v>-0.73219761191455213</v>
      </c>
      <c r="J2424">
        <f t="shared" si="551"/>
        <v>-0.51698069563599025</v>
      </c>
      <c r="K2424">
        <f t="shared" si="551"/>
        <v>-0.24899769461214252</v>
      </c>
      <c r="L2424">
        <f t="shared" si="551"/>
        <v>1.1650112406187775E-2</v>
      </c>
      <c r="M2424">
        <f t="shared" si="551"/>
        <v>4.6337527285876473E-3</v>
      </c>
    </row>
    <row r="2425" spans="1:13">
      <c r="A2425" s="6">
        <f t="shared" si="540"/>
        <v>724200</v>
      </c>
      <c r="B2425" s="7">
        <f t="shared" si="541"/>
        <v>43110.381944436638</v>
      </c>
      <c r="C2425">
        <f t="shared" si="543"/>
        <v>-0.69872749880295737</v>
      </c>
      <c r="D2425">
        <f t="shared" si="544"/>
        <v>19.301272501197044</v>
      </c>
      <c r="E2425">
        <f t="shared" si="539"/>
        <v>2E-3</v>
      </c>
      <c r="F2425">
        <f t="shared" si="545"/>
        <v>6.6666666666666671E-3</v>
      </c>
      <c r="G2425">
        <f t="shared" si="546"/>
        <v>0.11931195125208005</v>
      </c>
      <c r="H2425">
        <f t="shared" si="547"/>
        <v>0</v>
      </c>
      <c r="I2425">
        <f t="shared" si="551"/>
        <v>-0.69727404482565625</v>
      </c>
      <c r="J2425">
        <f t="shared" si="551"/>
        <v>-0.5136649103102553</v>
      </c>
      <c r="K2425">
        <f t="shared" si="551"/>
        <v>-0.2565678718698628</v>
      </c>
      <c r="L2425">
        <f t="shared" si="551"/>
        <v>6.7447850146985207E-3</v>
      </c>
      <c r="M2425">
        <f t="shared" si="551"/>
        <v>4.9952464201182553E-3</v>
      </c>
    </row>
    <row r="2426" spans="1:13">
      <c r="A2426" s="6">
        <f t="shared" si="540"/>
        <v>724500</v>
      </c>
      <c r="B2426" s="7">
        <f t="shared" si="541"/>
        <v>43110.385416658857</v>
      </c>
      <c r="C2426">
        <f t="shared" si="543"/>
        <v>-0.6568818989432329</v>
      </c>
      <c r="D2426">
        <f t="shared" si="544"/>
        <v>19.343118101056767</v>
      </c>
      <c r="E2426">
        <f t="shared" si="539"/>
        <v>2E-3</v>
      </c>
      <c r="F2426">
        <f t="shared" si="545"/>
        <v>6.6666666666666671E-3</v>
      </c>
      <c r="G2426">
        <f t="shared" si="546"/>
        <v>0.11931195125208005</v>
      </c>
      <c r="H2426">
        <f t="shared" si="547"/>
        <v>0</v>
      </c>
      <c r="I2426">
        <f t="shared" si="551"/>
        <v>-0.66009030345578934</v>
      </c>
      <c r="J2426">
        <f t="shared" si="551"/>
        <v>-0.50868410930247132</v>
      </c>
      <c r="K2426">
        <f t="shared" si="551"/>
        <v>-0.2633063989182759</v>
      </c>
      <c r="L2426">
        <f t="shared" si="551"/>
        <v>1.8175947850123959E-3</v>
      </c>
      <c r="M2426">
        <f t="shared" si="551"/>
        <v>5.3405483036077566E-3</v>
      </c>
    </row>
    <row r="2427" spans="1:13">
      <c r="A2427" s="6">
        <f t="shared" si="540"/>
        <v>724800</v>
      </c>
      <c r="B2427" s="7">
        <f t="shared" si="541"/>
        <v>43110.388888881076</v>
      </c>
      <c r="C2427">
        <f t="shared" si="543"/>
        <v>-0.61290705365316445</v>
      </c>
      <c r="D2427">
        <f t="shared" si="544"/>
        <v>19.387092946346836</v>
      </c>
      <c r="E2427">
        <f t="shared" si="539"/>
        <v>2E-3</v>
      </c>
      <c r="F2427">
        <f t="shared" si="545"/>
        <v>6.6666666666666671E-3</v>
      </c>
      <c r="G2427">
        <f t="shared" si="546"/>
        <v>0.11931195125208005</v>
      </c>
      <c r="H2427">
        <f t="shared" si="547"/>
        <v>0</v>
      </c>
      <c r="I2427">
        <f t="shared" si="551"/>
        <v>-0.62076691679426932</v>
      </c>
      <c r="J2427">
        <f t="shared" si="551"/>
        <v>-0.50205443759669055</v>
      </c>
      <c r="K2427">
        <f t="shared" si="551"/>
        <v>-0.26919143320403055</v>
      </c>
      <c r="L2427">
        <f t="shared" si="551"/>
        <v>-3.1154870751144621E-3</v>
      </c>
      <c r="M2427">
        <f t="shared" si="551"/>
        <v>5.6685391025795414E-3</v>
      </c>
    </row>
    <row r="2428" spans="1:13">
      <c r="A2428" s="6">
        <f t="shared" si="540"/>
        <v>725100</v>
      </c>
      <c r="B2428" s="7">
        <f t="shared" si="541"/>
        <v>43110.392361103295</v>
      </c>
      <c r="C2428">
        <f t="shared" si="543"/>
        <v>-0.5669455049004366</v>
      </c>
      <c r="D2428">
        <f t="shared" si="544"/>
        <v>19.433054495099562</v>
      </c>
      <c r="E2428">
        <f t="shared" si="539"/>
        <v>2E-3</v>
      </c>
      <c r="F2428">
        <f t="shared" si="545"/>
        <v>6.6666666666666671E-3</v>
      </c>
      <c r="G2428">
        <f t="shared" si="546"/>
        <v>0.11931195125208005</v>
      </c>
      <c r="H2428">
        <f t="shared" si="547"/>
        <v>0</v>
      </c>
      <c r="I2428">
        <f t="shared" si="551"/>
        <v>-0.57943134936936869</v>
      </c>
      <c r="J2428">
        <f t="shared" si="551"/>
        <v>-0.49379738489785263</v>
      </c>
      <c r="K2428">
        <f t="shared" si="551"/>
        <v>-0.27420389872216411</v>
      </c>
      <c r="L2428">
        <f t="shared" si="551"/>
        <v>-8.0384702605325129E-3</v>
      </c>
      <c r="M2428">
        <f t="shared" si="551"/>
        <v>5.978155653455444E-3</v>
      </c>
    </row>
    <row r="2429" spans="1:13">
      <c r="A2429" s="6">
        <f t="shared" si="540"/>
        <v>725400</v>
      </c>
      <c r="B2429" s="7">
        <f t="shared" si="541"/>
        <v>43110.395833325514</v>
      </c>
      <c r="C2429">
        <f t="shared" si="543"/>
        <v>-0.51914623443927277</v>
      </c>
      <c r="D2429">
        <f t="shared" si="544"/>
        <v>19.480853765560727</v>
      </c>
      <c r="E2429">
        <f t="shared" si="539"/>
        <v>2E-3</v>
      </c>
      <c r="F2429">
        <f t="shared" si="545"/>
        <v>6.6666666666666671E-3</v>
      </c>
      <c r="G2429">
        <f t="shared" si="546"/>
        <v>0.11931195125208005</v>
      </c>
      <c r="H2429">
        <f t="shared" si="547"/>
        <v>0</v>
      </c>
      <c r="I2429">
        <f t="shared" si="551"/>
        <v>-0.53621758807913389</v>
      </c>
      <c r="J2429">
        <f t="shared" si="551"/>
        <v>-0.48393971597409891</v>
      </c>
      <c r="K2429">
        <f t="shared" si="551"/>
        <v>-0.27832754784991065</v>
      </c>
      <c r="L2429">
        <f t="shared" si="551"/>
        <v>-1.2935397200383513E-2</v>
      </c>
      <c r="M2429">
        <f t="shared" si="551"/>
        <v>6.2683943517413184E-3</v>
      </c>
    </row>
    <row r="2430" spans="1:13">
      <c r="A2430" s="6">
        <f t="shared" si="540"/>
        <v>725700</v>
      </c>
      <c r="B2430" s="7">
        <f t="shared" si="541"/>
        <v>43110.399305547733</v>
      </c>
      <c r="C2430">
        <f t="shared" si="543"/>
        <v>-0.46966418089470929</v>
      </c>
      <c r="D2430">
        <f t="shared" si="544"/>
        <v>19.530335819105289</v>
      </c>
      <c r="E2430">
        <f t="shared" si="539"/>
        <v>2E-3</v>
      </c>
      <c r="F2430">
        <f t="shared" si="545"/>
        <v>6.6666666666666671E-3</v>
      </c>
      <c r="G2430">
        <f t="shared" si="546"/>
        <v>0.11931195125208005</v>
      </c>
      <c r="H2430">
        <f t="shared" si="547"/>
        <v>0</v>
      </c>
      <c r="I2430">
        <f t="shared" si="551"/>
        <v>-0.49126570788061663</v>
      </c>
      <c r="J2430">
        <f t="shared" si="551"/>
        <v>-0.47251338390032732</v>
      </c>
      <c r="K2430">
        <f t="shared" si="551"/>
        <v>-0.2815490140124286</v>
      </c>
      <c r="L2430">
        <f t="shared" si="551"/>
        <v>-1.7790394783642055E-2</v>
      </c>
      <c r="M2430">
        <f t="shared" si="551"/>
        <v>6.5383144051528721E-3</v>
      </c>
    </row>
    <row r="2431" spans="1:13">
      <c r="A2431" s="6">
        <f t="shared" si="540"/>
        <v>726000</v>
      </c>
      <c r="B2431" s="7">
        <f t="shared" si="541"/>
        <v>43110.402777769952</v>
      </c>
      <c r="C2431">
        <f t="shared" si="543"/>
        <v>-0.41865973753766267</v>
      </c>
      <c r="D2431">
        <f t="shared" si="544"/>
        <v>19.581340262462337</v>
      </c>
      <c r="E2431">
        <f t="shared" si="539"/>
        <v>2E-3</v>
      </c>
      <c r="F2431">
        <f t="shared" si="545"/>
        <v>6.6666666666666671E-3</v>
      </c>
      <c r="G2431">
        <f t="shared" si="546"/>
        <v>0.11931195125208005</v>
      </c>
      <c r="H2431">
        <f t="shared" si="547"/>
        <v>0</v>
      </c>
      <c r="I2431">
        <f t="shared" ref="I2431:M2440" si="552">$B$1*EXP(-$G2431*I$9)*SIN($B$2*$A2431+$B$3-$G2431*I$9-$H2431)/SQRT((1+$G2431*$B$7)^2+($G2431*$B$7)^2)</f>
        <v>-0.44472141774469465</v>
      </c>
      <c r="J2431">
        <f t="shared" si="552"/>
        <v>-0.45955542648407921</v>
      </c>
      <c r="K2431">
        <f t="shared" si="552"/>
        <v>-0.2838578550098112</v>
      </c>
      <c r="L2431">
        <f t="shared" si="552"/>
        <v>-2.2587725810922075E-2</v>
      </c>
      <c r="M2431">
        <f t="shared" si="552"/>
        <v>6.7870408831415454E-3</v>
      </c>
    </row>
    <row r="2432" spans="1:13">
      <c r="A2432" s="6">
        <f t="shared" si="540"/>
        <v>726300</v>
      </c>
      <c r="B2432" s="7">
        <f t="shared" si="541"/>
        <v>43110.406249992171</v>
      </c>
      <c r="C2432">
        <f t="shared" si="543"/>
        <v>-0.36629823237930409</v>
      </c>
      <c r="D2432">
        <f t="shared" si="544"/>
        <v>19.633701767620696</v>
      </c>
      <c r="E2432">
        <f t="shared" si="539"/>
        <v>2E-3</v>
      </c>
      <c r="F2432">
        <f t="shared" si="545"/>
        <v>6.6666666666666671E-3</v>
      </c>
      <c r="G2432">
        <f t="shared" si="546"/>
        <v>0.11931195125208005</v>
      </c>
      <c r="H2432">
        <f t="shared" si="547"/>
        <v>0</v>
      </c>
      <c r="I2432">
        <f t="shared" si="552"/>
        <v>-0.39673558834876499</v>
      </c>
      <c r="J2432">
        <f t="shared" si="552"/>
        <v>-0.44510784620959748</v>
      </c>
      <c r="K2432">
        <f t="shared" si="552"/>
        <v>-0.28524658686487675</v>
      </c>
      <c r="L2432">
        <f t="shared" si="552"/>
        <v>-2.7311840005708916E-2</v>
      </c>
      <c r="M2432">
        <f t="shared" si="552"/>
        <v>7.0137675529318008E-3</v>
      </c>
    </row>
    <row r="2433" spans="1:13">
      <c r="A2433" s="6">
        <f t="shared" si="540"/>
        <v>726600</v>
      </c>
      <c r="B2433" s="7">
        <f t="shared" si="541"/>
        <v>43110.40972221439</v>
      </c>
      <c r="C2433">
        <f t="shared" si="543"/>
        <v>-0.31274939226976739</v>
      </c>
      <c r="D2433">
        <f t="shared" si="544"/>
        <v>19.687250607730231</v>
      </c>
      <c r="E2433">
        <f t="shared" si="539"/>
        <v>2E-3</v>
      </c>
      <c r="F2433">
        <f t="shared" si="545"/>
        <v>6.6666666666666671E-3</v>
      </c>
      <c r="G2433">
        <f t="shared" si="546"/>
        <v>0.11931195125208005</v>
      </c>
      <c r="H2433">
        <f t="shared" si="547"/>
        <v>0</v>
      </c>
      <c r="I2433">
        <f t="shared" si="552"/>
        <v>-0.34746376303807347</v>
      </c>
      <c r="J2433">
        <f t="shared" si="552"/>
        <v>-0.42921747408918087</v>
      </c>
      <c r="K2433">
        <f t="shared" si="552"/>
        <v>-0.28571070808205667</v>
      </c>
      <c r="L2433">
        <f t="shared" si="552"/>
        <v>-3.1947424419692012E-2</v>
      </c>
      <c r="M2433">
        <f t="shared" si="552"/>
        <v>7.2177594928786518E-3</v>
      </c>
    </row>
    <row r="2434" spans="1:13">
      <c r="A2434" s="6">
        <f t="shared" si="540"/>
        <v>726900</v>
      </c>
      <c r="B2434" s="7">
        <f t="shared" si="541"/>
        <v>43110.413194436609</v>
      </c>
      <c r="C2434">
        <f t="shared" si="543"/>
        <v>-0.25818679273800332</v>
      </c>
      <c r="D2434">
        <f t="shared" si="544"/>
        <v>19.741813207261998</v>
      </c>
      <c r="E2434">
        <f t="shared" si="539"/>
        <v>2E-3</v>
      </c>
      <c r="F2434">
        <f t="shared" si="545"/>
        <v>6.6666666666666671E-3</v>
      </c>
      <c r="G2434">
        <f t="shared" si="546"/>
        <v>0.11931195125208005</v>
      </c>
      <c r="H2434">
        <f t="shared" si="547"/>
        <v>0</v>
      </c>
      <c r="I2434">
        <f t="shared" si="552"/>
        <v>-0.29706565364061066</v>
      </c>
      <c r="J2434">
        <f t="shared" si="552"/>
        <v>-0.41193581786306011</v>
      </c>
      <c r="K2434">
        <f t="shared" si="552"/>
        <v>-0.28524871423874137</v>
      </c>
      <c r="L2434">
        <f t="shared" si="552"/>
        <v>-3.6479453068834974E-2</v>
      </c>
      <c r="M2434">
        <f t="shared" si="552"/>
        <v>7.3983554746752771E-3</v>
      </c>
    </row>
    <row r="2435" spans="1:13">
      <c r="A2435" s="6">
        <f t="shared" si="540"/>
        <v>727200</v>
      </c>
      <c r="B2435" s="7">
        <f t="shared" si="541"/>
        <v>43110.416666658828</v>
      </c>
      <c r="C2435">
        <f t="shared" si="543"/>
        <v>-0.20278729535675755</v>
      </c>
      <c r="D2435">
        <f t="shared" si="544"/>
        <v>19.797212704643243</v>
      </c>
      <c r="E2435">
        <f t="shared" si="539"/>
        <v>2E-3</v>
      </c>
      <c r="F2435">
        <f t="shared" si="545"/>
        <v>6.6666666666666671E-3</v>
      </c>
      <c r="G2435">
        <f t="shared" si="546"/>
        <v>0.11931195125208005</v>
      </c>
      <c r="H2435">
        <f t="shared" si="547"/>
        <v>0</v>
      </c>
      <c r="I2435">
        <f t="shared" si="552"/>
        <v>-0.24570462277047364</v>
      </c>
      <c r="J2435">
        <f t="shared" si="552"/>
        <v>-0.39331889504004208</v>
      </c>
      <c r="K2435">
        <f t="shared" si="552"/>
        <v>-0.28386210286177954</v>
      </c>
      <c r="L2435">
        <f t="shared" si="552"/>
        <v>-4.089323563923241E-2</v>
      </c>
      <c r="M2435">
        <f t="shared" si="552"/>
        <v>7.554970106686266E-3</v>
      </c>
    </row>
    <row r="2436" spans="1:13">
      <c r="A2436" s="6">
        <f t="shared" si="540"/>
        <v>727500</v>
      </c>
      <c r="B2436" s="7">
        <f t="shared" si="541"/>
        <v>43110.420138881047</v>
      </c>
      <c r="C2436">
        <f t="shared" si="543"/>
        <v>-0.14673047445559326</v>
      </c>
      <c r="D2436">
        <f t="shared" si="544"/>
        <v>19.853269525544405</v>
      </c>
      <c r="E2436">
        <f t="shared" si="539"/>
        <v>2E-3</v>
      </c>
      <c r="F2436">
        <f t="shared" si="545"/>
        <v>6.6666666666666671E-3</v>
      </c>
      <c r="G2436">
        <f t="shared" si="546"/>
        <v>0.11931195125208005</v>
      </c>
      <c r="H2436">
        <f t="shared" si="547"/>
        <v>0</v>
      </c>
      <c r="I2436">
        <f t="shared" si="552"/>
        <v>-0.19354715429701438</v>
      </c>
      <c r="J2436">
        <f t="shared" si="552"/>
        <v>-0.37342705131986265</v>
      </c>
      <c r="K2436">
        <f t="shared" si="552"/>
        <v>-0.28155536857332752</v>
      </c>
      <c r="L2436">
        <f t="shared" si="552"/>
        <v>-4.5174465104947555E-2</v>
      </c>
      <c r="M2436">
        <f t="shared" si="552"/>
        <v>7.6870957314621379E-3</v>
      </c>
    </row>
    <row r="2437" spans="1:13">
      <c r="A2437" s="6">
        <f t="shared" si="540"/>
        <v>727800</v>
      </c>
      <c r="B2437" s="7">
        <f t="shared" si="541"/>
        <v>43110.423611103266</v>
      </c>
      <c r="C2437">
        <f t="shared" si="543"/>
        <v>-9.019803504110438E-2</v>
      </c>
      <c r="D2437">
        <f t="shared" si="544"/>
        <v>19.909801964958895</v>
      </c>
      <c r="E2437">
        <f t="shared" si="539"/>
        <v>2E-3</v>
      </c>
      <c r="F2437">
        <f t="shared" si="545"/>
        <v>6.6666666666666671E-3</v>
      </c>
      <c r="G2437">
        <f t="shared" si="546"/>
        <v>0.11931195125208005</v>
      </c>
      <c r="H2437">
        <f t="shared" si="547"/>
        <v>0</v>
      </c>
      <c r="I2437">
        <f t="shared" si="552"/>
        <v>-0.14076231369702114</v>
      </c>
      <c r="J2437">
        <f t="shared" si="552"/>
        <v>-0.35232476498609594</v>
      </c>
      <c r="K2437">
        <f t="shared" si="552"/>
        <v>-0.27833598852179225</v>
      </c>
      <c r="L2437">
        <f t="shared" si="552"/>
        <v>-4.9309264103408093E-2</v>
      </c>
      <c r="M2437">
        <f t="shared" si="552"/>
        <v>7.794304071281552E-3</v>
      </c>
    </row>
    <row r="2438" spans="1:13">
      <c r="A2438" s="6">
        <f t="shared" si="540"/>
        <v>728100</v>
      </c>
      <c r="B2438" s="7">
        <f t="shared" si="541"/>
        <v>43110.427083325485</v>
      </c>
      <c r="C2438">
        <f t="shared" si="543"/>
        <v>-3.3373223810244518E-2</v>
      </c>
      <c r="D2438">
        <f t="shared" si="544"/>
        <v>19.966626776189756</v>
      </c>
      <c r="E2438">
        <f t="shared" si="539"/>
        <v>2E-3</v>
      </c>
      <c r="F2438">
        <f t="shared" si="545"/>
        <v>6.6666666666666671E-3</v>
      </c>
      <c r="G2438">
        <f t="shared" si="546"/>
        <v>0.11931195125208005</v>
      </c>
      <c r="H2438">
        <f t="shared" si="547"/>
        <v>0</v>
      </c>
      <c r="I2438">
        <f t="shared" si="552"/>
        <v>-8.7521200038380584E-2</v>
      </c>
      <c r="J2438">
        <f t="shared" si="552"/>
        <v>-0.33008043790338693</v>
      </c>
      <c r="K2438">
        <f t="shared" si="552"/>
        <v>-0.27421439814507137</v>
      </c>
      <c r="L2438">
        <f t="shared" si="552"/>
        <v>-5.3284229918105136E-2</v>
      </c>
      <c r="M2438">
        <f t="shared" si="552"/>
        <v>7.8762476163897512E-3</v>
      </c>
    </row>
    <row r="2439" spans="1:13">
      <c r="A2439" s="6">
        <f t="shared" si="540"/>
        <v>728400</v>
      </c>
      <c r="B2439" s="7">
        <f t="shared" si="541"/>
        <v>43110.430555547704</v>
      </c>
      <c r="C2439">
        <f t="shared" si="543"/>
        <v>2.3559764833367997E-2</v>
      </c>
      <c r="D2439">
        <f t="shared" si="544"/>
        <v>20.023559764833369</v>
      </c>
      <c r="E2439">
        <f t="shared" si="539"/>
        <v>2E-3</v>
      </c>
      <c r="F2439">
        <f t="shared" si="545"/>
        <v>6.6666666666666671E-3</v>
      </c>
      <c r="G2439">
        <f t="shared" si="546"/>
        <v>0.11931195125208005</v>
      </c>
      <c r="H2439">
        <f t="shared" si="547"/>
        <v>0</v>
      </c>
      <c r="I2439">
        <f t="shared" si="552"/>
        <v>-3.3996391372227493E-2</v>
      </c>
      <c r="J2439">
        <f t="shared" si="552"/>
        <v>-0.30676617379671239</v>
      </c>
      <c r="K2439">
        <f t="shared" si="552"/>
        <v>-0.26920395734467484</v>
      </c>
      <c r="L2439">
        <f t="shared" si="552"/>
        <v>-5.7086477922732151E-2</v>
      </c>
      <c r="M2439">
        <f t="shared" si="552"/>
        <v>7.9326607514314754E-3</v>
      </c>
    </row>
    <row r="2440" spans="1:13">
      <c r="A2440" s="6">
        <f t="shared" si="540"/>
        <v>728700</v>
      </c>
      <c r="B2440" s="7">
        <f t="shared" si="541"/>
        <v>43110.434027769923</v>
      </c>
      <c r="C2440">
        <f t="shared" si="543"/>
        <v>8.041638583507979E-2</v>
      </c>
      <c r="D2440">
        <f t="shared" si="544"/>
        <v>20.080416385835079</v>
      </c>
      <c r="E2440">
        <f t="shared" si="539"/>
        <v>2E-3</v>
      </c>
      <c r="F2440">
        <f t="shared" si="545"/>
        <v>6.6666666666666671E-3</v>
      </c>
      <c r="G2440">
        <f t="shared" si="546"/>
        <v>0.11931195125208005</v>
      </c>
      <c r="H2440">
        <f t="shared" si="547"/>
        <v>0</v>
      </c>
      <c r="I2440">
        <f t="shared" si="552"/>
        <v>1.9638614668941855E-2</v>
      </c>
      <c r="J2440">
        <f t="shared" si="552"/>
        <v>-0.28245754453128213</v>
      </c>
      <c r="K2440">
        <f t="shared" si="552"/>
        <v>-0.26332090718037093</v>
      </c>
      <c r="L2440">
        <f t="shared" si="552"/>
        <v>-6.0703683345965223E-2</v>
      </c>
      <c r="M2440">
        <f t="shared" si="552"/>
        <v>7.9633606164280484E-3</v>
      </c>
    </row>
    <row r="2441" spans="1:13">
      <c r="A2441" s="6">
        <f t="shared" si="540"/>
        <v>729000</v>
      </c>
      <c r="B2441" s="7">
        <f t="shared" si="541"/>
        <v>43110.437499992142</v>
      </c>
      <c r="C2441">
        <f t="shared" si="543"/>
        <v>0.13701234168173207</v>
      </c>
      <c r="D2441">
        <f t="shared" si="544"/>
        <v>20.137012341681732</v>
      </c>
      <c r="E2441">
        <f t="shared" si="539"/>
        <v>2E-3</v>
      </c>
      <c r="F2441">
        <f t="shared" si="545"/>
        <v>6.6666666666666671E-3</v>
      </c>
      <c r="G2441">
        <f t="shared" si="546"/>
        <v>0.11931195125208005</v>
      </c>
      <c r="H2441">
        <f t="shared" si="547"/>
        <v>0</v>
      </c>
      <c r="I2441">
        <f t="shared" ref="I2441:M2450" si="553">$B$1*EXP(-$G2441*I$9)*SIN($B$2*$A2441+$B$3-$G2441*I$9-$H2441)/SQRT((1+$G2441*$B$7)^2+($G2441*$B$7)^2)</f>
        <v>7.320996325419496E-2</v>
      </c>
      <c r="J2441">
        <f t="shared" si="553"/>
        <v>-0.25723334515054042</v>
      </c>
      <c r="K2441">
        <f t="shared" si="553"/>
        <v>-0.25658431722569325</v>
      </c>
      <c r="L2441">
        <f t="shared" si="553"/>
        <v>-6.4124121221523542E-2</v>
      </c>
      <c r="M2441">
        <f t="shared" si="553"/>
        <v>7.9682476995077915E-3</v>
      </c>
    </row>
    <row r="2442" spans="1:13">
      <c r="A2442" s="6">
        <f t="shared" si="540"/>
        <v>729300</v>
      </c>
      <c r="B2442" s="7">
        <f t="shared" si="541"/>
        <v>43110.440972214361</v>
      </c>
      <c r="C2442">
        <f t="shared" si="543"/>
        <v>0.19316417979137343</v>
      </c>
      <c r="D2442">
        <f t="shared" si="544"/>
        <v>20.193164179791374</v>
      </c>
      <c r="E2442">
        <f t="shared" si="539"/>
        <v>2E-3</v>
      </c>
      <c r="F2442">
        <f t="shared" si="545"/>
        <v>6.6666666666666671E-3</v>
      </c>
      <c r="G2442">
        <f t="shared" si="546"/>
        <v>0.11931195125208005</v>
      </c>
      <c r="H2442">
        <f t="shared" si="547"/>
        <v>0</v>
      </c>
      <c r="I2442">
        <f t="shared" si="553"/>
        <v>0.1265440058945265</v>
      </c>
      <c r="J2442">
        <f t="shared" si="553"/>
        <v>-0.23117533846659677</v>
      </c>
      <c r="K2442">
        <f t="shared" si="553"/>
        <v>-0.2490160237550231</v>
      </c>
      <c r="L2442">
        <f t="shared" si="553"/>
        <v>-6.7336704393968369E-2</v>
      </c>
      <c r="M2442">
        <f t="shared" si="553"/>
        <v>7.9473061594679904E-3</v>
      </c>
    </row>
    <row r="2443" spans="1:13">
      <c r="A2443" s="6">
        <f t="shared" si="540"/>
        <v>729600</v>
      </c>
      <c r="B2443" s="7">
        <f t="shared" si="541"/>
        <v>43110.44444443658</v>
      </c>
      <c r="C2443">
        <f t="shared" si="543"/>
        <v>0.24868988716462795</v>
      </c>
      <c r="D2443">
        <f t="shared" si="544"/>
        <v>20.248689887164627</v>
      </c>
      <c r="E2443">
        <f t="shared" si="539"/>
        <v>2E-3</v>
      </c>
      <c r="F2443">
        <f t="shared" si="545"/>
        <v>6.6666666666666671E-3</v>
      </c>
      <c r="G2443">
        <f t="shared" si="546"/>
        <v>0.11931195125208005</v>
      </c>
      <c r="H2443">
        <f t="shared" si="547"/>
        <v>0</v>
      </c>
      <c r="I2443">
        <f t="shared" si="553"/>
        <v>0.17946786331480297</v>
      </c>
      <c r="J2443">
        <f t="shared" si="553"/>
        <v>-0.20436799003060629</v>
      </c>
      <c r="K2443">
        <f t="shared" si="553"/>
        <v>-0.24064055896251701</v>
      </c>
      <c r="L2443">
        <f t="shared" si="553"/>
        <v>-7.0331019457102406E-2</v>
      </c>
      <c r="M2443">
        <f t="shared" si="553"/>
        <v>7.9006038771232863E-3</v>
      </c>
    </row>
    <row r="2444" spans="1:13">
      <c r="A2444" s="6">
        <f t="shared" si="540"/>
        <v>729900</v>
      </c>
      <c r="B2444" s="7">
        <f t="shared" si="541"/>
        <v>43110.447916658799</v>
      </c>
      <c r="C2444">
        <f t="shared" si="543"/>
        <v>0.30340948036928889</v>
      </c>
      <c r="D2444">
        <f t="shared" si="544"/>
        <v>20.303409480369289</v>
      </c>
      <c r="E2444">
        <f t="shared" ref="E2444:E2507" si="554">$B$5*ABS($B$8)</f>
        <v>2E-3</v>
      </c>
      <c r="F2444">
        <f t="shared" si="545"/>
        <v>6.6666666666666671E-3</v>
      </c>
      <c r="G2444">
        <f t="shared" si="546"/>
        <v>0.11931195125208005</v>
      </c>
      <c r="H2444">
        <f t="shared" si="547"/>
        <v>0</v>
      </c>
      <c r="I2444">
        <f t="shared" si="553"/>
        <v>0.23180998583191822</v>
      </c>
      <c r="J2444">
        <f t="shared" si="553"/>
        <v>-0.17689819434257847</v>
      </c>
      <c r="K2444">
        <f t="shared" si="553"/>
        <v>-0.23148507144242064</v>
      </c>
      <c r="L2444">
        <f t="shared" si="553"/>
        <v>-7.3097360508422693E-2</v>
      </c>
      <c r="M2444">
        <f t="shared" si="553"/>
        <v>7.8282922352739311E-3</v>
      </c>
    </row>
    <row r="2445" spans="1:13">
      <c r="A2445" s="6">
        <f t="shared" ref="A2445:A2508" si="555">A2444+300</f>
        <v>730200</v>
      </c>
      <c r="B2445" s="7">
        <f t="shared" ref="B2445:B2508" si="556">B2444+300/86400</f>
        <v>43110.451388881018</v>
      </c>
      <c r="C2445">
        <f t="shared" si="543"/>
        <v>0.35714558894660375</v>
      </c>
      <c r="D2445">
        <f t="shared" si="544"/>
        <v>20.357145588946604</v>
      </c>
      <c r="E2445">
        <f t="shared" si="554"/>
        <v>2E-3</v>
      </c>
      <c r="F2445">
        <f t="shared" si="545"/>
        <v>6.6666666666666671E-3</v>
      </c>
      <c r="G2445">
        <f t="shared" si="546"/>
        <v>0.11931195125208005</v>
      </c>
      <c r="H2445">
        <f t="shared" si="547"/>
        <v>0</v>
      </c>
      <c r="I2445">
        <f t="shared" si="553"/>
        <v>0.28340070942355</v>
      </c>
      <c r="J2445">
        <f t="shared" si="553"/>
        <v>-0.14885499318768969</v>
      </c>
      <c r="K2445">
        <f t="shared" si="553"/>
        <v>-0.22157923818841169</v>
      </c>
      <c r="L2445">
        <f t="shared" si="553"/>
        <v>-7.5626760610264049E-2</v>
      </c>
      <c r="M2445">
        <f t="shared" si="553"/>
        <v>7.7306056280069032E-3</v>
      </c>
    </row>
    <row r="2446" spans="1:13">
      <c r="A2446" s="6">
        <f t="shared" si="555"/>
        <v>730500</v>
      </c>
      <c r="B2446" s="7">
        <f t="shared" si="556"/>
        <v>43110.454861103237</v>
      </c>
      <c r="C2446">
        <f t="shared" si="543"/>
        <v>0.40972403034747418</v>
      </c>
      <c r="D2446">
        <f t="shared" si="544"/>
        <v>20.409724030347473</v>
      </c>
      <c r="E2446">
        <f t="shared" si="554"/>
        <v>2E-3</v>
      </c>
      <c r="F2446">
        <f t="shared" si="545"/>
        <v>6.6666666666666671E-3</v>
      </c>
      <c r="G2446">
        <f t="shared" si="546"/>
        <v>0.11931195125208005</v>
      </c>
      <c r="H2446">
        <f t="shared" si="547"/>
        <v>0</v>
      </c>
      <c r="I2446">
        <f t="shared" si="553"/>
        <v>0.33407280568438708</v>
      </c>
      <c r="J2446">
        <f t="shared" si="553"/>
        <v>-0.12032928701242392</v>
      </c>
      <c r="K2446">
        <f t="shared" si="553"/>
        <v>-0.21095516839731834</v>
      </c>
      <c r="L2446">
        <f t="shared" si="553"/>
        <v>-7.7911020855614035E-2</v>
      </c>
      <c r="M2446">
        <f t="shared" si="553"/>
        <v>7.6078607009207764E-3</v>
      </c>
    </row>
    <row r="2447" spans="1:13">
      <c r="A2447" s="6">
        <f t="shared" si="555"/>
        <v>730800</v>
      </c>
      <c r="B2447" s="7">
        <f t="shared" si="556"/>
        <v>43110.458333325456</v>
      </c>
      <c r="C2447">
        <f t="shared" si="543"/>
        <v>0.46097437453523643</v>
      </c>
      <c r="D2447">
        <f t="shared" si="544"/>
        <v>20.460974374535237</v>
      </c>
      <c r="E2447">
        <f t="shared" si="554"/>
        <v>2E-3</v>
      </c>
      <c r="F2447">
        <f t="shared" si="545"/>
        <v>6.6666666666666671E-3</v>
      </c>
      <c r="G2447">
        <f t="shared" si="546"/>
        <v>0.11931195125208005</v>
      </c>
      <c r="H2447">
        <f t="shared" si="547"/>
        <v>0</v>
      </c>
      <c r="I2447">
        <f t="shared" si="553"/>
        <v>0.38366202388744947</v>
      </c>
      <c r="J2447">
        <f t="shared" si="553"/>
        <v>-9.141354027597362E-2</v>
      </c>
      <c r="K2447">
        <f t="shared" si="553"/>
        <v>-0.19964729938899586</v>
      </c>
      <c r="L2447">
        <f t="shared" si="553"/>
        <v>-7.9942736944402279E-2</v>
      </c>
      <c r="M2447">
        <f t="shared" si="553"/>
        <v>7.4604553247372054E-3</v>
      </c>
    </row>
    <row r="2448" spans="1:13">
      <c r="A2448" s="6">
        <f t="shared" si="555"/>
        <v>731100</v>
      </c>
      <c r="B2448" s="7">
        <f t="shared" si="556"/>
        <v>43110.461805547675</v>
      </c>
      <c r="C2448">
        <f t="shared" ref="C2448:C2511" si="557">$B$1*SIN($B$2*A2448+$B$3)</f>
        <v>0.51073049642514345</v>
      </c>
      <c r="D2448">
        <f t="shared" ref="D2448:D2511" si="558">C2448-$B$8</f>
        <v>20.510730496425143</v>
      </c>
      <c r="E2448">
        <f t="shared" si="554"/>
        <v>2E-3</v>
      </c>
      <c r="F2448">
        <f t="shared" ref="F2448:F2511" si="559">E2448/$B$4</f>
        <v>6.6666666666666671E-3</v>
      </c>
      <c r="G2448">
        <f t="shared" ref="G2448:G2511" si="560">SQRT($B$2/(2*F2448))</f>
        <v>0.11931195125208005</v>
      </c>
      <c r="H2448">
        <f t="shared" ref="H2448:H2511" si="561">ATAN(G2448*$B$7/(1+G2448*$B$7))</f>
        <v>0</v>
      </c>
      <c r="I2448">
        <f t="shared" si="553"/>
        <v>0.43200762339368248</v>
      </c>
      <c r="J2448">
        <f t="shared" si="553"/>
        <v>-6.2201481731837822E-2</v>
      </c>
      <c r="K2448">
        <f t="shared" si="553"/>
        <v>-0.18769228497966911</v>
      </c>
      <c r="L2448">
        <f t="shared" si="553"/>
        <v>-8.1715323184126984E-2</v>
      </c>
      <c r="M2448">
        <f t="shared" si="553"/>
        <v>7.2888673056250783E-3</v>
      </c>
    </row>
    <row r="2449" spans="1:13">
      <c r="A2449" s="6">
        <f t="shared" si="555"/>
        <v>731400</v>
      </c>
      <c r="B2449" s="7">
        <f t="shared" si="556"/>
        <v>43110.465277769894</v>
      </c>
      <c r="C2449">
        <f t="shared" si="557"/>
        <v>0.55883111436920385</v>
      </c>
      <c r="D2449">
        <f t="shared" si="558"/>
        <v>20.558831114369205</v>
      </c>
      <c r="E2449">
        <f t="shared" si="554"/>
        <v>2E-3</v>
      </c>
      <c r="F2449">
        <f t="shared" si="559"/>
        <v>6.6666666666666671E-3</v>
      </c>
      <c r="G2449">
        <f t="shared" si="560"/>
        <v>0.11931195125208005</v>
      </c>
      <c r="H2449">
        <f t="shared" si="561"/>
        <v>0</v>
      </c>
      <c r="I2449">
        <f t="shared" si="553"/>
        <v>0.47895289468342628</v>
      </c>
      <c r="J2449">
        <f t="shared" si="553"/>
        <v>-3.2787800611497254E-2</v>
      </c>
      <c r="K2449">
        <f t="shared" si="553"/>
        <v>-0.17512887667071034</v>
      </c>
      <c r="L2449">
        <f t="shared" si="553"/>
        <v>-8.3223033836995669E-2</v>
      </c>
      <c r="M2449">
        <f t="shared" si="553"/>
        <v>7.0936528364195055E-3</v>
      </c>
    </row>
    <row r="2450" spans="1:13">
      <c r="A2450" s="6">
        <f t="shared" si="555"/>
        <v>731700</v>
      </c>
      <c r="B2450" s="7">
        <f t="shared" si="556"/>
        <v>43110.468749992113</v>
      </c>
      <c r="C2450">
        <f t="shared" si="557"/>
        <v>0.60512031294169766</v>
      </c>
      <c r="D2450">
        <f t="shared" si="558"/>
        <v>20.605120312941697</v>
      </c>
      <c r="E2450">
        <f t="shared" si="554"/>
        <v>2E-3</v>
      </c>
      <c r="F2450">
        <f t="shared" si="559"/>
        <v>6.6666666666666671E-3</v>
      </c>
      <c r="G2450">
        <f t="shared" si="560"/>
        <v>0.11931195125208005</v>
      </c>
      <c r="H2450">
        <f t="shared" si="561"/>
        <v>0</v>
      </c>
      <c r="I2450">
        <f t="shared" si="553"/>
        <v>0.52434566732163168</v>
      </c>
      <c r="J2450">
        <f t="shared" si="553"/>
        <v>-3.2678396945230405E-3</v>
      </c>
      <c r="K2450">
        <f t="shared" si="553"/>
        <v>-0.16199779803779718</v>
      </c>
      <c r="L2450">
        <f t="shared" si="553"/>
        <v>-8.4460981744415534E-2</v>
      </c>
      <c r="M2450">
        <f t="shared" si="553"/>
        <v>6.8754446937535916E-3</v>
      </c>
    </row>
    <row r="2451" spans="1:13">
      <c r="A2451" s="6">
        <f t="shared" si="555"/>
        <v>732000</v>
      </c>
      <c r="B2451" s="7">
        <f t="shared" si="556"/>
        <v>43110.472222214332</v>
      </c>
      <c r="C2451">
        <f t="shared" si="557"/>
        <v>0.64944804832999614</v>
      </c>
      <c r="D2451">
        <f t="shared" si="558"/>
        <v>20.649448048329997</v>
      </c>
      <c r="E2451">
        <f t="shared" si="554"/>
        <v>2E-3</v>
      </c>
      <c r="F2451">
        <f t="shared" si="559"/>
        <v>6.6666666666666671E-3</v>
      </c>
      <c r="G2451">
        <f t="shared" si="560"/>
        <v>0.11931195125208005</v>
      </c>
      <c r="H2451">
        <f t="shared" si="561"/>
        <v>0</v>
      </c>
      <c r="I2451">
        <f t="shared" ref="I2451:M2460" si="562">$B$1*EXP(-$G2451*I$9)*SIN($B$2*$A2451+$B$3-$G2451*I$9-$H2451)/SQRT((1+$G2451*$B$7)^2+($G2451*$B$7)^2)</f>
        <v>0.56803880320950983</v>
      </c>
      <c r="J2451">
        <f t="shared" si="562"/>
        <v>2.6262713739520247E-2</v>
      </c>
      <c r="K2451">
        <f t="shared" si="562"/>
        <v>-0.14834161272780122</v>
      </c>
      <c r="L2451">
        <f t="shared" si="562"/>
        <v>-8.5425154168434894E-2</v>
      </c>
      <c r="M2451">
        <f t="shared" si="562"/>
        <v>6.6349501869496386E-3</v>
      </c>
    </row>
    <row r="2452" spans="1:13">
      <c r="A2452" s="6">
        <f t="shared" si="555"/>
        <v>732300</v>
      </c>
      <c r="B2452" s="7">
        <f t="shared" si="556"/>
        <v>43110.475694436551</v>
      </c>
      <c r="C2452">
        <f t="shared" si="557"/>
        <v>0.69167063469323775</v>
      </c>
      <c r="D2452">
        <f t="shared" si="558"/>
        <v>20.691670634693239</v>
      </c>
      <c r="E2452">
        <f t="shared" si="554"/>
        <v>2E-3</v>
      </c>
      <c r="F2452">
        <f t="shared" si="559"/>
        <v>6.6666666666666671E-3</v>
      </c>
      <c r="G2452">
        <f t="shared" si="560"/>
        <v>0.11931195125208005</v>
      </c>
      <c r="H2452">
        <f t="shared" si="561"/>
        <v>0</v>
      </c>
      <c r="I2452">
        <f t="shared" si="562"/>
        <v>0.60989067352449722</v>
      </c>
      <c r="J2452">
        <f t="shared" si="562"/>
        <v>5.5708138076068718E-2</v>
      </c>
      <c r="K2452">
        <f t="shared" si="562"/>
        <v>-0.13420458649109476</v>
      </c>
      <c r="L2452">
        <f t="shared" si="562"/>
        <v>-8.6112425798810413E-2</v>
      </c>
      <c r="M2452">
        <f t="shared" si="562"/>
        <v>6.3729488653153452E-3</v>
      </c>
    </row>
    <row r="2453" spans="1:13">
      <c r="A2453" s="6">
        <f t="shared" si="555"/>
        <v>732600</v>
      </c>
      <c r="B2453" s="7">
        <f t="shared" si="556"/>
        <v>43110.47916665877</v>
      </c>
      <c r="C2453">
        <f t="shared" si="557"/>
        <v>0.73165120991175936</v>
      </c>
      <c r="D2453">
        <f t="shared" si="558"/>
        <v>20.73165120991176</v>
      </c>
      <c r="E2453">
        <f t="shared" si="554"/>
        <v>2E-3</v>
      </c>
      <c r="F2453">
        <f t="shared" si="559"/>
        <v>6.6666666666666671E-3</v>
      </c>
      <c r="G2453">
        <f t="shared" si="560"/>
        <v>0.11931195125208005</v>
      </c>
      <c r="H2453">
        <f t="shared" si="561"/>
        <v>0</v>
      </c>
      <c r="I2453">
        <f t="shared" si="562"/>
        <v>0.64976561780198205</v>
      </c>
      <c r="J2453">
        <f t="shared" si="562"/>
        <v>8.4972987641701039E-2</v>
      </c>
      <c r="K2453">
        <f t="shared" si="562"/>
        <v>-0.11963254369664952</v>
      </c>
      <c r="L2453">
        <f t="shared" si="562"/>
        <v>-8.6520568883520554E-2</v>
      </c>
      <c r="M2453">
        <f t="shared" si="562"/>
        <v>6.0902899912792085E-3</v>
      </c>
    </row>
    <row r="2454" spans="1:13">
      <c r="A2454" s="6">
        <f t="shared" si="555"/>
        <v>732900</v>
      </c>
      <c r="B2454" s="7">
        <f t="shared" si="556"/>
        <v>43110.482638880989</v>
      </c>
      <c r="C2454">
        <f t="shared" si="557"/>
        <v>0.76926017921784284</v>
      </c>
      <c r="D2454">
        <f t="shared" si="558"/>
        <v>20.769260179217842</v>
      </c>
      <c r="E2454">
        <f t="shared" si="554"/>
        <v>2E-3</v>
      </c>
      <c r="F2454">
        <f t="shared" si="559"/>
        <v>6.6666666666666671E-3</v>
      </c>
      <c r="G2454">
        <f t="shared" si="560"/>
        <v>0.11931195125208005</v>
      </c>
      <c r="H2454">
        <f t="shared" si="561"/>
        <v>0</v>
      </c>
      <c r="I2454">
        <f t="shared" si="562"/>
        <v>0.68753438367095221</v>
      </c>
      <c r="J2454">
        <f t="shared" si="562"/>
        <v>0.11396240208583348</v>
      </c>
      <c r="K2454">
        <f t="shared" si="562"/>
        <v>-0.10467271879496563</v>
      </c>
      <c r="L2454">
        <f t="shared" si="562"/>
        <v>-8.6648260449897457E-2</v>
      </c>
      <c r="M2454">
        <f t="shared" si="562"/>
        <v>5.7878897875549848E-3</v>
      </c>
    </row>
    <row r="2455" spans="1:13">
      <c r="A2455" s="6">
        <f t="shared" si="555"/>
        <v>733200</v>
      </c>
      <c r="B2455" s="7">
        <f t="shared" si="556"/>
        <v>43110.486111103208</v>
      </c>
      <c r="C2455">
        <f t="shared" si="557"/>
        <v>0.80437563526994271</v>
      </c>
      <c r="D2455">
        <f t="shared" si="558"/>
        <v>20.804375635269942</v>
      </c>
      <c r="E2455">
        <f t="shared" si="554"/>
        <v>2E-3</v>
      </c>
      <c r="F2455">
        <f t="shared" si="559"/>
        <v>6.6666666666666671E-3</v>
      </c>
      <c r="G2455">
        <f t="shared" si="560"/>
        <v>0.11931195125208005</v>
      </c>
      <c r="H2455">
        <f t="shared" si="561"/>
        <v>0</v>
      </c>
      <c r="I2455">
        <f t="shared" si="562"/>
        <v>0.72307454581836417</v>
      </c>
      <c r="J2455">
        <f t="shared" si="562"/>
        <v>0.1425824138652696</v>
      </c>
      <c r="K2455">
        <f t="shared" si="562"/>
        <v>-8.937360321022722E-2</v>
      </c>
      <c r="L2455">
        <f t="shared" si="562"/>
        <v>-8.6495086592968951E-2</v>
      </c>
      <c r="M2455">
        <f t="shared" si="562"/>
        <v>5.4667284672566983E-3</v>
      </c>
    </row>
    <row r="2456" spans="1:13">
      <c r="A2456" s="6">
        <f t="shared" si="555"/>
        <v>733500</v>
      </c>
      <c r="B2456" s="7">
        <f t="shared" si="556"/>
        <v>43110.489583325427</v>
      </c>
      <c r="C2456">
        <f t="shared" si="557"/>
        <v>0.83688375330827203</v>
      </c>
      <c r="D2456">
        <f t="shared" si="558"/>
        <v>20.836883753308271</v>
      </c>
      <c r="E2456">
        <f t="shared" si="554"/>
        <v>2E-3</v>
      </c>
      <c r="F2456">
        <f t="shared" si="559"/>
        <v>6.6666666666666671E-3</v>
      </c>
      <c r="G2456">
        <f t="shared" si="560"/>
        <v>0.11931195125208005</v>
      </c>
      <c r="H2456">
        <f t="shared" si="561"/>
        <v>0</v>
      </c>
      <c r="I2456">
        <f t="shared" si="562"/>
        <v>0.75627090282370346</v>
      </c>
      <c r="J2456">
        <f t="shared" si="562"/>
        <v>0.17074025283454802</v>
      </c>
      <c r="K2456">
        <f t="shared" si="562"/>
        <v>-7.3784788158160017E-2</v>
      </c>
      <c r="L2456">
        <f t="shared" si="562"/>
        <v>-8.6061543817107469E-2</v>
      </c>
      <c r="M2456">
        <f t="shared" si="562"/>
        <v>5.1278470565946218E-3</v>
      </c>
    </row>
    <row r="2457" spans="1:13">
      <c r="A2457" s="6">
        <f t="shared" si="555"/>
        <v>733800</v>
      </c>
      <c r="B2457" s="7">
        <f t="shared" si="556"/>
        <v>43110.493055547646</v>
      </c>
      <c r="C2457">
        <f t="shared" si="557"/>
        <v>0.86667916011144719</v>
      </c>
      <c r="D2457">
        <f t="shared" si="558"/>
        <v>20.866679160111445</v>
      </c>
      <c r="E2457">
        <f t="shared" si="554"/>
        <v>2E-3</v>
      </c>
      <c r="F2457">
        <f t="shared" si="559"/>
        <v>6.6666666666666671E-3</v>
      </c>
      <c r="G2457">
        <f t="shared" si="560"/>
        <v>0.11931195125208005</v>
      </c>
      <c r="H2457">
        <f t="shared" si="561"/>
        <v>0</v>
      </c>
      <c r="I2457">
        <f t="shared" si="562"/>
        <v>0.7870158505779985</v>
      </c>
      <c r="J2457">
        <f t="shared" si="562"/>
        <v>0.19834464695522305</v>
      </c>
      <c r="K2457">
        <f t="shared" si="562"/>
        <v>-5.7956803898856352E-2</v>
      </c>
      <c r="L2457">
        <f t="shared" si="562"/>
        <v>-8.5349037426638741E-2</v>
      </c>
      <c r="M2457">
        <f t="shared" si="562"/>
        <v>4.7723440204465537E-3</v>
      </c>
    </row>
    <row r="2458" spans="1:13">
      <c r="A2458" s="6">
        <f t="shared" si="555"/>
        <v>734100</v>
      </c>
      <c r="B2458" s="7">
        <f t="shared" si="556"/>
        <v>43110.496527769865</v>
      </c>
      <c r="C2458">
        <f t="shared" si="557"/>
        <v>0.89366527555768083</v>
      </c>
      <c r="D2458">
        <f t="shared" si="558"/>
        <v>20.89366527555768</v>
      </c>
      <c r="E2458">
        <f t="shared" si="554"/>
        <v>2E-3</v>
      </c>
      <c r="F2458">
        <f t="shared" si="559"/>
        <v>6.6666666666666671E-3</v>
      </c>
      <c r="G2458">
        <f t="shared" si="560"/>
        <v>0.11931195125208005</v>
      </c>
      <c r="H2458">
        <f t="shared" si="561"/>
        <v>0</v>
      </c>
      <c r="I2458">
        <f t="shared" si="562"/>
        <v>0.81520973107630701</v>
      </c>
      <c r="J2458">
        <f t="shared" si="562"/>
        <v>0.22530611814888984</v>
      </c>
      <c r="K2458">
        <f t="shared" si="562"/>
        <v>-4.1940955945864278E-2</v>
      </c>
      <c r="L2458">
        <f t="shared" si="562"/>
        <v>-8.4359876970629188E-2</v>
      </c>
      <c r="M2458">
        <f t="shared" si="562"/>
        <v>4.4013717017475544E-3</v>
      </c>
    </row>
    <row r="2459" spans="1:13">
      <c r="A2459" s="6">
        <f t="shared" si="555"/>
        <v>734400</v>
      </c>
      <c r="B2459" s="7">
        <f t="shared" si="556"/>
        <v>43110.499999992084</v>
      </c>
      <c r="C2459">
        <f t="shared" si="557"/>
        <v>0.91775462568387833</v>
      </c>
      <c r="D2459">
        <f t="shared" si="558"/>
        <v>20.917754625683877</v>
      </c>
      <c r="E2459">
        <f t="shared" si="554"/>
        <v>2E-3</v>
      </c>
      <c r="F2459">
        <f t="shared" si="559"/>
        <v>6.6666666666666671E-3</v>
      </c>
      <c r="G2459">
        <f t="shared" si="560"/>
        <v>0.11931195125208005</v>
      </c>
      <c r="H2459">
        <f t="shared" si="561"/>
        <v>0</v>
      </c>
      <c r="I2459">
        <f t="shared" si="562"/>
        <v>0.8407611554535982</v>
      </c>
      <c r="J2459">
        <f t="shared" si="562"/>
        <v>0.2515372723353993</v>
      </c>
      <c r="K2459">
        <f t="shared" si="562"/>
        <v>-2.5789158762219454E-2</v>
      </c>
      <c r="L2459">
        <f t="shared" si="562"/>
        <v>-8.3097268756611414E-2</v>
      </c>
      <c r="M2459">
        <f t="shared" si="562"/>
        <v>4.0161325862344407E-3</v>
      </c>
    </row>
    <row r="2460" spans="1:13">
      <c r="A2460" s="6">
        <f t="shared" si="555"/>
        <v>734700</v>
      </c>
      <c r="B2460" s="7">
        <f t="shared" si="556"/>
        <v>43110.503472214303</v>
      </c>
      <c r="C2460">
        <f t="shared" si="557"/>
        <v>0.93886912622747776</v>
      </c>
      <c r="D2460">
        <f t="shared" si="558"/>
        <v>20.938869126227477</v>
      </c>
      <c r="E2460">
        <f t="shared" si="554"/>
        <v>2E-3</v>
      </c>
      <c r="F2460">
        <f t="shared" si="559"/>
        <v>6.6666666666666671E-3</v>
      </c>
      <c r="G2460">
        <f t="shared" si="560"/>
        <v>0.11931195125208005</v>
      </c>
      <c r="H2460">
        <f t="shared" si="561"/>
        <v>0</v>
      </c>
      <c r="I2460">
        <f t="shared" si="562"/>
        <v>0.86358730021652585</v>
      </c>
      <c r="J2460">
        <f t="shared" si="562"/>
        <v>0.27695308271577085</v>
      </c>
      <c r="K2460">
        <f t="shared" si="562"/>
        <v>-9.553767482680121E-3</v>
      </c>
      <c r="L2460">
        <f t="shared" si="562"/>
        <v>-8.1565305457520637E-2</v>
      </c>
      <c r="M2460">
        <f t="shared" si="562"/>
        <v>3.6178754046569473E-3</v>
      </c>
    </row>
    <row r="2461" spans="1:13">
      <c r="A2461" s="6">
        <f t="shared" si="555"/>
        <v>735000</v>
      </c>
      <c r="B2461" s="7">
        <f t="shared" si="556"/>
        <v>43110.506944436522</v>
      </c>
      <c r="C2461">
        <f t="shared" si="557"/>
        <v>0.95694033573213488</v>
      </c>
      <c r="D2461">
        <f t="shared" si="558"/>
        <v>20.956940335732135</v>
      </c>
      <c r="E2461">
        <f t="shared" si="554"/>
        <v>2E-3</v>
      </c>
      <c r="F2461">
        <f t="shared" si="559"/>
        <v>6.6666666666666671E-3</v>
      </c>
      <c r="G2461">
        <f t="shared" si="560"/>
        <v>0.11931195125208005</v>
      </c>
      <c r="H2461">
        <f t="shared" si="561"/>
        <v>0</v>
      </c>
      <c r="I2461">
        <f t="shared" ref="I2461:M2470" si="563">$B$1*EXP(-$G2461*I$9)*SIN($B$2*$A2461+$B$3-$G2461*I$9-$H2461)/SQRT((1+$G2461*$B$7)^2+($G2461*$B$7)^2)</f>
        <v>0.88361417571105694</v>
      </c>
      <c r="J2461">
        <f t="shared" si="563"/>
        <v>0.30147116538170354</v>
      </c>
      <c r="K2461">
        <f t="shared" si="563"/>
        <v>6.7125917924490816E-3</v>
      </c>
      <c r="L2461">
        <f t="shared" si="563"/>
        <v>-7.9768952845530317E-2</v>
      </c>
      <c r="M2461">
        <f t="shared" si="563"/>
        <v>3.207891085088435E-3</v>
      </c>
    </row>
    <row r="2462" spans="1:13">
      <c r="A2462" s="6">
        <f t="shared" si="555"/>
        <v>735300</v>
      </c>
      <c r="B2462" s="7">
        <f t="shared" si="556"/>
        <v>43110.510416658741</v>
      </c>
      <c r="C2462">
        <f t="shared" si="557"/>
        <v>0.97190967739689316</v>
      </c>
      <c r="D2462">
        <f t="shared" si="558"/>
        <v>20.971909677396894</v>
      </c>
      <c r="E2462">
        <f t="shared" si="554"/>
        <v>2E-3</v>
      </c>
      <c r="F2462">
        <f t="shared" si="559"/>
        <v>6.6666666666666671E-3</v>
      </c>
      <c r="G2462">
        <f t="shared" si="560"/>
        <v>0.11931195125208005</v>
      </c>
      <c r="H2462">
        <f t="shared" si="561"/>
        <v>0</v>
      </c>
      <c r="I2462">
        <f t="shared" si="563"/>
        <v>0.90077686595581674</v>
      </c>
      <c r="J2462">
        <f t="shared" si="563"/>
        <v>0.32501204635843184</v>
      </c>
      <c r="K2462">
        <f t="shared" si="563"/>
        <v>2.2957192581894083E-2</v>
      </c>
      <c r="L2462">
        <f t="shared" si="563"/>
        <v>-7.7714033695777493E-2</v>
      </c>
      <c r="M2462">
        <f t="shared" si="563"/>
        <v>2.7875085684543281E-3</v>
      </c>
    </row>
    <row r="2463" spans="1:13">
      <c r="A2463" s="6">
        <f t="shared" si="555"/>
        <v>735600</v>
      </c>
      <c r="B2463" s="7">
        <f t="shared" si="556"/>
        <v>43110.51388888096</v>
      </c>
      <c r="C2463">
        <f t="shared" si="557"/>
        <v>0.98372862894949087</v>
      </c>
      <c r="D2463">
        <f t="shared" si="558"/>
        <v>20.983728628949493</v>
      </c>
      <c r="E2463">
        <f t="shared" si="554"/>
        <v>2E-3</v>
      </c>
      <c r="F2463">
        <f t="shared" si="559"/>
        <v>6.6666666666666671E-3</v>
      </c>
      <c r="G2463">
        <f t="shared" si="560"/>
        <v>0.11931195125208005</v>
      </c>
      <c r="H2463">
        <f t="shared" si="561"/>
        <v>0</v>
      </c>
      <c r="I2463">
        <f t="shared" si="563"/>
        <v>0.91501973906348155</v>
      </c>
      <c r="J2463">
        <f t="shared" si="563"/>
        <v>0.34749941921501037</v>
      </c>
      <c r="K2463">
        <f t="shared" si="563"/>
        <v>3.9127378933246047E-2</v>
      </c>
      <c r="L2463">
        <f t="shared" si="563"/>
        <v>-7.5407208912174575E-2</v>
      </c>
      <c r="M2463">
        <f t="shared" si="563"/>
        <v>2.3580905008470923E-3</v>
      </c>
    </row>
    <row r="2464" spans="1:13">
      <c r="A2464" s="6">
        <f t="shared" si="555"/>
        <v>735900</v>
      </c>
      <c r="B2464" s="7">
        <f t="shared" si="556"/>
        <v>43110.517361103179</v>
      </c>
      <c r="C2464">
        <f t="shared" si="557"/>
        <v>0.99235887992861449</v>
      </c>
      <c r="D2464">
        <f t="shared" si="558"/>
        <v>20.992358879928613</v>
      </c>
      <c r="E2464">
        <f t="shared" si="554"/>
        <v>2E-3</v>
      </c>
      <c r="F2464">
        <f t="shared" si="559"/>
        <v>6.6666666666666671E-3</v>
      </c>
      <c r="G2464">
        <f t="shared" si="560"/>
        <v>0.11931195125208005</v>
      </c>
      <c r="H2464">
        <f t="shared" si="561"/>
        <v>0</v>
      </c>
      <c r="I2464">
        <f t="shared" si="563"/>
        <v>0.92629662756845565</v>
      </c>
      <c r="J2464">
        <f t="shared" si="563"/>
        <v>0.36886039240737756</v>
      </c>
      <c r="K2464">
        <f t="shared" si="563"/>
        <v>5.5170736104310246E-2</v>
      </c>
      <c r="L2464">
        <f t="shared" si="563"/>
        <v>-7.2855955936458661E-2</v>
      </c>
      <c r="M2464">
        <f t="shared" si="563"/>
        <v>1.9210288165845103E-3</v>
      </c>
    </row>
    <row r="2465" spans="1:13">
      <c r="A2465" s="6">
        <f t="shared" si="555"/>
        <v>736200</v>
      </c>
      <c r="B2465" s="7">
        <f t="shared" si="556"/>
        <v>43110.520833325398</v>
      </c>
      <c r="C2465">
        <f t="shared" si="557"/>
        <v>0.99777245586504071</v>
      </c>
      <c r="D2465">
        <f t="shared" si="558"/>
        <v>20.997772455865039</v>
      </c>
      <c r="E2465">
        <f t="shared" si="554"/>
        <v>2E-3</v>
      </c>
      <c r="F2465">
        <f t="shared" si="559"/>
        <v>6.6666666666666671E-3</v>
      </c>
      <c r="G2465">
        <f t="shared" si="560"/>
        <v>0.11931195125208005</v>
      </c>
      <c r="H2465">
        <f t="shared" si="561"/>
        <v>0</v>
      </c>
      <c r="I2465">
        <f t="shared" si="563"/>
        <v>0.93457097807603695</v>
      </c>
      <c r="J2465">
        <f t="shared" si="563"/>
        <v>0.38902572555207293</v>
      </c>
      <c r="K2465">
        <f t="shared" si="563"/>
        <v>7.1035260462456548E-2</v>
      </c>
      <c r="L2465">
        <f t="shared" si="563"/>
        <v>-7.006854451049746E-2</v>
      </c>
      <c r="M2465">
        <f t="shared" si="563"/>
        <v>1.477740226335225E-3</v>
      </c>
    </row>
    <row r="2466" spans="1:13">
      <c r="A2466" s="6">
        <f t="shared" si="555"/>
        <v>736500</v>
      </c>
      <c r="B2466" s="7">
        <f t="shared" si="556"/>
        <v>43110.524305547617</v>
      </c>
      <c r="C2466">
        <f t="shared" si="557"/>
        <v>0.99995180895932545</v>
      </c>
      <c r="D2466">
        <f t="shared" si="558"/>
        <v>20.999951808959324</v>
      </c>
      <c r="E2466">
        <f t="shared" si="554"/>
        <v>2E-3</v>
      </c>
      <c r="F2466">
        <f t="shared" si="559"/>
        <v>6.6666666666666671E-3</v>
      </c>
      <c r="G2466">
        <f t="shared" si="560"/>
        <v>0.11931195125208005</v>
      </c>
      <c r="H2466">
        <f t="shared" si="561"/>
        <v>0</v>
      </c>
      <c r="I2466">
        <f t="shared" si="563"/>
        <v>0.93981596974821591</v>
      </c>
      <c r="J2466">
        <f t="shared" si="563"/>
        <v>0.40793005386509029</v>
      </c>
      <c r="K2466">
        <f t="shared" si="563"/>
        <v>8.6669528051502173E-2</v>
      </c>
      <c r="L2466">
        <f t="shared" si="563"/>
        <v>-6.7054009870381223E-2</v>
      </c>
      <c r="M2466">
        <f t="shared" si="563"/>
        <v>1.0296616249299182E-3</v>
      </c>
    </row>
    <row r="2467" spans="1:13">
      <c r="A2467" s="6">
        <f t="shared" si="555"/>
        <v>736800</v>
      </c>
      <c r="B2467" s="7">
        <f t="shared" si="556"/>
        <v>43110.527777769836</v>
      </c>
      <c r="C2467">
        <f t="shared" si="557"/>
        <v>0.99888987496198145</v>
      </c>
      <c r="D2467">
        <f t="shared" si="558"/>
        <v>20.998889874961982</v>
      </c>
      <c r="E2467">
        <f t="shared" si="554"/>
        <v>2E-3</v>
      </c>
      <c r="F2467">
        <f t="shared" si="559"/>
        <v>6.6666666666666671E-3</v>
      </c>
      <c r="G2467">
        <f t="shared" si="560"/>
        <v>0.11931195125208005</v>
      </c>
      <c r="H2467">
        <f t="shared" si="561"/>
        <v>0</v>
      </c>
      <c r="I2467">
        <f t="shared" si="563"/>
        <v>0.94201460124187752</v>
      </c>
      <c r="J2467">
        <f t="shared" si="563"/>
        <v>0.42551210003808376</v>
      </c>
      <c r="K2467">
        <f t="shared" si="563"/>
        <v>0.10202286127952537</v>
      </c>
      <c r="L2467">
        <f t="shared" si="563"/>
        <v>-6.3822123459220531E-2</v>
      </c>
      <c r="M2467">
        <f t="shared" si="563"/>
        <v>5.7824543374883147E-4</v>
      </c>
    </row>
    <row r="2468" spans="1:13">
      <c r="A2468" s="6">
        <f t="shared" si="555"/>
        <v>737100</v>
      </c>
      <c r="B2468" s="7">
        <f t="shared" si="556"/>
        <v>43110.531249992055</v>
      </c>
      <c r="C2468">
        <f t="shared" si="557"/>
        <v>0.99459009607185045</v>
      </c>
      <c r="D2468">
        <f t="shared" si="558"/>
        <v>20.99459009607185</v>
      </c>
      <c r="E2468">
        <f t="shared" si="554"/>
        <v>2E-3</v>
      </c>
      <c r="F2468">
        <f t="shared" si="559"/>
        <v>6.6666666666666671E-3</v>
      </c>
      <c r="G2468">
        <f t="shared" si="560"/>
        <v>0.11931195125208005</v>
      </c>
      <c r="H2468">
        <f t="shared" si="561"/>
        <v>0</v>
      </c>
      <c r="I2468">
        <f t="shared" si="563"/>
        <v>0.94115974581769513</v>
      </c>
      <c r="J2468">
        <f t="shared" si="563"/>
        <v>0.44171487286526551</v>
      </c>
      <c r="K2468">
        <f t="shared" si="563"/>
        <v>0.11704549318738383</v>
      </c>
      <c r="L2468">
        <f t="shared" si="563"/>
        <v>-6.0383361253572944E-2</v>
      </c>
      <c r="M2468">
        <f t="shared" si="563"/>
        <v>1.2495489278089976E-4</v>
      </c>
    </row>
    <row r="2469" spans="1:13">
      <c r="A2469" s="6">
        <f t="shared" si="555"/>
        <v>737400</v>
      </c>
      <c r="B2469" s="7">
        <f t="shared" si="556"/>
        <v>43110.534722214274</v>
      </c>
      <c r="C2469">
        <f t="shared" si="557"/>
        <v>0.98706640977840387</v>
      </c>
      <c r="D2469">
        <f t="shared" si="558"/>
        <v>20.987066409778404</v>
      </c>
      <c r="E2469">
        <f t="shared" si="554"/>
        <v>2E-3</v>
      </c>
      <c r="F2469">
        <f t="shared" si="559"/>
        <v>6.6666666666666671E-3</v>
      </c>
      <c r="G2469">
        <f t="shared" si="560"/>
        <v>0.11931195125208005</v>
      </c>
      <c r="H2469">
        <f t="shared" si="561"/>
        <v>0</v>
      </c>
      <c r="I2469">
        <f t="shared" si="563"/>
        <v>0.93725417444105508</v>
      </c>
      <c r="J2469">
        <f t="shared" si="563"/>
        <v>0.45648585197722696</v>
      </c>
      <c r="K2469">
        <f t="shared" si="563"/>
        <v>0.13168872876554411</v>
      </c>
      <c r="L2469">
        <f t="shared" si="563"/>
        <v>-5.6748869806147365E-2</v>
      </c>
      <c r="M2469">
        <f t="shared" si="563"/>
        <v>-3.2874068238728432E-4</v>
      </c>
    </row>
    <row r="2470" spans="1:13">
      <c r="A2470" s="6">
        <f t="shared" si="555"/>
        <v>737700</v>
      </c>
      <c r="B2470" s="7">
        <f t="shared" si="556"/>
        <v>43110.538194436493</v>
      </c>
      <c r="C2470">
        <f t="shared" si="557"/>
        <v>0.97634320368417749</v>
      </c>
      <c r="D2470">
        <f t="shared" si="558"/>
        <v>20.976343203684177</v>
      </c>
      <c r="E2470">
        <f t="shared" si="554"/>
        <v>2E-3</v>
      </c>
      <c r="F2470">
        <f t="shared" si="559"/>
        <v>6.6666666666666671E-3</v>
      </c>
      <c r="G2470">
        <f t="shared" si="560"/>
        <v>0.11931195125208005</v>
      </c>
      <c r="H2470">
        <f t="shared" si="561"/>
        <v>0</v>
      </c>
      <c r="I2470">
        <f t="shared" si="563"/>
        <v>0.93031054680013348</v>
      </c>
      <c r="J2470">
        <f t="shared" si="563"/>
        <v>0.46977715808267434</v>
      </c>
      <c r="K2470">
        <f t="shared" si="563"/>
        <v>0.14590510279613417</v>
      </c>
      <c r="L2470">
        <f t="shared" si="563"/>
        <v>-5.2930430114899125E-2</v>
      </c>
      <c r="M2470">
        <f t="shared" si="563"/>
        <v>-7.8137066327282965E-4</v>
      </c>
    </row>
    <row r="2471" spans="1:13">
      <c r="A2471" s="6">
        <f t="shared" si="555"/>
        <v>738000</v>
      </c>
      <c r="B2471" s="7">
        <f t="shared" si="556"/>
        <v>43110.541666658712</v>
      </c>
      <c r="C2471">
        <f t="shared" si="557"/>
        <v>0.962455236453711</v>
      </c>
      <c r="D2471">
        <f t="shared" si="558"/>
        <v>20.96245523645371</v>
      </c>
      <c r="E2471">
        <f t="shared" si="554"/>
        <v>2E-3</v>
      </c>
      <c r="F2471">
        <f t="shared" si="559"/>
        <v>6.6666666666666671E-3</v>
      </c>
      <c r="G2471">
        <f t="shared" si="560"/>
        <v>0.11931195125208005</v>
      </c>
      <c r="H2471">
        <f t="shared" si="561"/>
        <v>0</v>
      </c>
      <c r="I2471">
        <f t="shared" ref="I2471:M2480" si="564">$B$1*EXP(-$G2471*I$9)*SIN($B$2*$A2471+$B$3-$G2471*I$9-$H2471)/SQRT((1+$G2471*$B$7)^2+($G2471*$B$7)^2)</f>
        <v>0.92035137027021885</v>
      </c>
      <c r="J2471">
        <f t="shared" si="564"/>
        <v>0.48154570816649495</v>
      </c>
      <c r="K2471">
        <f t="shared" si="564"/>
        <v>0.15964853370881424</v>
      </c>
      <c r="L2471">
        <f t="shared" si="564"/>
        <v>-4.8940419435578676E-2</v>
      </c>
      <c r="M2471">
        <f t="shared" si="564"/>
        <v>-1.2314678754571967E-3</v>
      </c>
    </row>
    <row r="2472" spans="1:13">
      <c r="A2472" s="6">
        <f t="shared" si="555"/>
        <v>738300</v>
      </c>
      <c r="B2472" s="7">
        <f t="shared" si="556"/>
        <v>43110.545138880931</v>
      </c>
      <c r="C2472">
        <f t="shared" si="557"/>
        <v>0.94544752514535024</v>
      </c>
      <c r="D2472">
        <f t="shared" si="558"/>
        <v>20.945447525145351</v>
      </c>
      <c r="E2472">
        <f t="shared" si="554"/>
        <v>2E-3</v>
      </c>
      <c r="F2472">
        <f t="shared" si="559"/>
        <v>6.6666666666666671E-3</v>
      </c>
      <c r="G2472">
        <f t="shared" si="560"/>
        <v>0.11931195125208005</v>
      </c>
      <c r="H2472">
        <f t="shared" si="561"/>
        <v>0</v>
      </c>
      <c r="I2472">
        <f t="shared" si="564"/>
        <v>0.90740892695735886</v>
      </c>
      <c r="J2472">
        <f t="shared" si="564"/>
        <v>0.49175335514085539</v>
      </c>
      <c r="K2472">
        <f t="shared" si="564"/>
        <v>0.17287447295151756</v>
      </c>
      <c r="L2472">
        <f t="shared" si="564"/>
        <v>-4.4791771161574019E-2</v>
      </c>
      <c r="M2472">
        <f t="shared" si="564"/>
        <v>-1.6775733543470835E-3</v>
      </c>
    </row>
    <row r="2473" spans="1:13">
      <c r="A2473" s="6">
        <f t="shared" si="555"/>
        <v>738600</v>
      </c>
      <c r="B2473" s="7">
        <f t="shared" si="556"/>
        <v>43110.54861110315</v>
      </c>
      <c r="C2473">
        <f t="shared" si="557"/>
        <v>0.92537519929096035</v>
      </c>
      <c r="D2473">
        <f t="shared" si="558"/>
        <v>20.925375199290961</v>
      </c>
      <c r="E2473">
        <f t="shared" si="554"/>
        <v>2E-3</v>
      </c>
      <c r="F2473">
        <f t="shared" si="559"/>
        <v>6.6666666666666671E-3</v>
      </c>
      <c r="G2473">
        <f t="shared" si="560"/>
        <v>0.11931195125208005</v>
      </c>
      <c r="H2473">
        <f t="shared" si="561"/>
        <v>0</v>
      </c>
      <c r="I2473">
        <f t="shared" si="564"/>
        <v>0.89152516905771351</v>
      </c>
      <c r="J2473">
        <f t="shared" si="564"/>
        <v>0.50036701149686658</v>
      </c>
      <c r="K2473">
        <f t="shared" si="564"/>
        <v>0.18554004939210467</v>
      </c>
      <c r="L2473">
        <f t="shared" si="564"/>
        <v>-4.0497932901035684E-2</v>
      </c>
      <c r="M2473">
        <f t="shared" si="564"/>
        <v>-2.1182410743270058E-3</v>
      </c>
    </row>
    <row r="2474" spans="1:13">
      <c r="A2474" s="6">
        <f t="shared" si="555"/>
        <v>738900</v>
      </c>
      <c r="B2474" s="7">
        <f t="shared" si="556"/>
        <v>43110.552083325369</v>
      </c>
      <c r="C2474">
        <f t="shared" si="557"/>
        <v>0.90230332219668841</v>
      </c>
      <c r="D2474">
        <f t="shared" si="558"/>
        <v>20.902303322196687</v>
      </c>
      <c r="E2474">
        <f t="shared" si="554"/>
        <v>2E-3</v>
      </c>
      <c r="F2474">
        <f t="shared" si="559"/>
        <v>6.6666666666666671E-3</v>
      </c>
      <c r="G2474">
        <f t="shared" si="560"/>
        <v>0.11931195125208005</v>
      </c>
      <c r="H2474">
        <f t="shared" si="561"/>
        <v>0</v>
      </c>
      <c r="I2474">
        <f t="shared" si="564"/>
        <v>0.87275158287189791</v>
      </c>
      <c r="J2474">
        <f t="shared" si="564"/>
        <v>0.50735875655584639</v>
      </c>
      <c r="K2474">
        <f t="shared" si="564"/>
        <v>0.19760420828268541</v>
      </c>
      <c r="L2474">
        <f t="shared" si="564"/>
        <v>-3.6072822887222973E-2</v>
      </c>
      <c r="M2474">
        <f t="shared" si="564"/>
        <v>-2.5520426359686558E-3</v>
      </c>
    </row>
    <row r="2475" spans="1:13">
      <c r="A2475" s="6">
        <f t="shared" si="555"/>
        <v>739200</v>
      </c>
      <c r="B2475" s="7">
        <f t="shared" si="556"/>
        <v>43110.555555547588</v>
      </c>
      <c r="C2475">
        <f t="shared" si="557"/>
        <v>0.8763066800439866</v>
      </c>
      <c r="D2475">
        <f t="shared" si="558"/>
        <v>20.876306680043985</v>
      </c>
      <c r="E2475">
        <f t="shared" si="554"/>
        <v>2E-3</v>
      </c>
      <c r="F2475">
        <f t="shared" si="559"/>
        <v>6.6666666666666671E-3</v>
      </c>
      <c r="G2475">
        <f t="shared" si="560"/>
        <v>0.11931195125208005</v>
      </c>
      <c r="H2475">
        <f t="shared" si="561"/>
        <v>0</v>
      </c>
      <c r="I2475">
        <f t="shared" si="564"/>
        <v>0.85114902191509256</v>
      </c>
      <c r="J2475">
        <f t="shared" si="564"/>
        <v>0.5127059269726103</v>
      </c>
      <c r="K2475">
        <f t="shared" si="564"/>
        <v>0.20902784433623997</v>
      </c>
      <c r="L2475">
        <f t="shared" si="564"/>
        <v>-3.1530784863347032E-2</v>
      </c>
      <c r="M2475">
        <f t="shared" si="564"/>
        <v>-2.977571896106021E-3</v>
      </c>
    </row>
    <row r="2476" spans="1:13">
      <c r="A2476" s="6">
        <f t="shared" si="555"/>
        <v>739500</v>
      </c>
      <c r="B2476" s="7">
        <f t="shared" si="556"/>
        <v>43110.559027769807</v>
      </c>
      <c r="C2476">
        <f t="shared" si="557"/>
        <v>0.84746953947436132</v>
      </c>
      <c r="D2476">
        <f t="shared" si="558"/>
        <v>20.847469539474361</v>
      </c>
      <c r="E2476">
        <f t="shared" si="554"/>
        <v>2E-3</v>
      </c>
      <c r="F2476">
        <f t="shared" si="559"/>
        <v>6.6666666666666671E-3</v>
      </c>
      <c r="G2476">
        <f t="shared" si="560"/>
        <v>0.11931195125208005</v>
      </c>
      <c r="H2476">
        <f t="shared" si="561"/>
        <v>0</v>
      </c>
      <c r="I2476">
        <f t="shared" si="564"/>
        <v>0.82678750966375547</v>
      </c>
      <c r="J2476">
        <f t="shared" si="564"/>
        <v>0.51639119019744129</v>
      </c>
      <c r="K2476">
        <f t="shared" si="564"/>
        <v>0.2197739284842305</v>
      </c>
      <c r="L2476">
        <f t="shared" si="564"/>
        <v>-2.6886541588124872E-2</v>
      </c>
      <c r="M2476">
        <f t="shared" si="564"/>
        <v>-3.3934495257702327E-3</v>
      </c>
    </row>
    <row r="2477" spans="1:13">
      <c r="A2477" s="6">
        <f t="shared" si="555"/>
        <v>739800</v>
      </c>
      <c r="B2477" s="7">
        <f t="shared" si="556"/>
        <v>43110.562499992026</v>
      </c>
      <c r="C2477">
        <f t="shared" si="557"/>
        <v>0.8158853744439365</v>
      </c>
      <c r="D2477">
        <f t="shared" si="558"/>
        <v>20.815885374443937</v>
      </c>
      <c r="E2477">
        <f t="shared" si="554"/>
        <v>2E-3</v>
      </c>
      <c r="F2477">
        <f t="shared" si="559"/>
        <v>6.6666666666666671E-3</v>
      </c>
      <c r="G2477">
        <f t="shared" si="560"/>
        <v>0.11931195125208005</v>
      </c>
      <c r="H2477">
        <f t="shared" si="561"/>
        <v>0</v>
      </c>
      <c r="I2477">
        <f t="shared" si="564"/>
        <v>0.79974601257857969</v>
      </c>
      <c r="J2477">
        <f t="shared" si="564"/>
        <v>0.51840260065854615</v>
      </c>
      <c r="K2477">
        <f t="shared" si="564"/>
        <v>0.22980762790418188</v>
      </c>
      <c r="L2477">
        <f t="shared" si="564"/>
        <v>-2.2155147112809886E-2</v>
      </c>
      <c r="M2477">
        <f t="shared" si="564"/>
        <v>-3.7983274812045179E-3</v>
      </c>
    </row>
    <row r="2478" spans="1:13">
      <c r="A2478" s="6">
        <f t="shared" si="555"/>
        <v>740100</v>
      </c>
      <c r="B2478" s="7">
        <f t="shared" si="556"/>
        <v>43110.565972214245</v>
      </c>
      <c r="C2478">
        <f t="shared" si="557"/>
        <v>0.78165656323280952</v>
      </c>
      <c r="D2478">
        <f t="shared" si="558"/>
        <v>20.781656563232808</v>
      </c>
      <c r="E2478">
        <f t="shared" si="554"/>
        <v>2E-3</v>
      </c>
      <c r="F2478">
        <f t="shared" si="559"/>
        <v>6.6666666666666671E-3</v>
      </c>
      <c r="G2478">
        <f t="shared" si="560"/>
        <v>0.11931195125208005</v>
      </c>
      <c r="H2478">
        <f t="shared" si="561"/>
        <v>0</v>
      </c>
      <c r="I2478">
        <f t="shared" si="564"/>
        <v>0.77011218413909122</v>
      </c>
      <c r="J2478">
        <f t="shared" si="564"/>
        <v>0.51873363848296405</v>
      </c>
      <c r="K2478">
        <f t="shared" si="564"/>
        <v>0.23909641892834355</v>
      </c>
      <c r="L2478">
        <f t="shared" si="564"/>
        <v>-1.7351937984319752E-2</v>
      </c>
      <c r="M2478">
        <f t="shared" si="564"/>
        <v>-4.190893373473256E-3</v>
      </c>
    </row>
    <row r="2479" spans="1:13">
      <c r="A2479" s="6">
        <f t="shared" si="555"/>
        <v>740400</v>
      </c>
      <c r="B2479" s="7">
        <f t="shared" si="556"/>
        <v>43110.569444436464</v>
      </c>
      <c r="C2479">
        <f t="shared" si="557"/>
        <v>0.74489405659178698</v>
      </c>
      <c r="D2479">
        <f t="shared" si="558"/>
        <v>20.744894056591786</v>
      </c>
      <c r="E2479">
        <f t="shared" si="554"/>
        <v>2E-3</v>
      </c>
      <c r="F2479">
        <f t="shared" si="559"/>
        <v>6.6666666666666671E-3</v>
      </c>
      <c r="G2479">
        <f t="shared" si="560"/>
        <v>0.11931195125208005</v>
      </c>
      <c r="H2479">
        <f t="shared" si="561"/>
        <v>0</v>
      </c>
      <c r="I2479">
        <f t="shared" si="564"/>
        <v>0.73798208071997273</v>
      </c>
      <c r="J2479">
        <f t="shared" si="564"/>
        <v>0.51738323063035663</v>
      </c>
      <c r="K2479">
        <f t="shared" si="564"/>
        <v>0.24761019246727439</v>
      </c>
      <c r="L2479">
        <f t="shared" si="564"/>
        <v>-1.2492483532708048E-2</v>
      </c>
      <c r="M2479">
        <f t="shared" si="564"/>
        <v>-4.5698747224946932E-3</v>
      </c>
    </row>
    <row r="2480" spans="1:13">
      <c r="A2480" s="6">
        <f t="shared" si="555"/>
        <v>740700</v>
      </c>
      <c r="B2480" s="7">
        <f t="shared" si="556"/>
        <v>43110.572916658683</v>
      </c>
      <c r="C2480">
        <f t="shared" si="557"/>
        <v>0.70571701810170084</v>
      </c>
      <c r="D2480">
        <f t="shared" si="558"/>
        <v>20.705717018101701</v>
      </c>
      <c r="E2480">
        <f t="shared" si="554"/>
        <v>2E-3</v>
      </c>
      <c r="F2480">
        <f t="shared" si="559"/>
        <v>6.6666666666666671E-3</v>
      </c>
      <c r="G2480">
        <f t="shared" si="560"/>
        <v>0.11931195125208005</v>
      </c>
      <c r="H2480">
        <f t="shared" si="561"/>
        <v>0</v>
      </c>
      <c r="I2480">
        <f t="shared" si="564"/>
        <v>0.70345985022967117</v>
      </c>
      <c r="J2480">
        <f t="shared" si="564"/>
        <v>0.51435575437121062</v>
      </c>
      <c r="K2480">
        <f t="shared" si="564"/>
        <v>0.25532135160678254</v>
      </c>
      <c r="L2480">
        <f t="shared" si="564"/>
        <v>-7.5925354040469713E-3</v>
      </c>
      <c r="M2480">
        <f t="shared" si="564"/>
        <v>-4.9340430817143592E-3</v>
      </c>
    </row>
    <row r="2481" spans="1:13">
      <c r="A2481" s="6">
        <f t="shared" si="555"/>
        <v>741000</v>
      </c>
      <c r="B2481" s="7">
        <f t="shared" si="556"/>
        <v>43110.576388880902</v>
      </c>
      <c r="C2481">
        <f t="shared" si="557"/>
        <v>0.66425243791146349</v>
      </c>
      <c r="D2481">
        <f t="shared" si="558"/>
        <v>20.664252437911465</v>
      </c>
      <c r="E2481">
        <f t="shared" si="554"/>
        <v>2E-3</v>
      </c>
      <c r="F2481">
        <f t="shared" si="559"/>
        <v>6.6666666666666671E-3</v>
      </c>
      <c r="G2481">
        <f t="shared" si="560"/>
        <v>0.11931195125208005</v>
      </c>
      <c r="H2481">
        <f t="shared" si="561"/>
        <v>0</v>
      </c>
      <c r="I2481">
        <f t="shared" ref="I2481:M2490" si="565">$B$1*EXP(-$G2481*I$9)*SIN($B$2*$A2481+$B$3-$G2481*I$9-$H2481)/SQRT((1+$G2481*$B$7)^2+($G2481*$B$7)^2)</f>
        <v>0.6666573945208969</v>
      </c>
      <c r="J2481">
        <f t="shared" si="565"/>
        <v>0.50966102309815997</v>
      </c>
      <c r="K2481">
        <f t="shared" si="565"/>
        <v>0.26220490106174194</v>
      </c>
      <c r="L2481">
        <f t="shared" si="565"/>
        <v>-2.6679765023668064E-3</v>
      </c>
      <c r="M2481">
        <f t="shared" si="565"/>
        <v>-5.2822180200443039E-3</v>
      </c>
    </row>
    <row r="2482" spans="1:13">
      <c r="A2482" s="6">
        <f t="shared" si="555"/>
        <v>741300</v>
      </c>
      <c r="B2482" s="7">
        <f t="shared" si="556"/>
        <v>43110.57986110312</v>
      </c>
      <c r="C2482">
        <f t="shared" si="557"/>
        <v>0.62063472110676754</v>
      </c>
      <c r="D2482">
        <f t="shared" si="558"/>
        <v>20.620634721106768</v>
      </c>
      <c r="E2482">
        <f t="shared" si="554"/>
        <v>2E-3</v>
      </c>
      <c r="F2482">
        <f t="shared" si="559"/>
        <v>6.6666666666666671E-3</v>
      </c>
      <c r="G2482">
        <f t="shared" si="560"/>
        <v>0.11931195125208005</v>
      </c>
      <c r="H2482">
        <f t="shared" si="561"/>
        <v>0</v>
      </c>
      <c r="I2482">
        <f t="shared" si="565"/>
        <v>0.62769400666717279</v>
      </c>
      <c r="J2482">
        <f t="shared" si="565"/>
        <v>0.50331425451644041</v>
      </c>
      <c r="K2482">
        <f t="shared" si="565"/>
        <v>0.26823852819688376</v>
      </c>
      <c r="L2482">
        <f t="shared" si="565"/>
        <v>2.2652304938694683E-3</v>
      </c>
      <c r="M2482">
        <f t="shared" si="565"/>
        <v>-5.6132709481630473E-3</v>
      </c>
    </row>
    <row r="2483" spans="1:13">
      <c r="A2483" s="6">
        <f t="shared" si="555"/>
        <v>741600</v>
      </c>
      <c r="B2483" s="7">
        <f t="shared" si="556"/>
        <v>43110.583333325339</v>
      </c>
      <c r="C2483">
        <f t="shared" si="557"/>
        <v>0.57500525204347419</v>
      </c>
      <c r="D2483">
        <f t="shared" si="558"/>
        <v>20.575005252043475</v>
      </c>
      <c r="E2483">
        <f t="shared" si="554"/>
        <v>2E-3</v>
      </c>
      <c r="F2483">
        <f t="shared" si="559"/>
        <v>6.6666666666666671E-3</v>
      </c>
      <c r="G2483">
        <f t="shared" si="560"/>
        <v>0.11931195125208005</v>
      </c>
      <c r="H2483">
        <f t="shared" si="561"/>
        <v>0</v>
      </c>
      <c r="I2483">
        <f t="shared" si="565"/>
        <v>0.58669598428097003</v>
      </c>
      <c r="J2483">
        <f t="shared" si="565"/>
        <v>0.49533602131654231</v>
      </c>
      <c r="K2483">
        <f t="shared" si="565"/>
        <v>0.27340267535196111</v>
      </c>
      <c r="L2483">
        <f t="shared" si="565"/>
        <v>7.1910948739005408E-3</v>
      </c>
      <c r="M2483">
        <f t="shared" si="565"/>
        <v>-5.9261287767750741E-3</v>
      </c>
    </row>
    <row r="2484" spans="1:13">
      <c r="A2484" s="6">
        <f t="shared" si="555"/>
        <v>741900</v>
      </c>
      <c r="B2484" s="7">
        <f t="shared" si="556"/>
        <v>43110.586805547558</v>
      </c>
      <c r="C2484">
        <f t="shared" si="557"/>
        <v>0.52751193605841384</v>
      </c>
      <c r="D2484">
        <f t="shared" si="558"/>
        <v>20.527511936058414</v>
      </c>
      <c r="E2484">
        <f t="shared" si="554"/>
        <v>2E-3</v>
      </c>
      <c r="F2484">
        <f t="shared" si="559"/>
        <v>6.6666666666666671E-3</v>
      </c>
      <c r="G2484">
        <f t="shared" si="560"/>
        <v>0.11931195125208005</v>
      </c>
      <c r="H2484">
        <f t="shared" si="561"/>
        <v>0</v>
      </c>
      <c r="I2484">
        <f t="shared" si="565"/>
        <v>0.54379622012731277</v>
      </c>
      <c r="J2484">
        <f t="shared" si="565"/>
        <v>0.48575218448902663</v>
      </c>
      <c r="K2484">
        <f t="shared" si="565"/>
        <v>0.27768060323677202</v>
      </c>
      <c r="L2484">
        <f t="shared" si="565"/>
        <v>1.209364972762938E-2</v>
      </c>
      <c r="M2484">
        <f t="shared" si="565"/>
        <v>-6.219777394967616E-3</v>
      </c>
    </row>
    <row r="2485" spans="1:13">
      <c r="A2485" s="6">
        <f t="shared" si="555"/>
        <v>742200</v>
      </c>
      <c r="B2485" s="7">
        <f t="shared" si="556"/>
        <v>43110.590277769777</v>
      </c>
      <c r="C2485">
        <f t="shared" si="557"/>
        <v>0.47830872004246594</v>
      </c>
      <c r="D2485">
        <f t="shared" si="558"/>
        <v>20.478308720042467</v>
      </c>
      <c r="E2485">
        <f t="shared" si="554"/>
        <v>2E-3</v>
      </c>
      <c r="F2485">
        <f t="shared" si="559"/>
        <v>6.6666666666666671E-3</v>
      </c>
      <c r="G2485">
        <f t="shared" si="560"/>
        <v>0.11931195125208005</v>
      </c>
      <c r="H2485">
        <f t="shared" si="561"/>
        <v>0</v>
      </c>
      <c r="I2485">
        <f t="shared" si="565"/>
        <v>0.499133771359275</v>
      </c>
      <c r="J2485">
        <f t="shared" si="565"/>
        <v>0.47459380949756419</v>
      </c>
      <c r="K2485">
        <f t="shared" si="565"/>
        <v>0.2810584451906385</v>
      </c>
      <c r="L2485">
        <f t="shared" si="565"/>
        <v>1.6957003701474193E-2</v>
      </c>
      <c r="M2485">
        <f t="shared" si="565"/>
        <v>-6.493264957394794E-3</v>
      </c>
    </row>
    <row r="2486" spans="1:13">
      <c r="A2486" s="6">
        <f t="shared" si="555"/>
        <v>742500</v>
      </c>
      <c r="B2486" s="7">
        <f t="shared" si="556"/>
        <v>43110.593749991996</v>
      </c>
      <c r="C2486">
        <f t="shared" si="557"/>
        <v>0.42755509343050568</v>
      </c>
      <c r="D2486">
        <f t="shared" si="558"/>
        <v>20.427555093430506</v>
      </c>
      <c r="E2486">
        <f t="shared" si="554"/>
        <v>2E-3</v>
      </c>
      <c r="F2486">
        <f t="shared" si="559"/>
        <v>6.6666666666666671E-3</v>
      </c>
      <c r="G2486">
        <f t="shared" si="560"/>
        <v>0.11931195125208005</v>
      </c>
      <c r="H2486">
        <f t="shared" si="561"/>
        <v>0</v>
      </c>
      <c r="I2486">
        <f t="shared" si="565"/>
        <v>0.4528534087721609</v>
      </c>
      <c r="J2486">
        <f t="shared" si="565"/>
        <v>0.46189706558200477</v>
      </c>
      <c r="K2486">
        <f t="shared" si="565"/>
        <v>0.28352525213039131</v>
      </c>
      <c r="L2486">
        <f t="shared" si="565"/>
        <v>2.1765392509282562E-2</v>
      </c>
      <c r="M2486">
        <f t="shared" si="565"/>
        <v>-6.7457049696298243E-3</v>
      </c>
    </row>
    <row r="2487" spans="1:13">
      <c r="A2487" s="6">
        <f t="shared" si="555"/>
        <v>742800</v>
      </c>
      <c r="B2487" s="7">
        <f t="shared" si="556"/>
        <v>43110.597222214215</v>
      </c>
      <c r="C2487">
        <f t="shared" si="557"/>
        <v>0.37541557122552366</v>
      </c>
      <c r="D2487">
        <f t="shared" si="558"/>
        <v>20.375415571225524</v>
      </c>
      <c r="E2487">
        <f t="shared" si="554"/>
        <v>2E-3</v>
      </c>
      <c r="F2487">
        <f t="shared" si="559"/>
        <v>6.6666666666666671E-3</v>
      </c>
      <c r="G2487">
        <f t="shared" si="560"/>
        <v>0.11931195125208005</v>
      </c>
      <c r="H2487">
        <f t="shared" si="561"/>
        <v>0</v>
      </c>
      <c r="I2487">
        <f t="shared" si="565"/>
        <v>0.40510514753725341</v>
      </c>
      <c r="J2487">
        <f t="shared" si="565"/>
        <v>0.44770310851785999</v>
      </c>
      <c r="K2487">
        <f t="shared" si="565"/>
        <v>0.28507302804120027</v>
      </c>
      <c r="L2487">
        <f t="shared" si="565"/>
        <v>2.6503230031364101E-2</v>
      </c>
      <c r="M2487">
        <f t="shared" si="565"/>
        <v>-6.9762791616861039E-3</v>
      </c>
    </row>
    <row r="2488" spans="1:13">
      <c r="A2488" s="6">
        <f t="shared" si="555"/>
        <v>743100</v>
      </c>
      <c r="B2488" s="7">
        <f t="shared" si="556"/>
        <v>43110.600694436434</v>
      </c>
      <c r="C2488">
        <f t="shared" si="557"/>
        <v>0.32205916073239244</v>
      </c>
      <c r="D2488">
        <f t="shared" si="558"/>
        <v>20.322059160732394</v>
      </c>
      <c r="E2488">
        <f t="shared" si="554"/>
        <v>2E-3</v>
      </c>
      <c r="F2488">
        <f t="shared" si="559"/>
        <v>6.6666666666666671E-3</v>
      </c>
      <c r="G2488">
        <f t="shared" si="560"/>
        <v>0.11931195125208005</v>
      </c>
      <c r="H2488">
        <f t="shared" si="561"/>
        <v>0</v>
      </c>
      <c r="I2488">
        <f t="shared" si="565"/>
        <v>0.35604376093597884</v>
      </c>
      <c r="J2488">
        <f t="shared" si="565"/>
        <v>0.43205794721214402</v>
      </c>
      <c r="K2488">
        <f t="shared" si="565"/>
        <v>0.28569675589521065</v>
      </c>
      <c r="L2488">
        <f t="shared" si="565"/>
        <v>3.1155158836030341E-2</v>
      </c>
      <c r="M2488">
        <f t="shared" si="565"/>
        <v>-7.1842401403938352E-3</v>
      </c>
    </row>
    <row r="2489" spans="1:13">
      <c r="A2489" s="6">
        <f t="shared" si="555"/>
        <v>743400</v>
      </c>
      <c r="B2489" s="7">
        <f t="shared" si="556"/>
        <v>43110.604166658653</v>
      </c>
      <c r="C2489">
        <f t="shared" si="557"/>
        <v>0.26765881373047851</v>
      </c>
      <c r="D2489">
        <f t="shared" si="558"/>
        <v>20.267658813730478</v>
      </c>
      <c r="E2489">
        <f t="shared" si="554"/>
        <v>2E-3</v>
      </c>
      <c r="F2489">
        <f t="shared" si="559"/>
        <v>6.6666666666666671E-3</v>
      </c>
      <c r="G2489">
        <f t="shared" si="560"/>
        <v>0.11931195125208005</v>
      </c>
      <c r="H2489">
        <f t="shared" si="561"/>
        <v>0</v>
      </c>
      <c r="I2489">
        <f t="shared" si="565"/>
        <v>0.30582827867128098</v>
      </c>
      <c r="J2489">
        <f t="shared" si="565"/>
        <v>0.41501229456816657</v>
      </c>
      <c r="K2489">
        <f t="shared" si="565"/>
        <v>0.28539441391394843</v>
      </c>
      <c r="L2489">
        <f t="shared" si="565"/>
        <v>3.5706099959819979E-2</v>
      </c>
      <c r="M2489">
        <f t="shared" si="565"/>
        <v>-7.3689138120316836E-3</v>
      </c>
    </row>
    <row r="2490" spans="1:13">
      <c r="A2490" s="6">
        <f t="shared" si="555"/>
        <v>743700</v>
      </c>
      <c r="B2490" s="7">
        <f t="shared" si="556"/>
        <v>43110.607638880872</v>
      </c>
      <c r="C2490">
        <f t="shared" si="557"/>
        <v>0.21239086586004313</v>
      </c>
      <c r="D2490">
        <f t="shared" si="558"/>
        <v>20.212390865860044</v>
      </c>
      <c r="E2490">
        <f t="shared" si="554"/>
        <v>2E-3</v>
      </c>
      <c r="F2490">
        <f t="shared" si="559"/>
        <v>6.6666666666666671E-3</v>
      </c>
      <c r="G2490">
        <f t="shared" si="560"/>
        <v>0.11931195125208005</v>
      </c>
      <c r="H2490">
        <f t="shared" si="561"/>
        <v>0</v>
      </c>
      <c r="I2490">
        <f t="shared" si="565"/>
        <v>0.25462147138166097</v>
      </c>
      <c r="J2490">
        <f t="shared" si="565"/>
        <v>0.3966214031024704</v>
      </c>
      <c r="K2490">
        <f t="shared" si="565"/>
        <v>0.28416698212180275</v>
      </c>
      <c r="L2490">
        <f t="shared" si="565"/>
        <v>4.0141301785122423E-2</v>
      </c>
      <c r="M2490">
        <f t="shared" si="565"/>
        <v>-7.5297015673641884E-3</v>
      </c>
    </row>
    <row r="2491" spans="1:13">
      <c r="A2491" s="6">
        <f t="shared" si="555"/>
        <v>744000</v>
      </c>
      <c r="B2491" s="7">
        <f t="shared" si="556"/>
        <v>43110.611111103091</v>
      </c>
      <c r="C2491">
        <f t="shared" si="557"/>
        <v>0.15643446504047931</v>
      </c>
      <c r="D2491">
        <f t="shared" si="558"/>
        <v>20.15643446504048</v>
      </c>
      <c r="E2491">
        <f t="shared" si="554"/>
        <v>2E-3</v>
      </c>
      <c r="F2491">
        <f t="shared" si="559"/>
        <v>6.6666666666666671E-3</v>
      </c>
      <c r="G2491">
        <f t="shared" si="560"/>
        <v>0.11931195125208005</v>
      </c>
      <c r="H2491">
        <f t="shared" si="561"/>
        <v>0</v>
      </c>
      <c r="I2491">
        <f t="shared" ref="I2491:M2500" si="566">$B$1*EXP(-$G2491*I$9)*SIN($B$2*$A2491+$B$3-$G2491*I$9-$H2491)/SQRT((1+$G2491*$B$7)^2+($G2491*$B$7)^2)</f>
        <v>0.20258932302958094</v>
      </c>
      <c r="J2491">
        <f t="shared" si="566"/>
        <v>0.37694488584699903</v>
      </c>
      <c r="K2491">
        <f t="shared" si="566"/>
        <v>0.28201843916933395</v>
      </c>
      <c r="L2491">
        <f t="shared" si="566"/>
        <v>4.4446387856691805E-2</v>
      </c>
      <c r="M2491">
        <f t="shared" si="566"/>
        <v>-7.6660822219989187E-3</v>
      </c>
    </row>
    <row r="2492" spans="1:13">
      <c r="A2492" s="6">
        <f t="shared" si="555"/>
        <v>744300</v>
      </c>
      <c r="B2492" s="7">
        <f t="shared" si="556"/>
        <v>43110.61458332531</v>
      </c>
      <c r="C2492">
        <f t="shared" si="557"/>
        <v>9.997099077229693E-2</v>
      </c>
      <c r="D2492">
        <f t="shared" si="558"/>
        <v>20.099970990772295</v>
      </c>
      <c r="E2492">
        <f t="shared" si="554"/>
        <v>2E-3</v>
      </c>
      <c r="F2492">
        <f t="shared" si="559"/>
        <v>6.6666666666666671E-3</v>
      </c>
      <c r="G2492">
        <f t="shared" si="560"/>
        <v>0.11931195125208005</v>
      </c>
      <c r="H2492">
        <f t="shared" si="561"/>
        <v>0</v>
      </c>
      <c r="I2492">
        <f t="shared" si="566"/>
        <v>0.14990049287368404</v>
      </c>
      <c r="J2492">
        <f t="shared" si="566"/>
        <v>0.35604652311677187</v>
      </c>
      <c r="K2492">
        <f t="shared" si="566"/>
        <v>0.27895574943669993</v>
      </c>
      <c r="L2492">
        <f t="shared" si="566"/>
        <v>4.8607403482127082E-2</v>
      </c>
      <c r="M2492">
        <f t="shared" si="566"/>
        <v>-7.7776137057767253E-3</v>
      </c>
    </row>
    <row r="2493" spans="1:13">
      <c r="A2493" s="6">
        <f t="shared" si="555"/>
        <v>744600</v>
      </c>
      <c r="B2493" s="7">
        <f t="shared" si="556"/>
        <v>43110.618055547529</v>
      </c>
      <c r="C2493">
        <f t="shared" si="557"/>
        <v>4.3183466205837608E-2</v>
      </c>
      <c r="D2493">
        <f t="shared" si="558"/>
        <v>20.043183466205839</v>
      </c>
      <c r="E2493">
        <f t="shared" si="554"/>
        <v>2E-3</v>
      </c>
      <c r="F2493">
        <f t="shared" si="559"/>
        <v>6.6666666666666671E-3</v>
      </c>
      <c r="G2493">
        <f t="shared" si="560"/>
        <v>0.11931195125208005</v>
      </c>
      <c r="H2493">
        <f t="shared" si="561"/>
        <v>0</v>
      </c>
      <c r="I2493">
        <f t="shared" si="566"/>
        <v>9.6725768769445428E-2</v>
      </c>
      <c r="J2493">
        <f t="shared" si="566"/>
        <v>0.33399405576963365</v>
      </c>
      <c r="K2493">
        <f t="shared" si="566"/>
        <v>0.2749888404590129</v>
      </c>
      <c r="L2493">
        <f t="shared" si="566"/>
        <v>5.2610860965209331E-2</v>
      </c>
      <c r="M2493">
        <f t="shared" si="566"/>
        <v>-7.863934495716797E-3</v>
      </c>
    </row>
    <row r="2494" spans="1:13">
      <c r="A2494" s="6">
        <f t="shared" si="555"/>
        <v>744900</v>
      </c>
      <c r="B2494" s="7">
        <f t="shared" si="556"/>
        <v>43110.621527769748</v>
      </c>
      <c r="C2494">
        <f t="shared" si="557"/>
        <v>-1.3744035117803753E-2</v>
      </c>
      <c r="D2494">
        <f t="shared" si="558"/>
        <v>19.986255964882197</v>
      </c>
      <c r="E2494">
        <f t="shared" si="554"/>
        <v>2E-3</v>
      </c>
      <c r="F2494">
        <f t="shared" si="559"/>
        <v>6.6666666666666671E-3</v>
      </c>
      <c r="G2494">
        <f t="shared" si="560"/>
        <v>0.11931195125208005</v>
      </c>
      <c r="H2494">
        <f t="shared" si="561"/>
        <v>0</v>
      </c>
      <c r="I2494">
        <f t="shared" si="566"/>
        <v>4.3237513570103324E-2</v>
      </c>
      <c r="J2494">
        <f t="shared" si="566"/>
        <v>0.31085896562814058</v>
      </c>
      <c r="K2494">
        <f t="shared" si="566"/>
        <v>0.27013057074680474</v>
      </c>
      <c r="L2494">
        <f t="shared" si="566"/>
        <v>5.6443783325498556E-2</v>
      </c>
      <c r="M2494">
        <f t="shared" si="566"/>
        <v>-7.9247647878728338E-3</v>
      </c>
    </row>
    <row r="2495" spans="1:13">
      <c r="A2495" s="6">
        <f t="shared" si="555"/>
        <v>745200</v>
      </c>
      <c r="B2495" s="7">
        <f t="shared" si="556"/>
        <v>43110.624999991967</v>
      </c>
      <c r="C2495">
        <f t="shared" si="557"/>
        <v>-7.0626985930923786E-2</v>
      </c>
      <c r="D2495">
        <f t="shared" si="558"/>
        <v>19.929373014069075</v>
      </c>
      <c r="E2495">
        <f t="shared" si="554"/>
        <v>2E-3</v>
      </c>
      <c r="F2495">
        <f t="shared" si="559"/>
        <v>6.6666666666666671E-3</v>
      </c>
      <c r="G2495">
        <f t="shared" si="560"/>
        <v>0.11931195125208005</v>
      </c>
      <c r="H2495">
        <f t="shared" si="561"/>
        <v>0</v>
      </c>
      <c r="I2495">
        <f t="shared" si="566"/>
        <v>-1.0390893577942659E-2</v>
      </c>
      <c r="J2495">
        <f t="shared" si="566"/>
        <v>0.28671624377520727</v>
      </c>
      <c r="K2495">
        <f t="shared" si="566"/>
        <v>0.26439668810587968</v>
      </c>
      <c r="L2495">
        <f t="shared" si="566"/>
        <v>6.0093746362493809E-2</v>
      </c>
      <c r="M2495">
        <f t="shared" si="566"/>
        <v>-7.9599074043019379E-3</v>
      </c>
    </row>
    <row r="2496" spans="1:13">
      <c r="A2496" s="6">
        <f t="shared" si="555"/>
        <v>745500</v>
      </c>
      <c r="B2496" s="7">
        <f t="shared" si="556"/>
        <v>43110.628472214186</v>
      </c>
      <c r="C2496">
        <f t="shared" si="557"/>
        <v>-0.12728100337365958</v>
      </c>
      <c r="D2496">
        <f t="shared" si="558"/>
        <v>19.87271899662634</v>
      </c>
      <c r="E2496">
        <f t="shared" si="554"/>
        <v>2E-3</v>
      </c>
      <c r="F2496">
        <f t="shared" si="559"/>
        <v>6.6666666666666671E-3</v>
      </c>
      <c r="G2496">
        <f t="shared" si="560"/>
        <v>0.11931195125208005</v>
      </c>
      <c r="H2496">
        <f t="shared" si="561"/>
        <v>0</v>
      </c>
      <c r="I2496">
        <f t="shared" si="566"/>
        <v>-6.3985619233591057E-2</v>
      </c>
      <c r="J2496">
        <f t="shared" si="566"/>
        <v>0.26164414747485543</v>
      </c>
      <c r="K2496">
        <f t="shared" si="566"/>
        <v>0.25780577859171372</v>
      </c>
      <c r="L2496">
        <f t="shared" si="566"/>
        <v>6.3548918927959358E-2</v>
      </c>
      <c r="M2496">
        <f t="shared" si="566"/>
        <v>-7.9692484322055022E-3</v>
      </c>
    </row>
    <row r="2497" spans="1:13">
      <c r="A2497" s="6">
        <f t="shared" si="555"/>
        <v>745800</v>
      </c>
      <c r="B2497" s="7">
        <f t="shared" si="556"/>
        <v>43110.631944436405</v>
      </c>
      <c r="C2497">
        <f t="shared" si="557"/>
        <v>-0.18352244666080095</v>
      </c>
      <c r="D2497">
        <f t="shared" si="558"/>
        <v>19.816477553339197</v>
      </c>
      <c r="E2497">
        <f t="shared" si="554"/>
        <v>2E-3</v>
      </c>
      <c r="F2497">
        <f t="shared" si="559"/>
        <v>6.6666666666666671E-3</v>
      </c>
      <c r="G2497">
        <f t="shared" si="560"/>
        <v>0.11931195125208005</v>
      </c>
      <c r="H2497">
        <f t="shared" si="561"/>
        <v>0</v>
      </c>
      <c r="I2497">
        <f t="shared" si="566"/>
        <v>-0.11737293913249514</v>
      </c>
      <c r="J2497">
        <f t="shared" si="566"/>
        <v>0.23572394650563372</v>
      </c>
      <c r="K2497">
        <f t="shared" si="566"/>
        <v>0.25037920626378685</v>
      </c>
      <c r="L2497">
        <f t="shared" si="566"/>
        <v>6.6798101275935468E-2</v>
      </c>
      <c r="M2497">
        <f t="shared" si="566"/>
        <v>-7.9527575931712217E-3</v>
      </c>
    </row>
    <row r="2498" spans="1:13">
      <c r="A2498" s="6">
        <f t="shared" si="555"/>
        <v>746100</v>
      </c>
      <c r="B2498" s="7">
        <f t="shared" si="556"/>
        <v>43110.635416658624</v>
      </c>
      <c r="C2498">
        <f t="shared" si="557"/>
        <v>-0.23916901234275773</v>
      </c>
      <c r="D2498">
        <f t="shared" si="558"/>
        <v>19.760830987657243</v>
      </c>
      <c r="E2498">
        <f t="shared" si="554"/>
        <v>2E-3</v>
      </c>
      <c r="F2498">
        <f t="shared" si="559"/>
        <v>6.6666666666666671E-3</v>
      </c>
      <c r="G2498">
        <f t="shared" si="560"/>
        <v>0.11931195125208005</v>
      </c>
      <c r="H2498">
        <f t="shared" si="561"/>
        <v>0</v>
      </c>
      <c r="I2498">
        <f t="shared" si="566"/>
        <v>-0.17037980130420216</v>
      </c>
      <c r="J2498">
        <f t="shared" si="566"/>
        <v>0.20903965972933833</v>
      </c>
      <c r="K2498">
        <f t="shared" si="566"/>
        <v>0.24214104393522204</v>
      </c>
      <c r="L2498">
        <f t="shared" si="566"/>
        <v>6.983076136606603E-2</v>
      </c>
      <c r="M2498">
        <f t="shared" si="566"/>
        <v>-7.910488341318812E-3</v>
      </c>
    </row>
    <row r="2499" spans="1:13">
      <c r="A2499" s="6">
        <f t="shared" si="555"/>
        <v>746400</v>
      </c>
      <c r="B2499" s="7">
        <f t="shared" si="556"/>
        <v>43110.638888880843</v>
      </c>
      <c r="C2499">
        <f t="shared" si="557"/>
        <v>-0.2940403252320517</v>
      </c>
      <c r="D2499">
        <f t="shared" si="558"/>
        <v>19.70595967476795</v>
      </c>
      <c r="E2499">
        <f t="shared" si="554"/>
        <v>2E-3</v>
      </c>
      <c r="F2499">
        <f t="shared" si="559"/>
        <v>6.6666666666666671E-3</v>
      </c>
      <c r="G2499">
        <f t="shared" si="560"/>
        <v>0.11931195125208005</v>
      </c>
      <c r="H2499">
        <f t="shared" si="561"/>
        <v>0</v>
      </c>
      <c r="I2499">
        <f t="shared" si="566"/>
        <v>-0.22283438701049019</v>
      </c>
      <c r="J2499">
        <f t="shared" si="566"/>
        <v>0.18167778274854693</v>
      </c>
      <c r="K2499">
        <f t="shared" si="566"/>
        <v>0.23311799514210119</v>
      </c>
      <c r="L2499">
        <f t="shared" si="566"/>
        <v>7.2637069002621943E-2</v>
      </c>
      <c r="M2499">
        <f t="shared" si="566"/>
        <v>-7.8425776900314936E-3</v>
      </c>
    </row>
    <row r="2500" spans="1:13">
      <c r="A2500" s="6">
        <f t="shared" si="555"/>
        <v>746700</v>
      </c>
      <c r="B2500" s="7">
        <f t="shared" si="556"/>
        <v>43110.642361103062</v>
      </c>
      <c r="C2500">
        <f t="shared" si="557"/>
        <v>-0.34795852307917402</v>
      </c>
      <c r="D2500">
        <f t="shared" si="558"/>
        <v>19.652041476920825</v>
      </c>
      <c r="E2500">
        <f t="shared" si="554"/>
        <v>2E-3</v>
      </c>
      <c r="F2500">
        <f t="shared" si="559"/>
        <v>6.6666666666666671E-3</v>
      </c>
      <c r="G2500">
        <f t="shared" si="560"/>
        <v>0.11931195125208005</v>
      </c>
      <c r="H2500">
        <f t="shared" si="561"/>
        <v>0</v>
      </c>
      <c r="I2500">
        <f t="shared" si="566"/>
        <v>-0.27456666768598487</v>
      </c>
      <c r="J2500">
        <f t="shared" si="566"/>
        <v>0.15372700753606444</v>
      </c>
      <c r="K2500">
        <f t="shared" si="566"/>
        <v>0.22333930758547674</v>
      </c>
      <c r="L2500">
        <f t="shared" si="566"/>
        <v>7.5207927698517765E-2</v>
      </c>
      <c r="M2500">
        <f t="shared" si="566"/>
        <v>-7.7492457678348366E-3</v>
      </c>
    </row>
    <row r="2501" spans="1:13">
      <c r="A2501" s="6">
        <f t="shared" si="555"/>
        <v>747000</v>
      </c>
      <c r="B2501" s="7">
        <f t="shared" si="556"/>
        <v>43110.645833325281</v>
      </c>
      <c r="C2501">
        <f t="shared" si="557"/>
        <v>-0.40074883310290288</v>
      </c>
      <c r="D2501">
        <f t="shared" si="558"/>
        <v>19.599251166897098</v>
      </c>
      <c r="E2501">
        <f t="shared" si="554"/>
        <v>2E-3</v>
      </c>
      <c r="F2501">
        <f t="shared" si="559"/>
        <v>6.6666666666666671E-3</v>
      </c>
      <c r="G2501">
        <f t="shared" si="560"/>
        <v>0.11931195125208005</v>
      </c>
      <c r="H2501">
        <f t="shared" si="561"/>
        <v>0</v>
      </c>
      <c r="I2501">
        <f t="shared" ref="I2501:M2510" si="567">$B$1*EXP(-$G2501*I$9)*SIN($B$2*$A2501+$B$3-$G2501*I$9-$H2501)/SQRT((1+$G2501*$B$7)^2+($G2501*$B$7)^2)</f>
        <v>-0.32540895607603743</v>
      </c>
      <c r="J2501">
        <f t="shared" si="567"/>
        <v>0.12527793494496536</v>
      </c>
      <c r="K2501">
        <f t="shared" si="567"/>
        <v>0.21283667832662312</v>
      </c>
      <c r="L2501">
        <f t="shared" si="567"/>
        <v>7.7535004161055437E-2</v>
      </c>
      <c r="M2501">
        <f t="shared" si="567"/>
        <v>-7.6307951048628303E-3</v>
      </c>
    </row>
    <row r="2502" spans="1:13">
      <c r="A2502" s="6">
        <f t="shared" si="555"/>
        <v>747300</v>
      </c>
      <c r="B2502" s="7">
        <f t="shared" si="556"/>
        <v>43110.6493055475</v>
      </c>
      <c r="C2502">
        <f t="shared" si="557"/>
        <v>-0.45224013850655137</v>
      </c>
      <c r="D2502">
        <f t="shared" si="558"/>
        <v>19.54775986149345</v>
      </c>
      <c r="E2502">
        <f t="shared" si="554"/>
        <v>2E-3</v>
      </c>
      <c r="F2502">
        <f t="shared" si="559"/>
        <v>6.6666666666666671E-3</v>
      </c>
      <c r="G2502">
        <f t="shared" si="560"/>
        <v>0.11931195125208005</v>
      </c>
      <c r="H2502">
        <f t="shared" si="561"/>
        <v>0</v>
      </c>
      <c r="I2502">
        <f t="shared" si="567"/>
        <v>-0.37519644978563182</v>
      </c>
      <c r="J2502">
        <f t="shared" si="567"/>
        <v>9.6422781030967353E-2</v>
      </c>
      <c r="K2502">
        <f t="shared" si="567"/>
        <v>0.201644151042775</v>
      </c>
      <c r="L2502">
        <f t="shared" si="567"/>
        <v>7.9610755303828884E-2</v>
      </c>
      <c r="M2502">
        <f t="shared" si="567"/>
        <v>-7.4876096522232443E-3</v>
      </c>
    </row>
    <row r="2503" spans="1:13">
      <c r="A2503" s="6">
        <f t="shared" si="555"/>
        <v>747600</v>
      </c>
      <c r="B2503" s="7">
        <f t="shared" si="556"/>
        <v>43110.652777769719</v>
      </c>
      <c r="C2503">
        <f t="shared" si="557"/>
        <v>-0.50226553314315125</v>
      </c>
      <c r="D2503">
        <f t="shared" si="558"/>
        <v>19.497734466856848</v>
      </c>
      <c r="E2503">
        <f t="shared" si="554"/>
        <v>2E-3</v>
      </c>
      <c r="F2503">
        <f t="shared" si="559"/>
        <v>6.6666666666666671E-3</v>
      </c>
      <c r="G2503">
        <f t="shared" si="560"/>
        <v>0.11931195125208005</v>
      </c>
      <c r="H2503">
        <f t="shared" si="561"/>
        <v>0</v>
      </c>
      <c r="I2503">
        <f t="shared" si="567"/>
        <v>-0.42376776547680217</v>
      </c>
      <c r="J2503">
        <f t="shared" si="567"/>
        <v>6.7255078139428687E-2</v>
      </c>
      <c r="K2503">
        <f t="shared" si="567"/>
        <v>0.18979800567651958</v>
      </c>
      <c r="L2503">
        <f t="shared" si="567"/>
        <v>8.1428452697201462E-2</v>
      </c>
      <c r="M2503">
        <f t="shared" si="567"/>
        <v>-7.32015353744236E-3</v>
      </c>
    </row>
    <row r="2504" spans="1:13">
      <c r="A2504" s="6">
        <f t="shared" si="555"/>
        <v>747900</v>
      </c>
      <c r="B2504" s="7">
        <f t="shared" si="556"/>
        <v>43110.656249991938</v>
      </c>
      <c r="C2504">
        <f t="shared" si="557"/>
        <v>-0.55066286253246999</v>
      </c>
      <c r="D2504">
        <f t="shared" si="558"/>
        <v>19.449337137467531</v>
      </c>
      <c r="E2504">
        <f t="shared" si="554"/>
        <v>2E-3</v>
      </c>
      <c r="F2504">
        <f t="shared" si="559"/>
        <v>6.6666666666666671E-3</v>
      </c>
      <c r="G2504">
        <f t="shared" si="560"/>
        <v>0.11931195125208005</v>
      </c>
      <c r="H2504">
        <f t="shared" si="561"/>
        <v>0</v>
      </c>
      <c r="I2504">
        <f t="shared" si="567"/>
        <v>-0.47096546198376993</v>
      </c>
      <c r="J2504">
        <f t="shared" si="567"/>
        <v>3.7869371725438944E-2</v>
      </c>
      <c r="K2504">
        <f t="shared" si="567"/>
        <v>0.17733664083637515</v>
      </c>
      <c r="L2504">
        <f t="shared" si="567"/>
        <v>8.2982204378137553E-2</v>
      </c>
      <c r="M2504">
        <f t="shared" si="567"/>
        <v>-7.1289695600213381E-3</v>
      </c>
    </row>
    <row r="2505" spans="1:13">
      <c r="A2505" s="6">
        <f t="shared" si="555"/>
        <v>748200</v>
      </c>
      <c r="B2505" s="7">
        <f t="shared" si="556"/>
        <v>43110.659722214157</v>
      </c>
      <c r="C2505">
        <f t="shared" si="557"/>
        <v>-0.59727524947536503</v>
      </c>
      <c r="D2505">
        <f t="shared" si="558"/>
        <v>19.402724750524634</v>
      </c>
      <c r="E2505">
        <f t="shared" si="554"/>
        <v>2E-3</v>
      </c>
      <c r="F2505">
        <f t="shared" si="559"/>
        <v>6.6666666666666671E-3</v>
      </c>
      <c r="G2505">
        <f t="shared" si="560"/>
        <v>0.11931195125208005</v>
      </c>
      <c r="H2505">
        <f t="shared" si="561"/>
        <v>0</v>
      </c>
      <c r="I2505">
        <f t="shared" si="567"/>
        <v>-0.51663655064936276</v>
      </c>
      <c r="J2505">
        <f t="shared" si="567"/>
        <v>8.3609138902033912E-3</v>
      </c>
      <c r="K2505">
        <f t="shared" si="567"/>
        <v>0.16430044932992602</v>
      </c>
      <c r="L2505">
        <f t="shared" si="567"/>
        <v>8.4266973948659313E-2</v>
      </c>
      <c r="M2505">
        <f t="shared" si="567"/>
        <v>-6.9146774319830771E-3</v>
      </c>
    </row>
    <row r="2506" spans="1:13">
      <c r="A2506" s="6">
        <f t="shared" si="555"/>
        <v>748500</v>
      </c>
      <c r="B2506" s="7">
        <f t="shared" si="556"/>
        <v>43110.663194436376</v>
      </c>
      <c r="C2506">
        <f t="shared" si="557"/>
        <v>-0.64195160256250061</v>
      </c>
      <c r="D2506">
        <f t="shared" si="558"/>
        <v>19.3580483974375</v>
      </c>
      <c r="E2506">
        <f t="shared" si="554"/>
        <v>2E-3</v>
      </c>
      <c r="F2506">
        <f t="shared" si="559"/>
        <v>6.6666666666666671E-3</v>
      </c>
      <c r="G2506">
        <f t="shared" si="560"/>
        <v>0.11931195125208005</v>
      </c>
      <c r="H2506">
        <f t="shared" si="561"/>
        <v>0</v>
      </c>
      <c r="I2506">
        <f t="shared" si="567"/>
        <v>-0.56063299122923893</v>
      </c>
      <c r="J2506">
        <f t="shared" si="567"/>
        <v>-2.1174645373344722E-2</v>
      </c>
      <c r="K2506">
        <f t="shared" si="567"/>
        <v>0.15073168723278418</v>
      </c>
      <c r="L2506">
        <f t="shared" si="567"/>
        <v>8.527859690105101E-2</v>
      </c>
      <c r="M2506">
        <f t="shared" si="567"/>
        <v>-6.6779717691101909E-3</v>
      </c>
    </row>
    <row r="2507" spans="1:13">
      <c r="A2507" s="6">
        <f t="shared" si="555"/>
        <v>748800</v>
      </c>
      <c r="B2507" s="7">
        <f t="shared" si="556"/>
        <v>43110.666666658595</v>
      </c>
      <c r="C2507">
        <f t="shared" si="557"/>
        <v>-0.68454710592850798</v>
      </c>
      <c r="D2507">
        <f t="shared" si="558"/>
        <v>19.315452894071491</v>
      </c>
      <c r="E2507">
        <f t="shared" si="554"/>
        <v>2E-3</v>
      </c>
      <c r="F2507">
        <f t="shared" si="559"/>
        <v>6.6666666666666671E-3</v>
      </c>
      <c r="G2507">
        <f t="shared" si="560"/>
        <v>0.11931195125208005</v>
      </c>
      <c r="H2507">
        <f t="shared" si="561"/>
        <v>0</v>
      </c>
      <c r="I2507">
        <f t="shared" si="567"/>
        <v>-0.60281217175587054</v>
      </c>
      <c r="J2507">
        <f t="shared" si="567"/>
        <v>-5.0641568224528963E-2</v>
      </c>
      <c r="K2507">
        <f t="shared" si="567"/>
        <v>0.13667433691793368</v>
      </c>
      <c r="L2507">
        <f t="shared" si="567"/>
        <v>8.6013794116871586E-2</v>
      </c>
      <c r="M2507">
        <f t="shared" si="567"/>
        <v>-6.4196198393875756E-3</v>
      </c>
    </row>
    <row r="2508" spans="1:13">
      <c r="A2508" s="6">
        <f t="shared" si="555"/>
        <v>749100</v>
      </c>
      <c r="B2508" s="7">
        <f t="shared" si="556"/>
        <v>43110.670138880814</v>
      </c>
      <c r="C2508">
        <f t="shared" si="557"/>
        <v>-0.7249236886643422</v>
      </c>
      <c r="D2508">
        <f t="shared" si="558"/>
        <v>19.275076311335656</v>
      </c>
      <c r="E2508">
        <f t="shared" ref="E2508:E2571" si="568">$B$5*ABS($B$8)</f>
        <v>2E-3</v>
      </c>
      <c r="F2508">
        <f t="shared" si="559"/>
        <v>6.6666666666666671E-3</v>
      </c>
      <c r="G2508">
        <f t="shared" si="560"/>
        <v>0.11931195125208005</v>
      </c>
      <c r="H2508">
        <f t="shared" si="561"/>
        <v>0</v>
      </c>
      <c r="I2508">
        <f t="shared" si="567"/>
        <v>-0.64303737080709167</v>
      </c>
      <c r="J2508">
        <f t="shared" si="567"/>
        <v>-7.9944339303667802E-2</v>
      </c>
      <c r="K2508">
        <f t="shared" si="567"/>
        <v>0.12217396448938453</v>
      </c>
      <c r="L2508">
        <f t="shared" si="567"/>
        <v>8.647018249603082E-2</v>
      </c>
      <c r="M2508">
        <f t="shared" si="567"/>
        <v>-6.1404590759471687E-3</v>
      </c>
    </row>
    <row r="2509" spans="1:13">
      <c r="A2509" s="6">
        <f t="shared" ref="A2509:A2572" si="569">A2508+300</f>
        <v>749400</v>
      </c>
      <c r="B2509" s="7">
        <f t="shared" ref="B2509:B2572" si="570">B2508+300/86400</f>
        <v>43110.673611103033</v>
      </c>
      <c r="C2509">
        <f t="shared" si="557"/>
        <v>-0.76295047236645119</v>
      </c>
      <c r="D2509">
        <f t="shared" si="558"/>
        <v>19.237049527633548</v>
      </c>
      <c r="E2509">
        <f t="shared" si="568"/>
        <v>2E-3</v>
      </c>
      <c r="F2509">
        <f t="shared" si="559"/>
        <v>6.6666666666666671E-3</v>
      </c>
      <c r="G2509">
        <f t="shared" si="560"/>
        <v>0.11931195125208005</v>
      </c>
      <c r="H2509">
        <f t="shared" si="561"/>
        <v>0</v>
      </c>
      <c r="I2509">
        <f t="shared" si="567"/>
        <v>-0.68117820068098045</v>
      </c>
      <c r="J2509">
        <f t="shared" si="567"/>
        <v>-0.10898797533979998</v>
      </c>
      <c r="K2509">
        <f t="shared" si="567"/>
        <v>0.10727757208218054</v>
      </c>
      <c r="L2509">
        <f t="shared" si="567"/>
        <v>8.664628268147527E-2</v>
      </c>
      <c r="M2509">
        <f t="shared" si="567"/>
        <v>-5.8413943625750114E-3</v>
      </c>
    </row>
    <row r="2510" spans="1:13">
      <c r="A2510" s="6">
        <f t="shared" si="569"/>
        <v>749700</v>
      </c>
      <c r="B2510" s="7">
        <f t="shared" si="570"/>
        <v>43110.677083325252</v>
      </c>
      <c r="C2510">
        <f t="shared" si="557"/>
        <v>-0.79850419537153938</v>
      </c>
      <c r="D2510">
        <f t="shared" si="558"/>
        <v>19.201495804628461</v>
      </c>
      <c r="E2510">
        <f t="shared" si="568"/>
        <v>2E-3</v>
      </c>
      <c r="F2510">
        <f t="shared" si="559"/>
        <v>6.6666666666666671E-3</v>
      </c>
      <c r="G2510">
        <f t="shared" si="560"/>
        <v>0.11931195125208005</v>
      </c>
      <c r="H2510">
        <f t="shared" si="561"/>
        <v>0</v>
      </c>
      <c r="I2510">
        <f t="shared" si="567"/>
        <v>-0.71711103004004173</v>
      </c>
      <c r="J2510">
        <f t="shared" si="567"/>
        <v>-0.13767833303345511</v>
      </c>
      <c r="K2510">
        <f t="shared" si="567"/>
        <v>9.2033445507701386E-2</v>
      </c>
      <c r="L2510">
        <f t="shared" si="567"/>
        <v>8.6541523854438487E-2</v>
      </c>
      <c r="M2510">
        <f t="shared" si="567"/>
        <v>-5.5233951005828775E-3</v>
      </c>
    </row>
    <row r="2511" spans="1:13">
      <c r="A2511" s="6">
        <f t="shared" si="569"/>
        <v>750000</v>
      </c>
      <c r="B2511" s="7">
        <f t="shared" si="570"/>
        <v>43110.680555547471</v>
      </c>
      <c r="C2511">
        <f t="shared" si="557"/>
        <v>-0.83146961230241201</v>
      </c>
      <c r="D2511">
        <f t="shared" si="558"/>
        <v>19.168530387697587</v>
      </c>
      <c r="E2511">
        <f t="shared" si="568"/>
        <v>2E-3</v>
      </c>
      <c r="F2511">
        <f t="shared" si="559"/>
        <v>6.6666666666666671E-3</v>
      </c>
      <c r="G2511">
        <f t="shared" si="560"/>
        <v>0.11931195125208005</v>
      </c>
      <c r="H2511">
        <f t="shared" si="561"/>
        <v>0</v>
      </c>
      <c r="I2511">
        <f t="shared" ref="I2511:M2520" si="571">$B$1*EXP(-$G2511*I$9)*SIN($B$2*$A2511+$B$3-$G2511*I$9-$H2511)/SQRT((1+$G2511*$B$7)^2+($G2511*$B$7)^2)</f>
        <v>-0.75071938465532972</v>
      </c>
      <c r="J2511">
        <f t="shared" si="571"/>
        <v>-0.16592241421693665</v>
      </c>
      <c r="K2511">
        <f t="shared" si="571"/>
        <v>7.649099773788344E-2</v>
      </c>
      <c r="L2511">
        <f t="shared" si="571"/>
        <v>8.6156245584718405E-2</v>
      </c>
      <c r="M2511">
        <f t="shared" si="571"/>
        <v>-5.187492066547685E-3</v>
      </c>
    </row>
    <row r="2512" spans="1:13">
      <c r="A2512" s="6">
        <f t="shared" si="569"/>
        <v>750300</v>
      </c>
      <c r="B2512" s="7">
        <f t="shared" si="570"/>
        <v>43110.68402776969</v>
      </c>
      <c r="C2512">
        <f t="shared" ref="C2512:C2575" si="572">$B$1*SIN($B$2*A2512+$B$3)</f>
        <v>-0.86173986762918864</v>
      </c>
      <c r="D2512">
        <f t="shared" ref="D2512:D2575" si="573">C2512-$B$8</f>
        <v>19.13826013237081</v>
      </c>
      <c r="E2512">
        <f t="shared" si="568"/>
        <v>2E-3</v>
      </c>
      <c r="F2512">
        <f t="shared" ref="F2512:F2575" si="574">E2512/$B$4</f>
        <v>6.6666666666666671E-3</v>
      </c>
      <c r="G2512">
        <f t="shared" ref="G2512:G2575" si="575">SQRT($B$2/(2*F2512))</f>
        <v>0.11931195125208005</v>
      </c>
      <c r="H2512">
        <f t="shared" ref="H2512:H2575" si="576">ATAN(G2512*$B$7/(1+G2512*$B$7))</f>
        <v>0</v>
      </c>
      <c r="I2512">
        <f t="shared" si="571"/>
        <v>-0.78189432495091393</v>
      </c>
      <c r="J2512">
        <f t="shared" si="571"/>
        <v>-0.19362866730249517</v>
      </c>
      <c r="K2512">
        <f t="shared" si="571"/>
        <v>6.0700608735933664E-2</v>
      </c>
      <c r="L2512">
        <f t="shared" si="571"/>
        <v>8.5491696729981484E-2</v>
      </c>
      <c r="M2512">
        <f t="shared" si="571"/>
        <v>-4.8347740711089469E-3</v>
      </c>
    </row>
    <row r="2513" spans="1:13">
      <c r="A2513" s="6">
        <f t="shared" si="569"/>
        <v>750600</v>
      </c>
      <c r="B2513" s="7">
        <f t="shared" si="570"/>
        <v>43110.687499991909</v>
      </c>
      <c r="C2513">
        <f t="shared" si="572"/>
        <v>-0.8892168420355635</v>
      </c>
      <c r="D2513">
        <f t="shared" si="573"/>
        <v>19.110783157964438</v>
      </c>
      <c r="E2513">
        <f t="shared" si="568"/>
        <v>2E-3</v>
      </c>
      <c r="F2513">
        <f t="shared" si="574"/>
        <v>6.6666666666666671E-3</v>
      </c>
      <c r="G2513">
        <f t="shared" si="575"/>
        <v>0.11931195125208005</v>
      </c>
      <c r="H2513">
        <f t="shared" si="576"/>
        <v>0</v>
      </c>
      <c r="I2513">
        <f t="shared" si="571"/>
        <v>-0.81053479912545801</v>
      </c>
      <c r="J2513">
        <f t="shared" si="571"/>
        <v>-0.22070728404170839</v>
      </c>
      <c r="K2513">
        <f t="shared" si="571"/>
        <v>4.4713462152481565E-2</v>
      </c>
      <c r="L2513">
        <f t="shared" si="571"/>
        <v>8.4550031387660415E-2</v>
      </c>
      <c r="M2513">
        <f t="shared" si="571"/>
        <v>-4.4663844296496565E-3</v>
      </c>
    </row>
    <row r="2514" spans="1:13">
      <c r="A2514" s="6">
        <f t="shared" si="569"/>
        <v>750900</v>
      </c>
      <c r="B2514" s="7">
        <f t="shared" si="570"/>
        <v>43110.690972214128</v>
      </c>
      <c r="C2514">
        <f t="shared" si="572"/>
        <v>-0.91381147046695022</v>
      </c>
      <c r="D2514">
        <f t="shared" si="573"/>
        <v>19.08618852953305</v>
      </c>
      <c r="E2514">
        <f t="shared" si="568"/>
        <v>2E-3</v>
      </c>
      <c r="F2514">
        <f t="shared" si="574"/>
        <v>6.6666666666666671E-3</v>
      </c>
      <c r="G2514">
        <f t="shared" si="575"/>
        <v>0.11931195125208005</v>
      </c>
      <c r="H2514">
        <f t="shared" si="576"/>
        <v>0</v>
      </c>
      <c r="I2514">
        <f t="shared" si="571"/>
        <v>-0.83654797070584797</v>
      </c>
      <c r="J2514">
        <f t="shared" si="571"/>
        <v>-0.24707049063378253</v>
      </c>
      <c r="K2514">
        <f t="shared" si="571"/>
        <v>2.8581379416700557E-2</v>
      </c>
      <c r="L2514">
        <f t="shared" si="571"/>
        <v>8.3334301912569381E-2</v>
      </c>
      <c r="M2514">
        <f t="shared" si="571"/>
        <v>-4.0835172563047743E-3</v>
      </c>
    </row>
    <row r="2515" spans="1:13">
      <c r="A2515" s="6">
        <f t="shared" si="569"/>
        <v>751200</v>
      </c>
      <c r="B2515" s="7">
        <f t="shared" si="570"/>
        <v>43110.694444436347</v>
      </c>
      <c r="C2515">
        <f t="shared" si="572"/>
        <v>-0.93544403082977534</v>
      </c>
      <c r="D2515">
        <f t="shared" si="573"/>
        <v>19.064555969170225</v>
      </c>
      <c r="E2515">
        <f t="shared" si="568"/>
        <v>2E-3</v>
      </c>
      <c r="F2515">
        <f t="shared" si="574"/>
        <v>6.6666666666666671E-3</v>
      </c>
      <c r="G2515">
        <f t="shared" si="575"/>
        <v>0.11931195125208005</v>
      </c>
      <c r="H2515">
        <f t="shared" si="576"/>
        <v>0</v>
      </c>
      <c r="I2515">
        <f t="shared" si="571"/>
        <v>-0.85984951947132293</v>
      </c>
      <c r="J2515">
        <f t="shared" si="571"/>
        <v>-0.27263283223931278</v>
      </c>
      <c r="K2515">
        <f t="shared" si="571"/>
        <v>1.2356651760108157E-2</v>
      </c>
      <c r="L2515">
        <f t="shared" si="571"/>
        <v>8.1848449022871417E-2</v>
      </c>
      <c r="M2515">
        <f t="shared" si="571"/>
        <v>-3.6874135933085703E-3</v>
      </c>
    </row>
    <row r="2516" spans="1:13">
      <c r="A2516" s="6">
        <f t="shared" si="569"/>
        <v>751500</v>
      </c>
      <c r="B2516" s="7">
        <f t="shared" si="570"/>
        <v>43110.697916658566</v>
      </c>
      <c r="C2516">
        <f t="shared" si="572"/>
        <v>-0.95404440240620736</v>
      </c>
      <c r="D2516">
        <f t="shared" si="573"/>
        <v>19.045955597593792</v>
      </c>
      <c r="E2516">
        <f t="shared" si="568"/>
        <v>2E-3</v>
      </c>
      <c r="F2516">
        <f t="shared" si="574"/>
        <v>6.6666666666666671E-3</v>
      </c>
      <c r="G2516">
        <f t="shared" si="575"/>
        <v>0.11931195125208005</v>
      </c>
      <c r="H2516">
        <f t="shared" si="576"/>
        <v>0</v>
      </c>
      <c r="I2516">
        <f t="shared" si="571"/>
        <v>-0.88036391477277698</v>
      </c>
      <c r="J2516">
        <f t="shared" si="571"/>
        <v>-0.29731144997739123</v>
      </c>
      <c r="K2516">
        <f t="shared" si="571"/>
        <v>-3.9081292825524907E-3</v>
      </c>
      <c r="L2516">
        <f t="shared" si="571"/>
        <v>8.0097289026459392E-2</v>
      </c>
      <c r="M2516">
        <f t="shared" si="571"/>
        <v>-3.2793573882252337E-3</v>
      </c>
    </row>
    <row r="2517" spans="1:13">
      <c r="A2517" s="6">
        <f t="shared" si="569"/>
        <v>751800</v>
      </c>
      <c r="B2517" s="7">
        <f t="shared" si="570"/>
        <v>43110.701388880785</v>
      </c>
      <c r="C2517">
        <f t="shared" si="572"/>
        <v>-0.96955229314640079</v>
      </c>
      <c r="D2517">
        <f t="shared" si="573"/>
        <v>19.0304477068536</v>
      </c>
      <c r="E2517">
        <f t="shared" si="568"/>
        <v>2E-3</v>
      </c>
      <c r="F2517">
        <f t="shared" si="574"/>
        <v>6.6666666666666671E-3</v>
      </c>
      <c r="G2517">
        <f t="shared" si="575"/>
        <v>0.11931195125208005</v>
      </c>
      <c r="H2517">
        <f t="shared" si="576"/>
        <v>0</v>
      </c>
      <c r="I2517">
        <f t="shared" si="571"/>
        <v>-0.89802466036098294</v>
      </c>
      <c r="J2517">
        <f t="shared" si="571"/>
        <v>-0.32102634950786896</v>
      </c>
      <c r="K2517">
        <f t="shared" si="571"/>
        <v>-2.016024234572596E-2</v>
      </c>
      <c r="L2517">
        <f t="shared" si="571"/>
        <v>7.8086498209172892E-2</v>
      </c>
      <c r="M2517">
        <f t="shared" si="571"/>
        <v>-2.860671332107228E-3</v>
      </c>
    </row>
    <row r="2518" spans="1:13">
      <c r="A2518" s="6">
        <f t="shared" si="569"/>
        <v>752100</v>
      </c>
      <c r="B2518" s="7">
        <f t="shared" si="570"/>
        <v>43110.704861103004</v>
      </c>
      <c r="C2518">
        <f t="shared" si="572"/>
        <v>-0.98191743510183183</v>
      </c>
      <c r="D2518">
        <f t="shared" si="573"/>
        <v>19.018082564898169</v>
      </c>
      <c r="E2518">
        <f t="shared" si="568"/>
        <v>2E-3</v>
      </c>
      <c r="F2518">
        <f t="shared" si="574"/>
        <v>6.6666666666666671E-3</v>
      </c>
      <c r="G2518">
        <f t="shared" si="575"/>
        <v>0.11931195125208005</v>
      </c>
      <c r="H2518">
        <f t="shared" si="576"/>
        <v>0</v>
      </c>
      <c r="I2518">
        <f t="shared" si="571"/>
        <v>-0.91277450993049591</v>
      </c>
      <c r="J2518">
        <f t="shared" si="571"/>
        <v>-0.34370066032857266</v>
      </c>
      <c r="K2518">
        <f t="shared" si="571"/>
        <v>-3.6347007126426467E-2</v>
      </c>
      <c r="L2518">
        <f t="shared" si="571"/>
        <v>7.5822594435432641E-2</v>
      </c>
      <c r="M2518">
        <f t="shared" si="571"/>
        <v>-2.4327125720656055E-3</v>
      </c>
    </row>
    <row r="2519" spans="1:13">
      <c r="A2519" s="6">
        <f t="shared" si="569"/>
        <v>752400</v>
      </c>
      <c r="B2519" s="7">
        <f t="shared" si="570"/>
        <v>43110.708333325223</v>
      </c>
      <c r="C2519">
        <f t="shared" si="572"/>
        <v>-0.9910997473659412</v>
      </c>
      <c r="D2519">
        <f t="shared" si="573"/>
        <v>19.00890025263406</v>
      </c>
      <c r="E2519">
        <f t="shared" si="568"/>
        <v>2E-3</v>
      </c>
      <c r="F2519">
        <f t="shared" si="574"/>
        <v>6.6666666666666671E-3</v>
      </c>
      <c r="G2519">
        <f t="shared" si="575"/>
        <v>0.11931195125208005</v>
      </c>
      <c r="H2519">
        <f t="shared" si="576"/>
        <v>0</v>
      </c>
      <c r="I2519">
        <f t="shared" si="571"/>
        <v>-0.92456565268023561</v>
      </c>
      <c r="J2519">
        <f t="shared" si="571"/>
        <v>-0.36526088494658449</v>
      </c>
      <c r="K2519">
        <f t="shared" si="571"/>
        <v>-5.2415955144388286E-2</v>
      </c>
      <c r="L2519">
        <f t="shared" si="571"/>
        <v>7.3312916020960461E-2</v>
      </c>
      <c r="M2519">
        <f t="shared" si="571"/>
        <v>-1.9968683121562741E-3</v>
      </c>
    </row>
    <row r="2520" spans="1:13">
      <c r="A2520" s="6">
        <f t="shared" si="569"/>
        <v>752700</v>
      </c>
      <c r="B2520" s="7">
        <f t="shared" si="570"/>
        <v>43110.711805547442</v>
      </c>
      <c r="C2520">
        <f t="shared" si="572"/>
        <v>-0.99706946599416746</v>
      </c>
      <c r="D2520">
        <f t="shared" si="573"/>
        <v>19.002930534005834</v>
      </c>
      <c r="E2520">
        <f t="shared" si="568"/>
        <v>2E-3</v>
      </c>
      <c r="F2520">
        <f t="shared" si="574"/>
        <v>6.6666666666666671E-3</v>
      </c>
      <c r="G2520">
        <f t="shared" si="575"/>
        <v>0.11931195125208005</v>
      </c>
      <c r="H2520">
        <f t="shared" si="576"/>
        <v>0</v>
      </c>
      <c r="I2520">
        <f t="shared" si="571"/>
        <v>-0.93335986828954309</v>
      </c>
      <c r="J2520">
        <f t="shared" si="571"/>
        <v>-0.38563713711627812</v>
      </c>
      <c r="K2520">
        <f t="shared" si="571"/>
        <v>-6.8314999815726182E-2</v>
      </c>
      <c r="L2520">
        <f t="shared" si="571"/>
        <v>7.0565597946037423E-2</v>
      </c>
      <c r="M2520">
        <f t="shared" si="571"/>
        <v>-1.5545513168352143E-3</v>
      </c>
    </row>
    <row r="2521" spans="1:13">
      <c r="A2521" s="6">
        <f t="shared" si="569"/>
        <v>753000</v>
      </c>
      <c r="B2521" s="7">
        <f t="shared" si="570"/>
        <v>43110.715277769661</v>
      </c>
      <c r="C2521">
        <f t="shared" si="572"/>
        <v>-0.99980724048205993</v>
      </c>
      <c r="D2521">
        <f t="shared" si="573"/>
        <v>19.00019275951794</v>
      </c>
      <c r="E2521">
        <f t="shared" si="568"/>
        <v>2E-3</v>
      </c>
      <c r="F2521">
        <f t="shared" si="574"/>
        <v>6.6666666666666671E-3</v>
      </c>
      <c r="G2521">
        <f t="shared" si="575"/>
        <v>0.11931195125208005</v>
      </c>
      <c r="H2521">
        <f t="shared" si="576"/>
        <v>0</v>
      </c>
      <c r="I2521">
        <f t="shared" ref="I2521:M2530" si="577">$B$1*EXP(-$G2521*I$9)*SIN($B$2*$A2521+$B$3-$G2521*I$9-$H2521)/SQRT((1+$G2521*$B$7)^2+($G2521*$B$7)^2)</f>
        <v>-0.93912865080715346</v>
      </c>
      <c r="J2521">
        <f t="shared" si="577"/>
        <v>-0.404763368371585</v>
      </c>
      <c r="K2521">
        <f t="shared" si="577"/>
        <v>-8.3992605288619168E-2</v>
      </c>
      <c r="L2521">
        <f t="shared" si="577"/>
        <v>6.7589545486429356E-2</v>
      </c>
      <c r="M2521">
        <f t="shared" si="577"/>
        <v>-1.1071953315632303E-3</v>
      </c>
    </row>
    <row r="2522" spans="1:13">
      <c r="A2522" s="6">
        <f t="shared" si="569"/>
        <v>753300</v>
      </c>
      <c r="B2522" s="7">
        <f t="shared" si="570"/>
        <v>43110.71874999188</v>
      </c>
      <c r="C2522">
        <f t="shared" si="572"/>
        <v>-0.99930419648884483</v>
      </c>
      <c r="D2522">
        <f t="shared" si="573"/>
        <v>19.000695803511157</v>
      </c>
      <c r="E2522">
        <f t="shared" si="568"/>
        <v>2E-3</v>
      </c>
      <c r="F2522">
        <f t="shared" si="574"/>
        <v>6.6666666666666671E-3</v>
      </c>
      <c r="G2522">
        <f t="shared" si="575"/>
        <v>0.11931195125208005</v>
      </c>
      <c r="H2522">
        <f t="shared" si="576"/>
        <v>0</v>
      </c>
      <c r="I2522">
        <f t="shared" si="577"/>
        <v>-0.94185330105161913</v>
      </c>
      <c r="J2522">
        <f t="shared" si="577"/>
        <v>-0.42257758211832647</v>
      </c>
      <c r="K2522">
        <f t="shared" si="577"/>
        <v>-9.9397953493829058E-2</v>
      </c>
      <c r="L2522">
        <f t="shared" si="577"/>
        <v>6.439440534744531E-2</v>
      </c>
      <c r="M2522">
        <f t="shared" si="577"/>
        <v>-6.5625043540201158E-4</v>
      </c>
    </row>
    <row r="2523" spans="1:13">
      <c r="A2523" s="6">
        <f t="shared" si="569"/>
        <v>753600</v>
      </c>
      <c r="B2523" s="7">
        <f t="shared" si="570"/>
        <v>43110.722222214099</v>
      </c>
      <c r="C2523">
        <f t="shared" si="572"/>
        <v>-0.99556196460310298</v>
      </c>
      <c r="D2523">
        <f t="shared" si="573"/>
        <v>19.004438035396898</v>
      </c>
      <c r="E2523">
        <f t="shared" si="568"/>
        <v>2E-3</v>
      </c>
      <c r="F2523">
        <f t="shared" si="574"/>
        <v>6.6666666666666671E-3</v>
      </c>
      <c r="G2523">
        <f t="shared" si="575"/>
        <v>0.11931195125208005</v>
      </c>
      <c r="H2523">
        <f t="shared" si="576"/>
        <v>0</v>
      </c>
      <c r="I2523">
        <f t="shared" si="577"/>
        <v>-0.94152498722366273</v>
      </c>
      <c r="J2523">
        <f t="shared" si="577"/>
        <v>-0.43902203459272321</v>
      </c>
      <c r="K2523">
        <f t="shared" si="577"/>
        <v>-0.11448110886864482</v>
      </c>
      <c r="L2523">
        <f t="shared" si="577"/>
        <v>6.0990534394678664E-2</v>
      </c>
      <c r="M2523">
        <f t="shared" si="577"/>
        <v>-2.0317834066350986E-4</v>
      </c>
    </row>
    <row r="2524" spans="1:13">
      <c r="A2524" s="6">
        <f t="shared" si="569"/>
        <v>753900</v>
      </c>
      <c r="B2524" s="7">
        <f t="shared" si="570"/>
        <v>43110.725694436318</v>
      </c>
      <c r="C2524">
        <f t="shared" si="572"/>
        <v>-0.98859267505731185</v>
      </c>
      <c r="D2524">
        <f t="shared" si="573"/>
        <v>19.011407324942688</v>
      </c>
      <c r="E2524">
        <f t="shared" si="568"/>
        <v>2E-3</v>
      </c>
      <c r="F2524">
        <f t="shared" si="574"/>
        <v>6.6666666666666671E-3</v>
      </c>
      <c r="G2524">
        <f t="shared" si="575"/>
        <v>0.11931195125208005</v>
      </c>
      <c r="H2524">
        <f t="shared" si="576"/>
        <v>0</v>
      </c>
      <c r="I2524">
        <f t="shared" si="577"/>
        <v>-0.93814477353394254</v>
      </c>
      <c r="J2524">
        <f t="shared" si="577"/>
        <v>-0.45404342203446113</v>
      </c>
      <c r="K2524">
        <f t="shared" si="577"/>
        <v>-0.12919318022011658</v>
      </c>
      <c r="L2524">
        <f t="shared" si="577"/>
        <v>5.7388966082827259E-2</v>
      </c>
      <c r="M2524">
        <f t="shared" si="577"/>
        <v>2.5055234514584617E-4</v>
      </c>
    </row>
    <row r="2525" spans="1:13">
      <c r="A2525" s="6">
        <f t="shared" si="569"/>
        <v>754200</v>
      </c>
      <c r="B2525" s="7">
        <f t="shared" si="570"/>
        <v>43110.729166658537</v>
      </c>
      <c r="C2525">
        <f t="shared" si="572"/>
        <v>-0.97841891840836959</v>
      </c>
      <c r="D2525">
        <f t="shared" si="573"/>
        <v>19.021581081591631</v>
      </c>
      <c r="E2525">
        <f t="shared" si="568"/>
        <v>2E-3</v>
      </c>
      <c r="F2525">
        <f t="shared" si="574"/>
        <v>6.6666666666666671E-3</v>
      </c>
      <c r="G2525">
        <f t="shared" si="575"/>
        <v>0.11931195125208005</v>
      </c>
      <c r="H2525">
        <f t="shared" si="576"/>
        <v>0</v>
      </c>
      <c r="I2525">
        <f t="shared" si="577"/>
        <v>-0.93172361675347282</v>
      </c>
      <c r="J2525">
        <f t="shared" si="577"/>
        <v>-0.46759305346787317</v>
      </c>
      <c r="K2525">
        <f t="shared" si="577"/>
        <v>-0.14348647920314536</v>
      </c>
      <c r="L2525">
        <f t="shared" si="577"/>
        <v>5.3601374691362016E-2</v>
      </c>
      <c r="M2525">
        <f t="shared" si="577"/>
        <v>7.0347087973491706E-4</v>
      </c>
    </row>
    <row r="2526" spans="1:13">
      <c r="A2526" s="6">
        <f t="shared" si="569"/>
        <v>754500</v>
      </c>
      <c r="B2526" s="7">
        <f t="shared" si="570"/>
        <v>43110.732638880756</v>
      </c>
      <c r="C2526">
        <f t="shared" si="572"/>
        <v>-0.96507367231161345</v>
      </c>
      <c r="D2526">
        <f t="shared" si="573"/>
        <v>19.034926327688385</v>
      </c>
      <c r="E2526">
        <f t="shared" si="568"/>
        <v>2E-3</v>
      </c>
      <c r="F2526">
        <f t="shared" si="574"/>
        <v>6.6666666666666671E-3</v>
      </c>
      <c r="G2526">
        <f t="shared" si="575"/>
        <v>0.11931195125208005</v>
      </c>
      <c r="H2526">
        <f t="shared" si="576"/>
        <v>0</v>
      </c>
      <c r="I2526">
        <f t="shared" si="577"/>
        <v>-0.92228233069788523</v>
      </c>
      <c r="J2526">
        <f t="shared" si="577"/>
        <v>-0.47962700853091628</v>
      </c>
      <c r="K2526">
        <f t="shared" si="577"/>
        <v>-0.15731467489949125</v>
      </c>
      <c r="L2526">
        <f t="shared" si="577"/>
        <v>4.9640037483026284E-2</v>
      </c>
      <c r="M2526">
        <f t="shared" si="577"/>
        <v>1.1541091533537916E-3</v>
      </c>
    </row>
    <row r="2527" spans="1:13">
      <c r="A2527" s="6">
        <f t="shared" si="569"/>
        <v>754800</v>
      </c>
      <c r="B2527" s="7">
        <f t="shared" si="570"/>
        <v>43110.736111102975</v>
      </c>
      <c r="C2527">
        <f t="shared" si="572"/>
        <v>-0.94860019462558831</v>
      </c>
      <c r="D2527">
        <f t="shared" si="573"/>
        <v>19.051399805374412</v>
      </c>
      <c r="E2527">
        <f t="shared" si="568"/>
        <v>2E-3</v>
      </c>
      <c r="F2527">
        <f t="shared" si="574"/>
        <v>6.6666666666666671E-3</v>
      </c>
      <c r="G2527">
        <f t="shared" si="575"/>
        <v>0.11931195125208005</v>
      </c>
      <c r="H2527">
        <f t="shared" si="576"/>
        <v>0</v>
      </c>
      <c r="I2527">
        <f t="shared" si="577"/>
        <v>-0.9098515187606071</v>
      </c>
      <c r="J2527">
        <f t="shared" si="577"/>
        <v>-0.49010627984058419</v>
      </c>
      <c r="K2527">
        <f t="shared" si="577"/>
        <v>-0.17063294399686837</v>
      </c>
      <c r="L2527">
        <f t="shared" si="577"/>
        <v>4.551779490777183E-2</v>
      </c>
      <c r="M2527">
        <f t="shared" si="577"/>
        <v>1.6010064475898821E-3</v>
      </c>
    </row>
    <row r="2528" spans="1:13">
      <c r="A2528" s="6">
        <f t="shared" si="569"/>
        <v>755100</v>
      </c>
      <c r="B2528" s="7">
        <f t="shared" si="570"/>
        <v>43110.739583325194</v>
      </c>
      <c r="C2528">
        <f t="shared" si="572"/>
        <v>-0.92905188319415932</v>
      </c>
      <c r="D2528">
        <f t="shared" si="573"/>
        <v>19.070948116805841</v>
      </c>
      <c r="E2528">
        <f t="shared" si="568"/>
        <v>2E-3</v>
      </c>
      <c r="F2528">
        <f t="shared" si="574"/>
        <v>6.6666666666666671E-3</v>
      </c>
      <c r="G2528">
        <f t="shared" si="575"/>
        <v>0.11931195125208005</v>
      </c>
      <c r="H2528">
        <f t="shared" si="576"/>
        <v>0</v>
      </c>
      <c r="I2528">
        <f t="shared" si="577"/>
        <v>-0.89447147471369959</v>
      </c>
      <c r="J2528">
        <f t="shared" si="577"/>
        <v>-0.49899689943310377</v>
      </c>
      <c r="K2528">
        <f t="shared" si="577"/>
        <v>-0.18339811608114762</v>
      </c>
      <c r="L2528">
        <f t="shared" si="577"/>
        <v>4.1248008981173652E-2</v>
      </c>
      <c r="M2528">
        <f t="shared" si="577"/>
        <v>2.0427141702031486E-3</v>
      </c>
    </row>
    <row r="2529" spans="1:13">
      <c r="A2529" s="6">
        <f t="shared" si="569"/>
        <v>755400</v>
      </c>
      <c r="B2529" s="7">
        <f t="shared" si="570"/>
        <v>43110.743055547413</v>
      </c>
      <c r="C2529">
        <f t="shared" si="572"/>
        <v>-0.90649210276046466</v>
      </c>
      <c r="D2529">
        <f t="shared" si="573"/>
        <v>19.093507897239537</v>
      </c>
      <c r="E2529">
        <f t="shared" si="568"/>
        <v>2E-3</v>
      </c>
      <c r="F2529">
        <f t="shared" si="574"/>
        <v>6.6666666666666671E-3</v>
      </c>
      <c r="G2529">
        <f t="shared" si="575"/>
        <v>0.11931195125208005</v>
      </c>
      <c r="H2529">
        <f t="shared" si="576"/>
        <v>0</v>
      </c>
      <c r="I2529">
        <f t="shared" si="577"/>
        <v>-0.87619205209790996</v>
      </c>
      <c r="J2529">
        <f t="shared" si="577"/>
        <v>-0.50627004886915372</v>
      </c>
      <c r="K2529">
        <f t="shared" si="577"/>
        <v>-0.19556881357078831</v>
      </c>
      <c r="L2529">
        <f t="shared" si="577"/>
        <v>3.6844519972220879E-2</v>
      </c>
      <c r="M2529">
        <f t="shared" si="577"/>
        <v>2.4778005506550598E-3</v>
      </c>
    </row>
    <row r="2530" spans="1:13">
      <c r="A2530" s="6">
        <f t="shared" si="569"/>
        <v>755700</v>
      </c>
      <c r="B2530" s="7">
        <f t="shared" si="570"/>
        <v>43110.746527769632</v>
      </c>
      <c r="C2530">
        <f t="shared" si="572"/>
        <v>-0.88099397957362169</v>
      </c>
      <c r="D2530">
        <f t="shared" si="573"/>
        <v>19.119006020426379</v>
      </c>
      <c r="E2530">
        <f t="shared" si="568"/>
        <v>2E-3</v>
      </c>
      <c r="F2530">
        <f t="shared" si="574"/>
        <v>6.6666666666666671E-3</v>
      </c>
      <c r="G2530">
        <f t="shared" si="575"/>
        <v>0.11931195125208005</v>
      </c>
      <c r="H2530">
        <f t="shared" si="576"/>
        <v>0</v>
      </c>
      <c r="I2530">
        <f t="shared" si="577"/>
        <v>-0.85507250262518852</v>
      </c>
      <c r="J2530">
        <f t="shared" si="577"/>
        <v>-0.51190215264723082</v>
      </c>
      <c r="K2530">
        <f t="shared" si="577"/>
        <v>-0.20710558583996666</v>
      </c>
      <c r="L2530">
        <f t="shared" si="577"/>
        <v>3.2321601540854492E-2</v>
      </c>
      <c r="M2530">
        <f t="shared" si="577"/>
        <v>2.9048552811131445E-3</v>
      </c>
    </row>
    <row r="2531" spans="1:13">
      <c r="A2531" s="6">
        <f t="shared" si="569"/>
        <v>756000</v>
      </c>
      <c r="B2531" s="7">
        <f t="shared" si="570"/>
        <v>43110.749999991851</v>
      </c>
      <c r="C2531">
        <f t="shared" si="572"/>
        <v>-0.85264016435422629</v>
      </c>
      <c r="D2531">
        <f t="shared" si="573"/>
        <v>19.147359835645773</v>
      </c>
      <c r="E2531">
        <f t="shared" si="568"/>
        <v>2E-3</v>
      </c>
      <c r="F2531">
        <f t="shared" si="574"/>
        <v>6.6666666666666671E-3</v>
      </c>
      <c r="G2531">
        <f t="shared" si="575"/>
        <v>0.11931195125208005</v>
      </c>
      <c r="H2531">
        <f t="shared" si="576"/>
        <v>0</v>
      </c>
      <c r="I2531">
        <f t="shared" ref="I2531:M2540" si="578">$B$1*EXP(-$G2531*I$9)*SIN($B$2*$A2531+$B$3-$G2531*I$9-$H2531)/SQRT((1+$G2531*$B$7)^2+($G2531*$B$7)^2)</f>
        <v>-0.83118128411769709</v>
      </c>
      <c r="J2531">
        <f t="shared" si="578"/>
        <v>-0.51587495462227217</v>
      </c>
      <c r="K2531">
        <f t="shared" si="578"/>
        <v>-0.21797103709549376</v>
      </c>
      <c r="L2531">
        <f t="shared" si="578"/>
        <v>2.7693914470725504E-2</v>
      </c>
      <c r="M2531">
        <f t="shared" si="578"/>
        <v>3.3224940878821344E-3</v>
      </c>
    </row>
    <row r="2532" spans="1:13">
      <c r="A2532" s="6">
        <f t="shared" si="569"/>
        <v>756300</v>
      </c>
      <c r="B2532" s="7">
        <f t="shared" si="570"/>
        <v>43110.75347221407</v>
      </c>
      <c r="C2532">
        <f t="shared" si="572"/>
        <v>-0.82152256438662685</v>
      </c>
      <c r="D2532">
        <f t="shared" si="573"/>
        <v>19.178477435613374</v>
      </c>
      <c r="E2532">
        <f t="shared" si="568"/>
        <v>2E-3</v>
      </c>
      <c r="F2532">
        <f t="shared" si="574"/>
        <v>6.6666666666666671E-3</v>
      </c>
      <c r="G2532">
        <f t="shared" si="575"/>
        <v>0.11931195125208005</v>
      </c>
      <c r="H2532">
        <f t="shared" si="576"/>
        <v>0</v>
      </c>
      <c r="I2532">
        <f t="shared" si="578"/>
        <v>-0.8045958386055756</v>
      </c>
      <c r="J2532">
        <f t="shared" si="578"/>
        <v>-0.51817557718193696</v>
      </c>
      <c r="K2532">
        <f t="shared" si="578"/>
        <v>-0.22812994759320504</v>
      </c>
      <c r="L2532">
        <f t="shared" si="578"/>
        <v>2.2976459147077986E-2</v>
      </c>
      <c r="M2532">
        <f t="shared" si="578"/>
        <v>3.7293632184503597E-3</v>
      </c>
    </row>
    <row r="2533" spans="1:13">
      <c r="A2533" s="6">
        <f t="shared" si="569"/>
        <v>756600</v>
      </c>
      <c r="B2533" s="7">
        <f t="shared" si="570"/>
        <v>43110.756944436289</v>
      </c>
      <c r="C2533">
        <f t="shared" si="572"/>
        <v>-0.7877420456067864</v>
      </c>
      <c r="D2533">
        <f t="shared" si="573"/>
        <v>19.212257954393213</v>
      </c>
      <c r="E2533">
        <f t="shared" si="568"/>
        <v>2E-3</v>
      </c>
      <c r="F2533">
        <f t="shared" si="574"/>
        <v>6.6666666666666671E-3</v>
      </c>
      <c r="G2533">
        <f t="shared" si="575"/>
        <v>0.11931195125208005</v>
      </c>
      <c r="H2533">
        <f t="shared" si="576"/>
        <v>0</v>
      </c>
      <c r="I2533">
        <f t="shared" si="578"/>
        <v>-0.77540234130308727</v>
      </c>
      <c r="J2533">
        <f t="shared" si="578"/>
        <v>-0.51879656298864063</v>
      </c>
      <c r="K2533">
        <f t="shared" si="578"/>
        <v>-0.23754938780072077</v>
      </c>
      <c r="L2533">
        <f t="shared" si="578"/>
        <v>1.8184526933869259E-2</v>
      </c>
      <c r="M2533">
        <f t="shared" si="578"/>
        <v>4.1241438296000946E-3</v>
      </c>
    </row>
    <row r="2534" spans="1:13">
      <c r="A2534" s="6">
        <f t="shared" si="569"/>
        <v>756900</v>
      </c>
      <c r="B2534" s="7">
        <f t="shared" si="570"/>
        <v>43110.760416658508</v>
      </c>
      <c r="C2534">
        <f t="shared" si="572"/>
        <v>-0.75140810565096472</v>
      </c>
      <c r="D2534">
        <f t="shared" si="573"/>
        <v>19.248591894349037</v>
      </c>
      <c r="E2534">
        <f t="shared" si="568"/>
        <v>2E-3</v>
      </c>
      <c r="F2534">
        <f t="shared" si="574"/>
        <v>6.6666666666666671E-3</v>
      </c>
      <c r="G2534">
        <f t="shared" si="575"/>
        <v>0.11931195125208005</v>
      </c>
      <c r="H2534">
        <f t="shared" si="576"/>
        <v>0</v>
      </c>
      <c r="I2534">
        <f t="shared" si="578"/>
        <v>-0.74369542127645871</v>
      </c>
      <c r="J2534">
        <f t="shared" si="578"/>
        <v>-0.51773589915210216</v>
      </c>
      <c r="K2534">
        <f t="shared" si="578"/>
        <v>-0.24619882513669425</v>
      </c>
      <c r="L2534">
        <f t="shared" si="578"/>
        <v>1.3333650607664279E-2</v>
      </c>
      <c r="M2534">
        <f t="shared" si="578"/>
        <v>4.5055562623645025E-3</v>
      </c>
    </row>
    <row r="2535" spans="1:13">
      <c r="A2535" s="6">
        <f t="shared" si="569"/>
        <v>757200</v>
      </c>
      <c r="B2535" s="7">
        <f t="shared" si="570"/>
        <v>43110.763888880727</v>
      </c>
      <c r="C2535">
        <f t="shared" si="572"/>
        <v>-0.71263851892537977</v>
      </c>
      <c r="D2535">
        <f t="shared" si="573"/>
        <v>19.287361481074619</v>
      </c>
      <c r="E2535">
        <f t="shared" si="568"/>
        <v>2E-3</v>
      </c>
      <c r="F2535">
        <f t="shared" si="574"/>
        <v>6.6666666666666671E-3</v>
      </c>
      <c r="G2535">
        <f t="shared" si="575"/>
        <v>0.11931195125208005</v>
      </c>
      <c r="H2535">
        <f t="shared" si="576"/>
        <v>0</v>
      </c>
      <c r="I2535">
        <f t="shared" si="578"/>
        <v>-0.70957785470916124</v>
      </c>
      <c r="J2535">
        <f t="shared" si="578"/>
        <v>-0.51499702375400647</v>
      </c>
      <c r="K2535">
        <f t="shared" si="578"/>
        <v>-0.25405022294042645</v>
      </c>
      <c r="L2535">
        <f t="shared" si="578"/>
        <v>8.4395540090280476E-3</v>
      </c>
      <c r="M2535">
        <f t="shared" si="578"/>
        <v>4.8723641899689847E-3</v>
      </c>
    </row>
    <row r="2536" spans="1:13">
      <c r="A2536" s="6">
        <f t="shared" si="569"/>
        <v>757500</v>
      </c>
      <c r="B2536" s="7">
        <f t="shared" si="570"/>
        <v>43110.767361102946</v>
      </c>
      <c r="C2536">
        <f t="shared" si="572"/>
        <v>-0.67155895484721151</v>
      </c>
      <c r="D2536">
        <f t="shared" si="573"/>
        <v>19.32844104515279</v>
      </c>
      <c r="E2536">
        <f t="shared" si="568"/>
        <v>2E-3</v>
      </c>
      <c r="F2536">
        <f t="shared" si="574"/>
        <v>6.6666666666666671E-3</v>
      </c>
      <c r="G2536">
        <f t="shared" si="575"/>
        <v>0.11931195125208005</v>
      </c>
      <c r="H2536">
        <f t="shared" si="576"/>
        <v>0</v>
      </c>
      <c r="I2536">
        <f t="shared" si="578"/>
        <v>-0.67316023175879591</v>
      </c>
      <c r="J2536">
        <f t="shared" si="578"/>
        <v>-0.51058881470366524</v>
      </c>
      <c r="K2536">
        <f t="shared" si="578"/>
        <v>-0.26107813135110186</v>
      </c>
      <c r="L2536">
        <f t="shared" si="578"/>
        <v>3.5181010745954032E-3</v>
      </c>
      <c r="M2536">
        <f t="shared" si="578"/>
        <v>5.2233786253137963E-3</v>
      </c>
    </row>
    <row r="2537" spans="1:13">
      <c r="A2537" s="6">
        <f t="shared" si="569"/>
        <v>757800</v>
      </c>
      <c r="B2537" s="7">
        <f t="shared" si="570"/>
        <v>43110.770833325165</v>
      </c>
      <c r="C2537">
        <f t="shared" si="572"/>
        <v>-0.62830257049417371</v>
      </c>
      <c r="D2537">
        <f t="shared" si="573"/>
        <v>19.371697429505826</v>
      </c>
      <c r="E2537">
        <f t="shared" si="568"/>
        <v>2E-3</v>
      </c>
      <c r="F2537">
        <f t="shared" si="574"/>
        <v>6.6666666666666671E-3</v>
      </c>
      <c r="G2537">
        <f t="shared" si="575"/>
        <v>0.11931195125208005</v>
      </c>
      <c r="H2537">
        <f t="shared" si="576"/>
        <v>0</v>
      </c>
      <c r="I2537">
        <f t="shared" si="578"/>
        <v>-0.63456059808524656</v>
      </c>
      <c r="J2537">
        <f t="shared" si="578"/>
        <v>-0.50452556096076606</v>
      </c>
      <c r="K2537">
        <f t="shared" si="578"/>
        <v>-0.26725976980209548</v>
      </c>
      <c r="L2537">
        <f t="shared" si="578"/>
        <v>-1.4147555849972134E-3</v>
      </c>
      <c r="M2537">
        <f t="shared" si="578"/>
        <v>5.5574617750095831E-3</v>
      </c>
    </row>
    <row r="2538" spans="1:13">
      <c r="A2538" s="6">
        <f t="shared" si="569"/>
        <v>758100</v>
      </c>
      <c r="B2538" s="7">
        <f t="shared" si="570"/>
        <v>43110.774305547384</v>
      </c>
      <c r="C2538">
        <f t="shared" si="572"/>
        <v>-0.58300957898355943</v>
      </c>
      <c r="D2538">
        <f t="shared" si="573"/>
        <v>19.41699042101644</v>
      </c>
      <c r="E2538">
        <f t="shared" si="568"/>
        <v>2E-3</v>
      </c>
      <c r="F2538">
        <f t="shared" si="574"/>
        <v>6.6666666666666671E-3</v>
      </c>
      <c r="G2538">
        <f t="shared" si="575"/>
        <v>0.11931195125208005</v>
      </c>
      <c r="H2538">
        <f t="shared" si="576"/>
        <v>0</v>
      </c>
      <c r="I2538">
        <f t="shared" si="578"/>
        <v>-0.59390407221251107</v>
      </c>
      <c r="J2538">
        <f t="shared" si="578"/>
        <v>-0.4968269162185372</v>
      </c>
      <c r="K2538">
        <f t="shared" si="578"/>
        <v>-0.2725751008628603</v>
      </c>
      <c r="L2538">
        <f t="shared" si="578"/>
        <v>-6.3430263945750262E-3</v>
      </c>
      <c r="M2538">
        <f t="shared" si="578"/>
        <v>5.8735307274687346E-3</v>
      </c>
    </row>
    <row r="2539" spans="1:13">
      <c r="A2539" s="6">
        <f t="shared" si="569"/>
        <v>758400</v>
      </c>
      <c r="B2539" s="7">
        <f t="shared" si="570"/>
        <v>43110.777777769603</v>
      </c>
      <c r="C2539">
        <f t="shared" si="572"/>
        <v>-0.53582679497922359</v>
      </c>
      <c r="D2539">
        <f t="shared" si="573"/>
        <v>19.464173205020778</v>
      </c>
      <c r="E2539">
        <f t="shared" si="568"/>
        <v>2E-3</v>
      </c>
      <c r="F2539">
        <f t="shared" si="574"/>
        <v>6.6666666666666671E-3</v>
      </c>
      <c r="G2539">
        <f t="shared" si="575"/>
        <v>0.11931195125208005</v>
      </c>
      <c r="H2539">
        <f t="shared" si="576"/>
        <v>0</v>
      </c>
      <c r="I2539">
        <f t="shared" si="578"/>
        <v>-0.55132243996396857</v>
      </c>
      <c r="J2539">
        <f t="shared" si="578"/>
        <v>-0.48751783519739578</v>
      </c>
      <c r="K2539">
        <f t="shared" si="578"/>
        <v>-0.27700689518914451</v>
      </c>
      <c r="L2539">
        <f t="shared" si="578"/>
        <v>-1.1250736643743448E-2</v>
      </c>
      <c r="M2539">
        <f t="shared" si="578"/>
        <v>6.170560963103088E-3</v>
      </c>
    </row>
    <row r="2540" spans="1:13">
      <c r="A2540" s="6">
        <f t="shared" si="569"/>
        <v>758700</v>
      </c>
      <c r="B2540" s="7">
        <f t="shared" si="570"/>
        <v>43110.781249991822</v>
      </c>
      <c r="C2540">
        <f t="shared" si="572"/>
        <v>-0.48690715880023488</v>
      </c>
      <c r="D2540">
        <f t="shared" si="573"/>
        <v>19.513092841199764</v>
      </c>
      <c r="E2540">
        <f t="shared" si="568"/>
        <v>2E-3</v>
      </c>
      <c r="F2540">
        <f t="shared" si="574"/>
        <v>6.6666666666666671E-3</v>
      </c>
      <c r="G2540">
        <f t="shared" si="575"/>
        <v>0.11931195125208005</v>
      </c>
      <c r="H2540">
        <f t="shared" si="576"/>
        <v>0</v>
      </c>
      <c r="I2540">
        <f t="shared" si="578"/>
        <v>-0.50695372728615795</v>
      </c>
      <c r="J2540">
        <f t="shared" si="578"/>
        <v>-0.47662849275564262</v>
      </c>
      <c r="K2540">
        <f t="shared" si="578"/>
        <v>-0.28054078737092308</v>
      </c>
      <c r="L2540">
        <f t="shared" si="578"/>
        <v>-1.6121978267998636E-2</v>
      </c>
      <c r="M2540">
        <f t="shared" si="578"/>
        <v>6.4475896752455349E-3</v>
      </c>
    </row>
    <row r="2541" spans="1:13">
      <c r="A2541" s="6">
        <f t="shared" si="569"/>
        <v>759000</v>
      </c>
      <c r="B2541" s="7">
        <f t="shared" si="570"/>
        <v>43110.784722214041</v>
      </c>
      <c r="C2541">
        <f t="shared" si="572"/>
        <v>-0.43640924067358039</v>
      </c>
      <c r="D2541">
        <f t="shared" si="573"/>
        <v>19.56359075932642</v>
      </c>
      <c r="E2541">
        <f t="shared" si="568"/>
        <v>2E-3</v>
      </c>
      <c r="F2541">
        <f t="shared" si="574"/>
        <v>6.6666666666666671E-3</v>
      </c>
      <c r="G2541">
        <f t="shared" si="575"/>
        <v>0.11931195125208005</v>
      </c>
      <c r="H2541">
        <f t="shared" si="576"/>
        <v>0</v>
      </c>
      <c r="I2541">
        <f t="shared" ref="I2541:M2550" si="579">$B$1*EXP(-$G2541*I$9)*SIN($B$2*$A2541+$B$3-$G2541*I$9-$H2541)/SQRT((1+$G2541*$B$7)^2+($G2541*$B$7)^2)</f>
        <v>-0.46094175284556954</v>
      </c>
      <c r="J2541">
        <f t="shared" si="579"/>
        <v>-0.46419418607938956</v>
      </c>
      <c r="K2541">
        <f t="shared" si="579"/>
        <v>-0.28316532249705645</v>
      </c>
      <c r="L2541">
        <f t="shared" si="579"/>
        <v>-2.0940961413809356E-2</v>
      </c>
      <c r="M2541">
        <f t="shared" si="579"/>
        <v>6.703718891032876E-3</v>
      </c>
    </row>
    <row r="2542" spans="1:13">
      <c r="A2542" s="6">
        <f t="shared" si="569"/>
        <v>759300</v>
      </c>
      <c r="B2542" s="7">
        <f t="shared" si="570"/>
        <v>43110.78819443626</v>
      </c>
      <c r="C2542">
        <f t="shared" si="572"/>
        <v>-0.38449672673759322</v>
      </c>
      <c r="D2542">
        <f t="shared" si="573"/>
        <v>19.615503273262405</v>
      </c>
      <c r="E2542">
        <f t="shared" si="568"/>
        <v>2E-3</v>
      </c>
      <c r="F2542">
        <f t="shared" si="574"/>
        <v>6.6666666666666671E-3</v>
      </c>
      <c r="G2542">
        <f t="shared" si="575"/>
        <v>0.11931195125208005</v>
      </c>
      <c r="H2542">
        <f t="shared" si="576"/>
        <v>0</v>
      </c>
      <c r="I2542">
        <f t="shared" si="579"/>
        <v>-0.41343566184843489</v>
      </c>
      <c r="J2542">
        <f t="shared" si="579"/>
        <v>-0.45025522026869186</v>
      </c>
      <c r="K2542">
        <f t="shared" si="579"/>
        <v>-0.28487199328574653</v>
      </c>
      <c r="L2542">
        <f t="shared" si="579"/>
        <v>-2.5692065620548869E-2</v>
      </c>
      <c r="M2542">
        <f t="shared" si="579"/>
        <v>6.9381183821348768E-3</v>
      </c>
    </row>
    <row r="2543" spans="1:13">
      <c r="A2543" s="6">
        <f t="shared" si="569"/>
        <v>759600</v>
      </c>
      <c r="B2543" s="7">
        <f t="shared" si="570"/>
        <v>43110.791666658479</v>
      </c>
      <c r="C2543">
        <f t="shared" si="572"/>
        <v>-0.33133788846281709</v>
      </c>
      <c r="D2543">
        <f t="shared" si="573"/>
        <v>19.668662111537184</v>
      </c>
      <c r="E2543">
        <f t="shared" si="568"/>
        <v>2E-3</v>
      </c>
      <c r="F2543">
        <f t="shared" si="574"/>
        <v>6.6666666666666671E-3</v>
      </c>
      <c r="G2543">
        <f t="shared" si="575"/>
        <v>0.11931195125208005</v>
      </c>
      <c r="H2543">
        <f t="shared" si="576"/>
        <v>0</v>
      </c>
      <c r="I2543">
        <f t="shared" si="579"/>
        <v>-0.36458944259518045</v>
      </c>
      <c r="J2543">
        <f t="shared" si="579"/>
        <v>-0.43485677769090175</v>
      </c>
      <c r="K2543">
        <f t="shared" si="579"/>
        <v>-0.28565526766039812</v>
      </c>
      <c r="L2543">
        <f t="shared" si="579"/>
        <v>-3.0359890453313155E-2</v>
      </c>
      <c r="M2543">
        <f t="shared" si="579"/>
        <v>7.1500283558913139E-3</v>
      </c>
    </row>
    <row r="2544" spans="1:13">
      <c r="A2544" s="6">
        <f t="shared" si="569"/>
        <v>759900</v>
      </c>
      <c r="B2544" s="7">
        <f t="shared" si="570"/>
        <v>43110.795138880698</v>
      </c>
      <c r="C2544">
        <f t="shared" si="572"/>
        <v>-0.27710503720936891</v>
      </c>
      <c r="D2544">
        <f t="shared" si="573"/>
        <v>19.72289496279063</v>
      </c>
      <c r="E2544">
        <f t="shared" si="568"/>
        <v>2E-3</v>
      </c>
      <c r="F2544">
        <f t="shared" si="574"/>
        <v>6.6666666666666671E-3</v>
      </c>
      <c r="G2544">
        <f t="shared" si="575"/>
        <v>0.11931195125208005</v>
      </c>
      <c r="H2544">
        <f t="shared" si="576"/>
        <v>0</v>
      </c>
      <c r="I2544">
        <f t="shared" si="579"/>
        <v>-0.31456142733589387</v>
      </c>
      <c r="J2544">
        <f t="shared" si="579"/>
        <v>-0.4180487715245304</v>
      </c>
      <c r="K2544">
        <f t="shared" si="579"/>
        <v>-0.28551260668153811</v>
      </c>
      <c r="L2544">
        <f t="shared" si="579"/>
        <v>-3.4929305422576412E-2</v>
      </c>
      <c r="M2544">
        <f t="shared" si="579"/>
        <v>7.3387619181377282E-3</v>
      </c>
    </row>
    <row r="2545" spans="1:13">
      <c r="A2545" s="6">
        <f t="shared" si="569"/>
        <v>760200</v>
      </c>
      <c r="B2545" s="7">
        <f t="shared" si="570"/>
        <v>43110.798611102917</v>
      </c>
      <c r="C2545">
        <f t="shared" si="572"/>
        <v>-0.22197396568964642</v>
      </c>
      <c r="D2545">
        <f t="shared" si="573"/>
        <v>19.778026034310354</v>
      </c>
      <c r="E2545">
        <f t="shared" si="568"/>
        <v>2E-3</v>
      </c>
      <c r="F2545">
        <f t="shared" si="574"/>
        <v>6.6666666666666671E-3</v>
      </c>
      <c r="G2545">
        <f t="shared" si="575"/>
        <v>0.11931195125208005</v>
      </c>
      <c r="H2545">
        <f t="shared" si="576"/>
        <v>0</v>
      </c>
      <c r="I2545">
        <f t="shared" si="579"/>
        <v>-0.26351377904550743</v>
      </c>
      <c r="J2545">
        <f t="shared" si="579"/>
        <v>-0.39988568396857155</v>
      </c>
      <c r="K2545">
        <f t="shared" si="579"/>
        <v>-0.28444447277664064</v>
      </c>
      <c r="L2545">
        <f t="shared" si="579"/>
        <v>-3.9385499028796345E-2</v>
      </c>
      <c r="M2545">
        <f t="shared" si="579"/>
        <v>7.5037072997330735E-3</v>
      </c>
    </row>
    <row r="2546" spans="1:13">
      <c r="A2546" s="6">
        <f t="shared" si="569"/>
        <v>760500</v>
      </c>
      <c r="B2546" s="7">
        <f t="shared" si="570"/>
        <v>43110.802083325136</v>
      </c>
      <c r="C2546">
        <f t="shared" si="572"/>
        <v>-0.16612337814603076</v>
      </c>
      <c r="D2546">
        <f t="shared" si="573"/>
        <v>19.833876621853967</v>
      </c>
      <c r="E2546">
        <f t="shared" si="568"/>
        <v>2E-3</v>
      </c>
      <c r="F2546">
        <f t="shared" si="574"/>
        <v>6.6666666666666671E-3</v>
      </c>
      <c r="G2546">
        <f t="shared" si="575"/>
        <v>0.11931195125208005</v>
      </c>
      <c r="H2546">
        <f t="shared" si="576"/>
        <v>0</v>
      </c>
      <c r="I2546">
        <f t="shared" si="579"/>
        <v>-0.21161196578153574</v>
      </c>
      <c r="J2546">
        <f t="shared" si="579"/>
        <v>-0.38042638964148545</v>
      </c>
      <c r="K2546">
        <f t="shared" si="579"/>
        <v>-0.28245432824119571</v>
      </c>
      <c r="L2546">
        <f t="shared" si="579"/>
        <v>-4.3714026773066184E-2</v>
      </c>
      <c r="M2546">
        <f t="shared" si="579"/>
        <v>7.6443298395753867E-3</v>
      </c>
    </row>
    <row r="2547" spans="1:13">
      <c r="A2547" s="6">
        <f t="shared" si="569"/>
        <v>760800</v>
      </c>
      <c r="B2547" s="7">
        <f t="shared" si="570"/>
        <v>43110.805555547355</v>
      </c>
      <c r="C2547">
        <f t="shared" si="572"/>
        <v>-0.10973431109129655</v>
      </c>
      <c r="D2547">
        <f t="shared" si="573"/>
        <v>19.890265688908702</v>
      </c>
      <c r="E2547">
        <f t="shared" si="568"/>
        <v>2E-3</v>
      </c>
      <c r="F2547">
        <f t="shared" si="574"/>
        <v>6.6666666666666671E-3</v>
      </c>
      <c r="G2547">
        <f t="shared" si="575"/>
        <v>0.11931195125208005</v>
      </c>
      <c r="H2547">
        <f t="shared" si="576"/>
        <v>0</v>
      </c>
      <c r="I2547">
        <f t="shared" si="579"/>
        <v>-0.15902422432882285</v>
      </c>
      <c r="J2547">
        <f t="shared" si="579"/>
        <v>-0.35973396474248381</v>
      </c>
      <c r="K2547">
        <f t="shared" si="579"/>
        <v>-0.27954862401587233</v>
      </c>
      <c r="L2547">
        <f t="shared" si="579"/>
        <v>-4.7900857978131789E-2</v>
      </c>
      <c r="M2547">
        <f t="shared" si="579"/>
        <v>7.7601737176750951E-3</v>
      </c>
    </row>
    <row r="2548" spans="1:13">
      <c r="A2548" s="6">
        <f t="shared" si="569"/>
        <v>761100</v>
      </c>
      <c r="B2548" s="7">
        <f t="shared" si="570"/>
        <v>43110.809027769574</v>
      </c>
      <c r="C2548">
        <f t="shared" si="572"/>
        <v>-5.2989546489106525E-2</v>
      </c>
      <c r="D2548">
        <f t="shared" si="573"/>
        <v>19.947010453510895</v>
      </c>
      <c r="E2548">
        <f t="shared" si="568"/>
        <v>2E-3</v>
      </c>
      <c r="F2548">
        <f t="shared" si="574"/>
        <v>6.6666666666666671E-3</v>
      </c>
      <c r="G2548">
        <f t="shared" si="575"/>
        <v>0.11931195125208005</v>
      </c>
      <c r="H2548">
        <f t="shared" si="576"/>
        <v>0</v>
      </c>
      <c r="I2548">
        <f t="shared" si="579"/>
        <v>-0.10592101486962327</v>
      </c>
      <c r="J2548">
        <f t="shared" si="579"/>
        <v>-0.33787548259363998</v>
      </c>
      <c r="K2548">
        <f t="shared" si="579"/>
        <v>-0.27573677877616681</v>
      </c>
      <c r="L2548">
        <f t="shared" si="579"/>
        <v>-5.1932421268030451E-2</v>
      </c>
      <c r="M2548">
        <f t="shared" si="579"/>
        <v>7.850863432669556E-3</v>
      </c>
    </row>
    <row r="2549" spans="1:13">
      <c r="A2549" s="6">
        <f t="shared" si="569"/>
        <v>761400</v>
      </c>
      <c r="B2549" s="7">
        <f t="shared" si="570"/>
        <v>43110.812499991793</v>
      </c>
      <c r="C2549">
        <f t="shared" si="572"/>
        <v>3.9269807235572055E-3</v>
      </c>
      <c r="D2549">
        <f t="shared" si="573"/>
        <v>20.003926980723556</v>
      </c>
      <c r="E2549">
        <f t="shared" si="568"/>
        <v>2E-3</v>
      </c>
      <c r="F2549">
        <f t="shared" si="574"/>
        <v>6.6666666666666671E-3</v>
      </c>
      <c r="G2549">
        <f t="shared" si="575"/>
        <v>0.11931195125208005</v>
      </c>
      <c r="H2549">
        <f t="shared" si="576"/>
        <v>0</v>
      </c>
      <c r="I2549">
        <f t="shared" si="579"/>
        <v>-5.2474468446402377E-2</v>
      </c>
      <c r="J2549">
        <f t="shared" si="579"/>
        <v>-0.31492179622544519</v>
      </c>
      <c r="K2549">
        <f t="shared" si="579"/>
        <v>-0.27103114840228881</v>
      </c>
      <c r="L2549">
        <f t="shared" si="579"/>
        <v>-5.5795648558950986E-2</v>
      </c>
      <c r="M2549">
        <f t="shared" si="579"/>
        <v>7.9161050189897973E-3</v>
      </c>
    </row>
    <row r="2550" spans="1:13">
      <c r="A2550" s="6">
        <f t="shared" si="569"/>
        <v>761700</v>
      </c>
      <c r="B2550" s="7">
        <f t="shared" si="570"/>
        <v>43110.815972214012</v>
      </c>
      <c r="C2550">
        <f t="shared" si="572"/>
        <v>6.0830778850836348E-2</v>
      </c>
      <c r="D2550">
        <f t="shared" si="573"/>
        <v>20.060830778850836</v>
      </c>
      <c r="E2550">
        <f t="shared" si="568"/>
        <v>2E-3</v>
      </c>
      <c r="F2550">
        <f t="shared" si="574"/>
        <v>6.6666666666666671E-3</v>
      </c>
      <c r="G2550">
        <f t="shared" si="575"/>
        <v>0.11931195125208005</v>
      </c>
      <c r="H2550">
        <f t="shared" si="576"/>
        <v>0</v>
      </c>
      <c r="I2550">
        <f t="shared" si="579"/>
        <v>1.1421709909666231E-3</v>
      </c>
      <c r="J2550">
        <f t="shared" si="579"/>
        <v>-0.29094730871081442</v>
      </c>
      <c r="K2550">
        <f t="shared" si="579"/>
        <v>-0.26544698592829141</v>
      </c>
      <c r="L2550">
        <f t="shared" si="579"/>
        <v>-5.947801741867044E-2</v>
      </c>
      <c r="M2550">
        <f t="shared" si="579"/>
        <v>7.9556869997328833E-3</v>
      </c>
    </row>
    <row r="2551" spans="1:13">
      <c r="A2551" s="6">
        <f t="shared" si="569"/>
        <v>762000</v>
      </c>
      <c r="B2551" s="7">
        <f t="shared" si="570"/>
        <v>43110.819444436231</v>
      </c>
      <c r="C2551">
        <f t="shared" si="572"/>
        <v>0.11753739745759456</v>
      </c>
      <c r="D2551">
        <f t="shared" si="573"/>
        <v>20.117537397457596</v>
      </c>
      <c r="E2551">
        <f t="shared" si="568"/>
        <v>2E-3</v>
      </c>
      <c r="F2551">
        <f t="shared" si="574"/>
        <v>6.6666666666666671E-3</v>
      </c>
      <c r="G2551">
        <f t="shared" si="575"/>
        <v>0.11931195125208005</v>
      </c>
      <c r="H2551">
        <f t="shared" si="576"/>
        <v>0</v>
      </c>
      <c r="I2551">
        <f t="shared" ref="I2551:M2560" si="580">$B$1*EXP(-$G2551*I$9)*SIN($B$2*$A2551+$B$3-$G2551*I$9-$H2551)/SQRT((1+$G2551*$B$7)^2+($G2551*$B$7)^2)</f>
        <v>5.4755108145856053E-2</v>
      </c>
      <c r="J2551">
        <f t="shared" si="580"/>
        <v>-0.26602973199165258</v>
      </c>
      <c r="K2551">
        <f t="shared" si="580"/>
        <v>-0.25900239210020748</v>
      </c>
      <c r="L2551">
        <f t="shared" si="580"/>
        <v>-6.2967591657323407E-2</v>
      </c>
      <c r="M2551">
        <f t="shared" si="580"/>
        <v>7.9694810721525691E-3</v>
      </c>
    </row>
    <row r="2552" spans="1:13">
      <c r="A2552" s="6">
        <f t="shared" si="569"/>
        <v>762300</v>
      </c>
      <c r="B2552" s="7">
        <f t="shared" si="570"/>
        <v>43110.82291665845</v>
      </c>
      <c r="C2552">
        <f t="shared" si="572"/>
        <v>0.173863025254818</v>
      </c>
      <c r="D2552">
        <f t="shared" si="573"/>
        <v>20.173863025254818</v>
      </c>
      <c r="E2552">
        <f t="shared" si="568"/>
        <v>2E-3</v>
      </c>
      <c r="F2552">
        <f t="shared" si="574"/>
        <v>6.6666666666666671E-3</v>
      </c>
      <c r="G2552">
        <f t="shared" si="575"/>
        <v>0.11931195125208005</v>
      </c>
      <c r="H2552">
        <f t="shared" si="576"/>
        <v>0</v>
      </c>
      <c r="I2552">
        <f t="shared" si="580"/>
        <v>0.10819055972227014</v>
      </c>
      <c r="J2552">
        <f t="shared" si="580"/>
        <v>-0.24024983498009697</v>
      </c>
      <c r="K2552">
        <f t="shared" si="580"/>
        <v>-0.25171825670352954</v>
      </c>
      <c r="L2552">
        <f t="shared" si="580"/>
        <v>-6.625306001787018E-2</v>
      </c>
      <c r="M2552">
        <f t="shared" si="580"/>
        <v>7.957442523545211E-3</v>
      </c>
    </row>
    <row r="2553" spans="1:13">
      <c r="A2553" s="6">
        <f t="shared" si="569"/>
        <v>762600</v>
      </c>
      <c r="B2553" s="7">
        <f t="shared" si="570"/>
        <v>43110.826388880669</v>
      </c>
      <c r="C2553">
        <f t="shared" si="572"/>
        <v>0.22962508591368483</v>
      </c>
      <c r="D2553">
        <f t="shared" si="573"/>
        <v>20.229625085913685</v>
      </c>
      <c r="E2553">
        <f t="shared" si="568"/>
        <v>2E-3</v>
      </c>
      <c r="F2553">
        <f t="shared" si="574"/>
        <v>6.6666666666666671E-3</v>
      </c>
      <c r="G2553">
        <f t="shared" si="575"/>
        <v>0.11931195125208005</v>
      </c>
      <c r="H2553">
        <f t="shared" si="576"/>
        <v>0</v>
      </c>
      <c r="I2553">
        <f t="shared" si="580"/>
        <v>0.16127531773373263</v>
      </c>
      <c r="J2553">
        <f t="shared" si="580"/>
        <v>-0.21369118175058216</v>
      </c>
      <c r="K2553">
        <f t="shared" si="580"/>
        <v>-0.2436181908501337</v>
      </c>
      <c r="L2553">
        <f t="shared" si="580"/>
        <v>-6.9323772840907336E-2</v>
      </c>
      <c r="M2553">
        <f t="shared" si="580"/>
        <v>7.9196103761835519E-3</v>
      </c>
    </row>
    <row r="2554" spans="1:13">
      <c r="A2554" s="6">
        <f t="shared" si="569"/>
        <v>762900</v>
      </c>
      <c r="B2554" s="7">
        <f t="shared" si="570"/>
        <v>43110.829861102888</v>
      </c>
      <c r="C2554">
        <f t="shared" si="572"/>
        <v>0.2846428298762968</v>
      </c>
      <c r="D2554">
        <f t="shared" si="573"/>
        <v>20.284642829876297</v>
      </c>
      <c r="E2554">
        <f t="shared" si="568"/>
        <v>2E-3</v>
      </c>
      <c r="F2554">
        <f t="shared" si="574"/>
        <v>6.6666666666666671E-3</v>
      </c>
      <c r="G2554">
        <f t="shared" si="575"/>
        <v>0.11931195125208005</v>
      </c>
      <c r="H2554">
        <f t="shared" si="576"/>
        <v>0</v>
      </c>
      <c r="I2554">
        <f t="shared" si="580"/>
        <v>0.21383731094707306</v>
      </c>
      <c r="J2554">
        <f t="shared" si="580"/>
        <v>-0.18643986067166629</v>
      </c>
      <c r="K2554">
        <f t="shared" si="580"/>
        <v>-0.23472845044420651</v>
      </c>
      <c r="L2554">
        <f t="shared" si="580"/>
        <v>-7.2169776584929346E-2</v>
      </c>
      <c r="M2554">
        <f t="shared" si="580"/>
        <v>7.8561072608281501E-3</v>
      </c>
    </row>
    <row r="2555" spans="1:13">
      <c r="A2555" s="6">
        <f t="shared" si="569"/>
        <v>763200</v>
      </c>
      <c r="B2555" s="7">
        <f t="shared" si="570"/>
        <v>43110.833333325107</v>
      </c>
      <c r="C2555">
        <f t="shared" si="572"/>
        <v>0.3387379202450419</v>
      </c>
      <c r="D2555">
        <f t="shared" si="573"/>
        <v>20.338737920245041</v>
      </c>
      <c r="E2555">
        <f t="shared" si="568"/>
        <v>2E-3</v>
      </c>
      <c r="F2555">
        <f t="shared" si="574"/>
        <v>6.6666666666666671E-3</v>
      </c>
      <c r="G2555">
        <f t="shared" si="575"/>
        <v>0.11931195125208005</v>
      </c>
      <c r="H2555">
        <f t="shared" si="576"/>
        <v>0</v>
      </c>
      <c r="I2555">
        <f t="shared" si="580"/>
        <v>0.26570616264149494</v>
      </c>
      <c r="J2555">
        <f t="shared" si="580"/>
        <v>-0.15858420535550816</v>
      </c>
      <c r="K2555">
        <f t="shared" si="580"/>
        <v>-0.22507785107523584</v>
      </c>
      <c r="L2555">
        <f t="shared" si="580"/>
        <v>-7.4781846090165097E-2</v>
      </c>
      <c r="M2555">
        <f t="shared" si="580"/>
        <v>7.7671390192268729E-3</v>
      </c>
    </row>
    <row r="2556" spans="1:13">
      <c r="A2556" s="6">
        <f t="shared" si="569"/>
        <v>763500</v>
      </c>
      <c r="B2556" s="7">
        <f t="shared" si="570"/>
        <v>43110.836805547326</v>
      </c>
      <c r="C2556">
        <f t="shared" si="572"/>
        <v>0.39173501085172691</v>
      </c>
      <c r="D2556">
        <f t="shared" si="573"/>
        <v>20.391735010851725</v>
      </c>
      <c r="E2556">
        <f t="shared" si="568"/>
        <v>2E-3</v>
      </c>
      <c r="F2556">
        <f t="shared" si="574"/>
        <v>6.6666666666666671E-3</v>
      </c>
      <c r="G2556">
        <f t="shared" si="575"/>
        <v>0.11931195125208005</v>
      </c>
      <c r="H2556">
        <f t="shared" si="576"/>
        <v>0</v>
      </c>
      <c r="I2556">
        <f t="shared" si="580"/>
        <v>0.31671374287523824</v>
      </c>
      <c r="J2556">
        <f t="shared" si="580"/>
        <v>-0.13021450832937601</v>
      </c>
      <c r="K2556">
        <f t="shared" si="580"/>
        <v>-0.21469767461387901</v>
      </c>
      <c r="L2556">
        <f t="shared" si="580"/>
        <v>-7.7151514481419894E-2</v>
      </c>
      <c r="M2556">
        <f t="shared" si="580"/>
        <v>7.6529940368903013E-3</v>
      </c>
    </row>
    <row r="2557" spans="1:13">
      <c r="A2557" s="6">
        <f t="shared" si="569"/>
        <v>763800</v>
      </c>
      <c r="B2557" s="7">
        <f t="shared" si="570"/>
        <v>43110.840277769545</v>
      </c>
      <c r="C2557">
        <f t="shared" si="572"/>
        <v>0.44346231463202435</v>
      </c>
      <c r="D2557">
        <f t="shared" si="573"/>
        <v>20.443462314632026</v>
      </c>
      <c r="E2557">
        <f t="shared" si="568"/>
        <v>2E-3</v>
      </c>
      <c r="F2557">
        <f t="shared" si="574"/>
        <v>6.6666666666666671E-3</v>
      </c>
      <c r="G2557">
        <f t="shared" si="575"/>
        <v>0.11931195125208005</v>
      </c>
      <c r="H2557">
        <f t="shared" si="576"/>
        <v>0</v>
      </c>
      <c r="I2557">
        <f t="shared" si="580"/>
        <v>0.36669471346904636</v>
      </c>
      <c r="J2557">
        <f t="shared" si="580"/>
        <v>-0.10142272835765084</v>
      </c>
      <c r="K2557">
        <f t="shared" si="580"/>
        <v>-0.20362156781359156</v>
      </c>
      <c r="L2557">
        <f t="shared" si="580"/>
        <v>-7.9271100612960957E-2</v>
      </c>
      <c r="M2557">
        <f t="shared" si="580"/>
        <v>7.5140423083067875E-3</v>
      </c>
    </row>
    <row r="2558" spans="1:13">
      <c r="A2558" s="6">
        <f t="shared" si="569"/>
        <v>764100</v>
      </c>
      <c r="B2558" s="7">
        <f t="shared" si="570"/>
        <v>43110.843749991764</v>
      </c>
      <c r="C2558">
        <f t="shared" si="572"/>
        <v>0.49375216046371195</v>
      </c>
      <c r="D2558">
        <f t="shared" si="573"/>
        <v>20.493752160463711</v>
      </c>
      <c r="E2558">
        <f t="shared" si="568"/>
        <v>2E-3</v>
      </c>
      <c r="F2558">
        <f t="shared" si="574"/>
        <v>6.6666666666666671E-3</v>
      </c>
      <c r="G2558">
        <f t="shared" si="575"/>
        <v>0.11931195125208005</v>
      </c>
      <c r="H2558">
        <f t="shared" si="576"/>
        <v>0</v>
      </c>
      <c r="I2558">
        <f t="shared" si="580"/>
        <v>0.41548706394070262</v>
      </c>
      <c r="J2558">
        <f t="shared" si="580"/>
        <v>-7.2302192362592888E-2</v>
      </c>
      <c r="K2558">
        <f t="shared" si="580"/>
        <v>-0.19188543324654192</v>
      </c>
      <c r="L2558">
        <f t="shared" si="580"/>
        <v>-8.1133733966525207E-2</v>
      </c>
      <c r="M2558">
        <f t="shared" si="580"/>
        <v>7.3507342376258559E-3</v>
      </c>
    </row>
    <row r="2559" spans="1:13">
      <c r="A2559" s="6">
        <f t="shared" si="569"/>
        <v>764400</v>
      </c>
      <c r="B2559" s="7">
        <f t="shared" si="570"/>
        <v>43110.847222213983</v>
      </c>
      <c r="C2559">
        <f t="shared" si="572"/>
        <v>0.54244153666290273</v>
      </c>
      <c r="D2559">
        <f t="shared" si="573"/>
        <v>20.542441536662903</v>
      </c>
      <c r="E2559">
        <f t="shared" si="568"/>
        <v>2E-3</v>
      </c>
      <c r="F2559">
        <f t="shared" si="574"/>
        <v>6.6666666666666671E-3</v>
      </c>
      <c r="G2559">
        <f t="shared" si="575"/>
        <v>0.11931195125208005</v>
      </c>
      <c r="H2559">
        <f t="shared" si="576"/>
        <v>0</v>
      </c>
      <c r="I2559">
        <f t="shared" si="580"/>
        <v>0.46293263665262319</v>
      </c>
      <c r="J2559">
        <f t="shared" si="580"/>
        <v>-4.2947292910529254E-2</v>
      </c>
      <c r="K2559">
        <f t="shared" si="580"/>
        <v>-0.17952731292750396</v>
      </c>
      <c r="L2559">
        <f t="shared" si="580"/>
        <v>-8.2733376921706236E-2</v>
      </c>
      <c r="M2559">
        <f t="shared" si="580"/>
        <v>7.1635991786992382E-3</v>
      </c>
    </row>
    <row r="2560" spans="1:13">
      <c r="A2560" s="6">
        <f t="shared" si="569"/>
        <v>764700</v>
      </c>
      <c r="B2560" s="7">
        <f t="shared" si="570"/>
        <v>43110.850694436202</v>
      </c>
      <c r="C2560">
        <f t="shared" si="572"/>
        <v>0.58937261937735264</v>
      </c>
      <c r="D2560">
        <f t="shared" si="573"/>
        <v>20.589372619377354</v>
      </c>
      <c r="E2560">
        <f t="shared" si="568"/>
        <v>2E-3</v>
      </c>
      <c r="F2560">
        <f t="shared" si="574"/>
        <v>6.6666666666666671E-3</v>
      </c>
      <c r="G2560">
        <f t="shared" si="575"/>
        <v>0.11931195125208005</v>
      </c>
      <c r="H2560">
        <f t="shared" si="576"/>
        <v>0</v>
      </c>
      <c r="I2560">
        <f t="shared" si="580"/>
        <v>0.50887763947104381</v>
      </c>
      <c r="J2560">
        <f t="shared" si="580"/>
        <v>-1.3453182243601062E-2</v>
      </c>
      <c r="K2560">
        <f t="shared" si="580"/>
        <v>-0.16658726500278262</v>
      </c>
      <c r="L2560">
        <f t="shared" si="580"/>
        <v>-8.4064844326565344E-2</v>
      </c>
      <c r="M2560">
        <f t="shared" si="580"/>
        <v>6.9532437192098423E-3</v>
      </c>
    </row>
    <row r="2561" spans="1:13">
      <c r="A2561" s="6">
        <f t="shared" si="569"/>
        <v>765000</v>
      </c>
      <c r="B2561" s="7">
        <f t="shared" si="570"/>
        <v>43110.854166658421</v>
      </c>
      <c r="C2561">
        <f t="shared" si="572"/>
        <v>0.63439328416344987</v>
      </c>
      <c r="D2561">
        <f t="shared" si="573"/>
        <v>20.634393284163451</v>
      </c>
      <c r="E2561">
        <f t="shared" si="568"/>
        <v>2E-3</v>
      </c>
      <c r="F2561">
        <f t="shared" si="574"/>
        <v>6.6666666666666671E-3</v>
      </c>
      <c r="G2561">
        <f t="shared" si="575"/>
        <v>0.11931195125208005</v>
      </c>
      <c r="H2561">
        <f t="shared" si="576"/>
        <v>0</v>
      </c>
      <c r="I2561">
        <f t="shared" ref="I2561:M2570" si="581">$B$1*EXP(-$G2561*I$9)*SIN($B$2*$A2561+$B$3-$G2561*I$9-$H2561)/SQRT((1+$G2561*$B$7)^2+($G2561*$B$7)^2)</f>
        <v>0.55317314427442466</v>
      </c>
      <c r="J2561">
        <f t="shared" si="581"/>
        <v>1.608453615079113E-2</v>
      </c>
      <c r="K2561">
        <f t="shared" si="581"/>
        <v>-0.15310723390402023</v>
      </c>
      <c r="L2561">
        <f t="shared" si="581"/>
        <v>-8.5123820305004122E-2</v>
      </c>
      <c r="M2561">
        <f t="shared" si="581"/>
        <v>6.7203497144523562E-3</v>
      </c>
    </row>
    <row r="2562" spans="1:13">
      <c r="A2562" s="6">
        <f t="shared" si="569"/>
        <v>765300</v>
      </c>
      <c r="B2562" s="7">
        <f t="shared" si="570"/>
        <v>43110.85763888064</v>
      </c>
      <c r="C2562">
        <f t="shared" si="572"/>
        <v>0.67735759908891013</v>
      </c>
      <c r="D2562">
        <f t="shared" si="573"/>
        <v>20.677357599088911</v>
      </c>
      <c r="E2562">
        <f t="shared" si="568"/>
        <v>2E-3</v>
      </c>
      <c r="F2562">
        <f t="shared" si="574"/>
        <v>6.6666666666666671E-3</v>
      </c>
      <c r="G2562">
        <f t="shared" si="575"/>
        <v>0.11931195125208005</v>
      </c>
      <c r="H2562">
        <f t="shared" si="576"/>
        <v>0</v>
      </c>
      <c r="I2562">
        <f t="shared" si="581"/>
        <v>0.59567556969544999</v>
      </c>
      <c r="J2562">
        <f t="shared" si="581"/>
        <v>4.5570117433226524E-2</v>
      </c>
      <c r="K2562">
        <f t="shared" si="581"/>
        <v>-0.13913091438772124</v>
      </c>
      <c r="L2562">
        <f t="shared" si="581"/>
        <v>-8.5906872246431176E-2</v>
      </c>
      <c r="M2562">
        <f t="shared" si="581"/>
        <v>6.4656720771383821E-3</v>
      </c>
    </row>
    <row r="2563" spans="1:13">
      <c r="A2563" s="6">
        <f t="shared" si="569"/>
        <v>765600</v>
      </c>
      <c r="B2563" s="7">
        <f t="shared" si="570"/>
        <v>43110.861111102859</v>
      </c>
      <c r="C2563">
        <f t="shared" si="572"/>
        <v>0.71812629776301551</v>
      </c>
      <c r="D2563">
        <f t="shared" si="573"/>
        <v>20.718126297763014</v>
      </c>
      <c r="E2563">
        <f t="shared" si="568"/>
        <v>2E-3</v>
      </c>
      <c r="F2563">
        <f t="shared" si="574"/>
        <v>6.6666666666666671E-3</v>
      </c>
      <c r="G2563">
        <f t="shared" si="575"/>
        <v>0.11931195125208005</v>
      </c>
      <c r="H2563">
        <f t="shared" si="576"/>
        <v>0</v>
      </c>
      <c r="I2563">
        <f t="shared" si="581"/>
        <v>0.63624714653204051</v>
      </c>
      <c r="J2563">
        <f t="shared" si="581"/>
        <v>7.4907985763835366E-2</v>
      </c>
      <c r="K2563">
        <f t="shared" si="581"/>
        <v>-0.12470360990112862</v>
      </c>
      <c r="L2563">
        <f t="shared" si="581"/>
        <v>-8.6411461932378086E-2</v>
      </c>
      <c r="M2563">
        <f t="shared" si="581"/>
        <v>6.1900363303888355E-3</v>
      </c>
    </row>
    <row r="2564" spans="1:13">
      <c r="A2564" s="6">
        <f t="shared" si="569"/>
        <v>765900</v>
      </c>
      <c r="B2564" s="7">
        <f t="shared" si="570"/>
        <v>43110.864583325078</v>
      </c>
      <c r="C2564">
        <f t="shared" si="572"/>
        <v>0.75656723076055199</v>
      </c>
      <c r="D2564">
        <f t="shared" si="573"/>
        <v>20.756567230760552</v>
      </c>
      <c r="E2564">
        <f t="shared" si="568"/>
        <v>2E-3</v>
      </c>
      <c r="F2564">
        <f t="shared" si="574"/>
        <v>6.6666666666666671E-3</v>
      </c>
      <c r="G2564">
        <f t="shared" si="575"/>
        <v>0.11931195125208005</v>
      </c>
      <c r="H2564">
        <f t="shared" si="576"/>
        <v>0</v>
      </c>
      <c r="I2564">
        <f t="shared" si="581"/>
        <v>0.67475636431824237</v>
      </c>
      <c r="J2564">
        <f t="shared" si="581"/>
        <v>0.10400304410584735</v>
      </c>
      <c r="K2564">
        <f t="shared" si="581"/>
        <v>-0.10987208573372417</v>
      </c>
      <c r="L2564">
        <f t="shared" si="581"/>
        <v>-8.6635953763987486E-2</v>
      </c>
      <c r="M2564">
        <f t="shared" si="581"/>
        <v>5.8943359318485771E-3</v>
      </c>
    </row>
    <row r="2565" spans="1:13">
      <c r="A2565" s="6">
        <f t="shared" si="569"/>
        <v>766200</v>
      </c>
      <c r="B2565" s="7">
        <f t="shared" si="570"/>
        <v>43110.868055547297</v>
      </c>
      <c r="C2565">
        <f t="shared" si="572"/>
        <v>0.79255579397684139</v>
      </c>
      <c r="D2565">
        <f t="shared" si="573"/>
        <v>20.792555793976842</v>
      </c>
      <c r="E2565">
        <f t="shared" si="568"/>
        <v>2E-3</v>
      </c>
      <c r="F2565">
        <f t="shared" si="574"/>
        <v>6.6666666666666671E-3</v>
      </c>
      <c r="G2565">
        <f t="shared" si="575"/>
        <v>0.11931195125208005</v>
      </c>
      <c r="H2565">
        <f t="shared" si="576"/>
        <v>0</v>
      </c>
      <c r="I2565">
        <f t="shared" si="581"/>
        <v>0.71107839760810654</v>
      </c>
      <c r="J2565">
        <f t="shared" si="581"/>
        <v>0.13276098247736112</v>
      </c>
      <c r="K2565">
        <f t="shared" si="581"/>
        <v>-9.4684417430136572E-2</v>
      </c>
      <c r="L2565">
        <f t="shared" si="581"/>
        <v>-8.6579620063716126E-2</v>
      </c>
      <c r="M2565">
        <f t="shared" si="581"/>
        <v>5.5795293775930122E-3</v>
      </c>
    </row>
    <row r="2566" spans="1:13">
      <c r="A2566" s="6">
        <f t="shared" si="569"/>
        <v>766500</v>
      </c>
      <c r="B2566" s="7">
        <f t="shared" si="570"/>
        <v>43110.871527769516</v>
      </c>
      <c r="C2566">
        <f t="shared" si="572"/>
        <v>0.8259753325247281</v>
      </c>
      <c r="D2566">
        <f t="shared" si="573"/>
        <v>20.825975332524727</v>
      </c>
      <c r="E2566">
        <f t="shared" si="568"/>
        <v>2E-3</v>
      </c>
      <c r="F2566">
        <f t="shared" si="574"/>
        <v>6.6666666666666671E-3</v>
      </c>
      <c r="G2566">
        <f t="shared" si="575"/>
        <v>0.11931195125208005</v>
      </c>
      <c r="H2566">
        <f t="shared" si="576"/>
        <v>0</v>
      </c>
      <c r="I2566">
        <f t="shared" si="581"/>
        <v>0.74509551059014134</v>
      </c>
      <c r="J2566">
        <f t="shared" si="581"/>
        <v>0.16108858365168743</v>
      </c>
      <c r="K2566">
        <f t="shared" si="581"/>
        <v>-7.9189834956048616E-2</v>
      </c>
      <c r="L2566">
        <f t="shared" si="581"/>
        <v>-8.6242643434059352E-2</v>
      </c>
      <c r="M2566">
        <f t="shared" si="581"/>
        <v>5.246637095218591E-3</v>
      </c>
    </row>
    <row r="2567" spans="1:13">
      <c r="A2567" s="6">
        <f t="shared" si="569"/>
        <v>766800</v>
      </c>
      <c r="B2567" s="7">
        <f t="shared" si="570"/>
        <v>43110.874999991735</v>
      </c>
      <c r="C2567">
        <f t="shared" si="572"/>
        <v>0.85671751886491065</v>
      </c>
      <c r="D2567">
        <f t="shared" si="573"/>
        <v>20.856717518864912</v>
      </c>
      <c r="E2567">
        <f t="shared" si="568"/>
        <v>2E-3</v>
      </c>
      <c r="F2567">
        <f t="shared" si="574"/>
        <v>6.6666666666666671E-3</v>
      </c>
      <c r="G2567">
        <f t="shared" si="575"/>
        <v>0.11931195125208005</v>
      </c>
      <c r="H2567">
        <f t="shared" si="576"/>
        <v>0</v>
      </c>
      <c r="I2567">
        <f t="shared" si="581"/>
        <v>0.77669743872139918</v>
      </c>
      <c r="J2567">
        <f t="shared" si="581"/>
        <v>0.18889402531580476</v>
      </c>
      <c r="K2567">
        <f t="shared" si="581"/>
        <v>-6.3438563122002134E-2</v>
      </c>
      <c r="L2567">
        <f t="shared" si="581"/>
        <v>-8.5626116165655727E-2</v>
      </c>
      <c r="M2567">
        <f t="shared" si="581"/>
        <v>4.8967381361835378E-3</v>
      </c>
    </row>
    <row r="2568" spans="1:13">
      <c r="A2568" s="6">
        <f t="shared" si="569"/>
        <v>767100</v>
      </c>
      <c r="B2568" s="7">
        <f t="shared" si="570"/>
        <v>43110.878472213954</v>
      </c>
      <c r="C2568">
        <f t="shared" si="572"/>
        <v>0.8846827039434576</v>
      </c>
      <c r="D2568">
        <f t="shared" si="573"/>
        <v>20.884682703943458</v>
      </c>
      <c r="E2568">
        <f t="shared" si="568"/>
        <v>2E-3</v>
      </c>
      <c r="F2568">
        <f t="shared" si="574"/>
        <v>6.6666666666666671E-3</v>
      </c>
      <c r="G2568">
        <f t="shared" si="575"/>
        <v>0.11931195125208005</v>
      </c>
      <c r="H2568">
        <f t="shared" si="576"/>
        <v>0</v>
      </c>
      <c r="I2568">
        <f t="shared" si="581"/>
        <v>0.80578174614368125</v>
      </c>
      <c r="J2568">
        <f t="shared" si="581"/>
        <v>0.21608717770713656</v>
      </c>
      <c r="K2568">
        <f t="shared" si="581"/>
        <v>-4.748165878254447E-2</v>
      </c>
      <c r="L2568">
        <f t="shared" si="581"/>
        <v>-8.4732036696688273E-2</v>
      </c>
      <c r="M2568">
        <f t="shared" si="581"/>
        <v>4.5309666781241601E-3</v>
      </c>
    </row>
    <row r="2569" spans="1:13">
      <c r="A2569" s="6">
        <f t="shared" si="569"/>
        <v>767400</v>
      </c>
      <c r="B2569" s="7">
        <f t="shared" si="570"/>
        <v>43110.881944436172</v>
      </c>
      <c r="C2569">
        <f t="shared" si="572"/>
        <v>0.90978024019853077</v>
      </c>
      <c r="D2569">
        <f t="shared" si="573"/>
        <v>20.909780240198529</v>
      </c>
      <c r="E2569">
        <f t="shared" si="568"/>
        <v>2E-3</v>
      </c>
      <c r="F2569">
        <f t="shared" si="574"/>
        <v>6.6666666666666671E-3</v>
      </c>
      <c r="G2569">
        <f t="shared" si="575"/>
        <v>0.11931195125208005</v>
      </c>
      <c r="H2569">
        <f t="shared" si="576"/>
        <v>0</v>
      </c>
      <c r="I2569">
        <f t="shared" si="581"/>
        <v>0.83225415772352473</v>
      </c>
      <c r="J2569">
        <f t="shared" si="581"/>
        <v>0.2425798957640268</v>
      </c>
      <c r="K2569">
        <f t="shared" si="581"/>
        <v>-3.1370845338353867E-2</v>
      </c>
      <c r="L2569">
        <f t="shared" si="581"/>
        <v>-8.3563303135062342E-2</v>
      </c>
      <c r="M2569">
        <f t="shared" si="581"/>
        <v>4.1505083484829359E-3</v>
      </c>
    </row>
    <row r="2570" spans="1:13">
      <c r="A2570" s="6">
        <f t="shared" si="569"/>
        <v>767700</v>
      </c>
      <c r="B2570" s="7">
        <f t="shared" si="570"/>
        <v>43110.885416658391</v>
      </c>
      <c r="C2570">
        <f t="shared" si="572"/>
        <v>0.93192877538941077</v>
      </c>
      <c r="D2570">
        <f t="shared" si="573"/>
        <v>20.931928775389412</v>
      </c>
      <c r="E2570">
        <f t="shared" si="568"/>
        <v>2E-3</v>
      </c>
      <c r="F2570">
        <f t="shared" si="574"/>
        <v>6.6666666666666671E-3</v>
      </c>
      <c r="G2570">
        <f t="shared" si="575"/>
        <v>0.11931195125208005</v>
      </c>
      <c r="H2570">
        <f t="shared" si="576"/>
        <v>0</v>
      </c>
      <c r="I2570">
        <f t="shared" si="581"/>
        <v>0.85602886463980166</v>
      </c>
      <c r="J2570">
        <f t="shared" si="581"/>
        <v>0.26828630484305344</v>
      </c>
      <c r="K2570">
        <f t="shared" si="581"/>
        <v>-1.5158345077712999E-2</v>
      </c>
      <c r="L2570">
        <f t="shared" si="581"/>
        <v>-8.2123703864349792E-2</v>
      </c>
      <c r="M2570">
        <f t="shared" si="581"/>
        <v>3.7565963813630926E-3</v>
      </c>
    </row>
    <row r="2571" spans="1:13">
      <c r="A2571" s="6">
        <f t="shared" si="569"/>
        <v>768000</v>
      </c>
      <c r="B2571" s="7">
        <f t="shared" si="570"/>
        <v>43110.88888888061</v>
      </c>
      <c r="C2571">
        <f t="shared" si="572"/>
        <v>0.95105651629507282</v>
      </c>
      <c r="D2571">
        <f t="shared" si="573"/>
        <v>20.951056516295072</v>
      </c>
      <c r="E2571">
        <f t="shared" si="568"/>
        <v>2E-3</v>
      </c>
      <c r="F2571">
        <f t="shared" si="574"/>
        <v>6.6666666666666671E-3</v>
      </c>
      <c r="G2571">
        <f t="shared" si="575"/>
        <v>0.11931195125208005</v>
      </c>
      <c r="H2571">
        <f t="shared" si="576"/>
        <v>0</v>
      </c>
      <c r="I2571">
        <f t="shared" ref="I2571:M2580" si="582">$B$1*EXP(-$G2571*I$9)*SIN($B$2*$A2571+$B$3-$G2571*I$9-$H2571)/SQRT((1+$G2571*$B$7)^2+($G2571*$B$7)^2)</f>
        <v>0.87702880252804138</v>
      </c>
      <c r="J2571">
        <f t="shared" si="582"/>
        <v>0.29312307907671054</v>
      </c>
      <c r="K2571">
        <f t="shared" si="582"/>
        <v>1.1032900990133657E-3</v>
      </c>
      <c r="L2571">
        <f t="shared" si="582"/>
        <v>-8.0417905263963016E-2</v>
      </c>
      <c r="M2571">
        <f t="shared" si="582"/>
        <v>3.3505076200716919E-3</v>
      </c>
    </row>
    <row r="2572" spans="1:13">
      <c r="A2572" s="6">
        <f t="shared" si="569"/>
        <v>768300</v>
      </c>
      <c r="B2572" s="7">
        <f t="shared" si="570"/>
        <v>43110.892361102829</v>
      </c>
      <c r="C2572">
        <f t="shared" si="572"/>
        <v>0.96710146142793008</v>
      </c>
      <c r="D2572">
        <f t="shared" si="573"/>
        <v>20.96710146142793</v>
      </c>
      <c r="E2572">
        <f t="shared" ref="E2572:E2635" si="583">$B$5*ABS($B$8)</f>
        <v>2E-3</v>
      </c>
      <c r="F2572">
        <f t="shared" si="574"/>
        <v>6.6666666666666671E-3</v>
      </c>
      <c r="G2572">
        <f t="shared" si="575"/>
        <v>0.11931195125208005</v>
      </c>
      <c r="H2572">
        <f t="shared" si="576"/>
        <v>0</v>
      </c>
      <c r="I2572">
        <f t="shared" si="582"/>
        <v>0.89518590128029341</v>
      </c>
      <c r="J2572">
        <f t="shared" si="582"/>
        <v>0.31700971146958579</v>
      </c>
      <c r="K2572">
        <f t="shared" si="582"/>
        <v>1.7361349023448262E-2</v>
      </c>
      <c r="L2572">
        <f t="shared" si="582"/>
        <v>-7.8451436583344941E-2</v>
      </c>
      <c r="M2572">
        <f t="shared" si="582"/>
        <v>2.9335583783028862E-3</v>
      </c>
    </row>
    <row r="2573" spans="1:13">
      <c r="A2573" s="6">
        <f t="shared" ref="A2573:A2636" si="584">A2572+300</f>
        <v>768600</v>
      </c>
      <c r="B2573" s="7">
        <f t="shared" ref="B2573:B2636" si="585">B2572+300/86400</f>
        <v>43110.895833325048</v>
      </c>
      <c r="C2573">
        <f t="shared" si="572"/>
        <v>0.98001160200806436</v>
      </c>
      <c r="D2573">
        <f t="shared" si="573"/>
        <v>20.980011602008066</v>
      </c>
      <c r="E2573">
        <f t="shared" si="583"/>
        <v>2E-3</v>
      </c>
      <c r="F2573">
        <f t="shared" si="574"/>
        <v>6.6666666666666671E-3</v>
      </c>
      <c r="G2573">
        <f t="shared" si="575"/>
        <v>0.11931195125208005</v>
      </c>
      <c r="H2573">
        <f t="shared" si="576"/>
        <v>0</v>
      </c>
      <c r="I2573">
        <f t="shared" si="582"/>
        <v>0.91044130569043868</v>
      </c>
      <c r="J2573">
        <f t="shared" si="582"/>
        <v>0.33986877485712219</v>
      </c>
      <c r="K2573">
        <f t="shared" si="582"/>
        <v>3.3563132119401359E-2</v>
      </c>
      <c r="L2573">
        <f t="shared" si="582"/>
        <v>-7.6230672019227286E-2</v>
      </c>
      <c r="M2573">
        <f t="shared" si="582"/>
        <v>2.5071001733833272E-3</v>
      </c>
    </row>
    <row r="2574" spans="1:13">
      <c r="A2574" s="6">
        <f t="shared" si="584"/>
        <v>768900</v>
      </c>
      <c r="B2574" s="7">
        <f t="shared" si="585"/>
        <v>43110.899305547267</v>
      </c>
      <c r="C2574">
        <f t="shared" si="572"/>
        <v>0.98974509054679705</v>
      </c>
      <c r="D2574">
        <f t="shared" si="573"/>
        <v>20.989745090546798</v>
      </c>
      <c r="E2574">
        <f t="shared" si="583"/>
        <v>2E-3</v>
      </c>
      <c r="F2574">
        <f t="shared" si="574"/>
        <v>6.6666666666666671E-3</v>
      </c>
      <c r="G2574">
        <f t="shared" si="575"/>
        <v>0.11931195125208005</v>
      </c>
      <c r="H2574">
        <f t="shared" si="576"/>
        <v>0</v>
      </c>
      <c r="I2574">
        <f t="shared" si="582"/>
        <v>0.92274556623007087</v>
      </c>
      <c r="J2574">
        <f t="shared" si="582"/>
        <v>0.36162617288146665</v>
      </c>
      <c r="K2574">
        <f t="shared" si="582"/>
        <v>4.9656122225613851E-2</v>
      </c>
      <c r="L2574">
        <f t="shared" si="582"/>
        <v>-7.3762810054026726E-2</v>
      </c>
      <c r="M2574">
        <f t="shared" si="582"/>
        <v>2.0725153454039412E-3</v>
      </c>
    </row>
    <row r="2575" spans="1:13">
      <c r="A2575" s="6">
        <f t="shared" si="584"/>
        <v>769200</v>
      </c>
      <c r="B2575" s="7">
        <f t="shared" si="585"/>
        <v>43110.902777769486</v>
      </c>
      <c r="C2575">
        <f t="shared" si="572"/>
        <v>0.99627037649291939</v>
      </c>
      <c r="D2575">
        <f t="shared" si="573"/>
        <v>20.996270376492919</v>
      </c>
      <c r="E2575">
        <f t="shared" si="583"/>
        <v>2E-3</v>
      </c>
      <c r="F2575">
        <f t="shared" si="574"/>
        <v>6.6666666666666671E-3</v>
      </c>
      <c r="G2575">
        <f t="shared" si="575"/>
        <v>0.11931195125208005</v>
      </c>
      <c r="H2575">
        <f t="shared" si="576"/>
        <v>0</v>
      </c>
      <c r="I2575">
        <f t="shared" si="582"/>
        <v>0.93205879933630409</v>
      </c>
      <c r="J2575">
        <f t="shared" si="582"/>
        <v>0.38221138017057432</v>
      </c>
      <c r="K2575">
        <f t="shared" si="582"/>
        <v>6.5588154827134426E-2</v>
      </c>
      <c r="L2575">
        <f t="shared" si="582"/>
        <v>-7.1055850122374628E-2</v>
      </c>
      <c r="M2575">
        <f t="shared" si="582"/>
        <v>1.6312125764435088E-3</v>
      </c>
    </row>
    <row r="2576" spans="1:13">
      <c r="A2576" s="6">
        <f t="shared" si="584"/>
        <v>769500</v>
      </c>
      <c r="B2576" s="7">
        <f t="shared" si="585"/>
        <v>43110.906249991705</v>
      </c>
      <c r="C2576">
        <f t="shared" ref="C2576:C2639" si="586">$B$1*SIN($B$2*A2576+$B$3)</f>
        <v>0.99956630850201345</v>
      </c>
      <c r="D2576">
        <f t="shared" ref="D2576:D2639" si="587">C2576-$B$8</f>
        <v>20.999566308502015</v>
      </c>
      <c r="E2576">
        <f t="shared" si="583"/>
        <v>2E-3</v>
      </c>
      <c r="F2576">
        <f t="shared" ref="F2576:F2639" si="588">E2576/$B$4</f>
        <v>6.6666666666666671E-3</v>
      </c>
      <c r="G2576">
        <f t="shared" ref="G2576:G2639" si="589">SQRT($B$2/(2*F2576))</f>
        <v>0.11931195125208005</v>
      </c>
      <c r="H2576">
        <f t="shared" ref="H2576:H2639" si="590">ATAN(G2576*$B$7/(1+G2576*$B$7))</f>
        <v>0</v>
      </c>
      <c r="I2576">
        <f t="shared" si="582"/>
        <v>0.93835081669207421</v>
      </c>
      <c r="J2576">
        <f t="shared" si="582"/>
        <v>0.40155767094217509</v>
      </c>
      <c r="K2576">
        <f t="shared" si="582"/>
        <v>8.1307587143613178E-2</v>
      </c>
      <c r="L2576">
        <f t="shared" si="582"/>
        <v>-6.8118566681407949E-2</v>
      </c>
      <c r="M2576">
        <f t="shared" si="582"/>
        <v>1.184622324406256E-3</v>
      </c>
    </row>
    <row r="2577" spans="1:13">
      <c r="A2577" s="6">
        <f t="shared" si="584"/>
        <v>769800</v>
      </c>
      <c r="B2577" s="7">
        <f t="shared" si="585"/>
        <v>43110.909722213924</v>
      </c>
      <c r="C2577">
        <f t="shared" si="586"/>
        <v>0.99962220299735371</v>
      </c>
      <c r="D2577">
        <f t="shared" si="587"/>
        <v>20.999622202997354</v>
      </c>
      <c r="E2577">
        <f t="shared" si="583"/>
        <v>2E-3</v>
      </c>
      <c r="F2577">
        <f t="shared" si="588"/>
        <v>6.6666666666666671E-3</v>
      </c>
      <c r="G2577">
        <f t="shared" si="589"/>
        <v>0.11931195125208005</v>
      </c>
      <c r="H2577">
        <f t="shared" si="590"/>
        <v>0</v>
      </c>
      <c r="I2577">
        <f t="shared" si="582"/>
        <v>0.94160122307988525</v>
      </c>
      <c r="J2577">
        <f t="shared" si="582"/>
        <v>0.41960233529168378</v>
      </c>
      <c r="K2577">
        <f t="shared" si="582"/>
        <v>9.6763465526501252E-2</v>
      </c>
      <c r="L2577">
        <f t="shared" si="582"/>
        <v>-6.4960480768854134E-2</v>
      </c>
      <c r="M2577">
        <f t="shared" si="582"/>
        <v>7.3419218627211909E-4</v>
      </c>
    </row>
    <row r="2578" spans="1:13">
      <c r="A2578" s="6">
        <f t="shared" si="584"/>
        <v>770100</v>
      </c>
      <c r="B2578" s="7">
        <f t="shared" si="585"/>
        <v>43110.913194436143</v>
      </c>
      <c r="C2578">
        <f t="shared" si="586"/>
        <v>0.99643787880010282</v>
      </c>
      <c r="D2578">
        <f t="shared" si="587"/>
        <v>20.996437878800101</v>
      </c>
      <c r="E2578">
        <f t="shared" si="583"/>
        <v>2E-3</v>
      </c>
      <c r="F2578">
        <f t="shared" si="588"/>
        <v>6.6666666666666671E-3</v>
      </c>
      <c r="G2578">
        <f t="shared" si="589"/>
        <v>0.11931195125208005</v>
      </c>
      <c r="H2578">
        <f t="shared" si="590"/>
        <v>0</v>
      </c>
      <c r="I2578">
        <f t="shared" si="582"/>
        <v>0.94179948249172518</v>
      </c>
      <c r="J2578">
        <f t="shared" si="582"/>
        <v>0.43628688246272318</v>
      </c>
      <c r="K2578">
        <f t="shared" si="582"/>
        <v>0.11190569062235105</v>
      </c>
      <c r="L2578">
        <f t="shared" si="582"/>
        <v>-6.1591829141138886E-2</v>
      </c>
      <c r="M2578">
        <f t="shared" si="582"/>
        <v>2.8138220579498923E-4</v>
      </c>
    </row>
    <row r="2579" spans="1:13">
      <c r="A2579" s="6">
        <f t="shared" si="584"/>
        <v>770400</v>
      </c>
      <c r="B2579" s="7">
        <f t="shared" si="585"/>
        <v>43110.916666658362</v>
      </c>
      <c r="C2579">
        <f t="shared" si="586"/>
        <v>0.99002365771659218</v>
      </c>
      <c r="D2579">
        <f t="shared" si="587"/>
        <v>20.990023657716591</v>
      </c>
      <c r="E2579">
        <f t="shared" si="583"/>
        <v>2E-3</v>
      </c>
      <c r="F2579">
        <f t="shared" si="588"/>
        <v>6.6666666666666671E-3</v>
      </c>
      <c r="G2579">
        <f t="shared" si="589"/>
        <v>0.11931195125208005</v>
      </c>
      <c r="H2579">
        <f t="shared" si="590"/>
        <v>0</v>
      </c>
      <c r="I2579">
        <f t="shared" si="582"/>
        <v>0.93894495228095221</v>
      </c>
      <c r="J2579">
        <f t="shared" si="582"/>
        <v>0.45155723044166624</v>
      </c>
      <c r="K2579">
        <f t="shared" si="582"/>
        <v>0.12668517976709126</v>
      </c>
      <c r="L2579">
        <f t="shared" si="582"/>
        <v>-5.8023531091508082E-2</v>
      </c>
      <c r="M2579">
        <f t="shared" si="582"/>
        <v>-1.7233985914812361E-4</v>
      </c>
    </row>
    <row r="2580" spans="1:13">
      <c r="A2580" s="6">
        <f t="shared" si="584"/>
        <v>770700</v>
      </c>
      <c r="B2580" s="7">
        <f t="shared" si="585"/>
        <v>43110.920138880581</v>
      </c>
      <c r="C2580">
        <f t="shared" si="586"/>
        <v>0.98040033108078506</v>
      </c>
      <c r="D2580">
        <f t="shared" si="587"/>
        <v>20.980400331080784</v>
      </c>
      <c r="E2580">
        <f t="shared" si="583"/>
        <v>2E-3</v>
      </c>
      <c r="F2580">
        <f t="shared" si="588"/>
        <v>6.6666666666666671E-3</v>
      </c>
      <c r="G2580">
        <f t="shared" si="589"/>
        <v>0.11931195125208005</v>
      </c>
      <c r="H2580">
        <f t="shared" si="590"/>
        <v>0</v>
      </c>
      <c r="I2580">
        <f t="shared" si="582"/>
        <v>0.93304688524539603</v>
      </c>
      <c r="J2580">
        <f t="shared" si="582"/>
        <v>0.46536388126135037</v>
      </c>
      <c r="K2580">
        <f t="shared" si="582"/>
        <v>0.14105402608463921</v>
      </c>
      <c r="L2580">
        <f t="shared" si="582"/>
        <v>-5.4267153055771185E-2</v>
      </c>
      <c r="M2580">
        <f t="shared" si="582"/>
        <v>-6.2550329420922493E-4</v>
      </c>
    </row>
    <row r="2581" spans="1:13">
      <c r="A2581" s="6">
        <f t="shared" si="584"/>
        <v>771000</v>
      </c>
      <c r="B2581" s="7">
        <f t="shared" si="585"/>
        <v>43110.9236111028</v>
      </c>
      <c r="C2581">
        <f t="shared" si="586"/>
        <v>0.96759909236032793</v>
      </c>
      <c r="D2581">
        <f t="shared" si="587"/>
        <v>20.967599092360327</v>
      </c>
      <c r="E2581">
        <f t="shared" si="583"/>
        <v>2E-3</v>
      </c>
      <c r="F2581">
        <f t="shared" si="588"/>
        <v>6.6666666666666671E-3</v>
      </c>
      <c r="G2581">
        <f t="shared" si="589"/>
        <v>0.11931195125208005</v>
      </c>
      <c r="H2581">
        <f t="shared" si="590"/>
        <v>0</v>
      </c>
      <c r="I2581">
        <f t="shared" ref="I2581:M2590" si="591">$B$1*EXP(-$G2581*I$9)*SIN($B$2*$A2581+$B$3-$G2581*I$9-$H2581)/SQRT((1+$G2581*$B$7)^2+($G2581*$B$7)^2)</f>
        <v>0.92412439963493198</v>
      </c>
      <c r="J2581">
        <f t="shared" si="591"/>
        <v>0.47766208144598638</v>
      </c>
      <c r="K2581">
        <f t="shared" si="591"/>
        <v>0.15496565377437543</v>
      </c>
      <c r="L2581">
        <f t="shared" si="591"/>
        <v>-5.0334871120343266E-2</v>
      </c>
      <c r="M2581">
        <f t="shared" si="591"/>
        <v>-1.076639195808088E-3</v>
      </c>
    </row>
    <row r="2582" spans="1:13">
      <c r="A2582" s="6">
        <f t="shared" si="584"/>
        <v>771300</v>
      </c>
      <c r="B2582" s="7">
        <f t="shared" si="585"/>
        <v>43110.927083325019</v>
      </c>
      <c r="C2582">
        <f t="shared" si="586"/>
        <v>0.95166143604469611</v>
      </c>
      <c r="D2582">
        <f t="shared" si="587"/>
        <v>20.951661436044695</v>
      </c>
      <c r="E2582">
        <f t="shared" si="583"/>
        <v>2E-3</v>
      </c>
      <c r="F2582">
        <f t="shared" si="588"/>
        <v>6.6666666666666671E-3</v>
      </c>
      <c r="G2582">
        <f t="shared" si="589"/>
        <v>0.11931195125208005</v>
      </c>
      <c r="H2582">
        <f t="shared" si="590"/>
        <v>0</v>
      </c>
      <c r="I2582">
        <f t="shared" si="591"/>
        <v>0.91220641718075623</v>
      </c>
      <c r="J2582">
        <f t="shared" si="591"/>
        <v>0.48841196707698703</v>
      </c>
      <c r="K2582">
        <f t="shared" si="591"/>
        <v>0.1683749690839374</v>
      </c>
      <c r="L2582">
        <f t="shared" si="591"/>
        <v>-4.6239431554156135E-2</v>
      </c>
      <c r="M2582">
        <f t="shared" si="591"/>
        <v>-1.5242852324992386E-3</v>
      </c>
    </row>
    <row r="2583" spans="1:13">
      <c r="A2583" s="6">
        <f t="shared" si="584"/>
        <v>771600</v>
      </c>
      <c r="B2583" s="7">
        <f t="shared" si="585"/>
        <v>43110.930555547238</v>
      </c>
      <c r="C2583">
        <f t="shared" si="586"/>
        <v>0.93263902314319003</v>
      </c>
      <c r="D2583">
        <f t="shared" si="587"/>
        <v>20.932639023143189</v>
      </c>
      <c r="E2583">
        <f t="shared" si="583"/>
        <v>2E-3</v>
      </c>
      <c r="F2583">
        <f t="shared" si="588"/>
        <v>6.6666666666666671E-3</v>
      </c>
      <c r="G2583">
        <f t="shared" si="589"/>
        <v>0.11931195125208005</v>
      </c>
      <c r="H2583">
        <f t="shared" si="590"/>
        <v>0</v>
      </c>
      <c r="I2583">
        <f t="shared" si="591"/>
        <v>0.89733156934725822</v>
      </c>
      <c r="J2583">
        <f t="shared" si="591"/>
        <v>0.4975786930095854</v>
      </c>
      <c r="K2583">
        <f t="shared" si="591"/>
        <v>0.18123850647804185</v>
      </c>
      <c r="L2583">
        <f t="shared" si="591"/>
        <v>-4.1994109492356886E-2</v>
      </c>
      <c r="M2583">
        <f t="shared" si="591"/>
        <v>-1.9669903850357572E-3</v>
      </c>
    </row>
    <row r="2584" spans="1:13">
      <c r="A2584" s="6">
        <f t="shared" si="584"/>
        <v>771900</v>
      </c>
      <c r="B2584" s="7">
        <f t="shared" si="585"/>
        <v>43110.934027769457</v>
      </c>
      <c r="C2584">
        <f t="shared" si="586"/>
        <v>0.91059351372864306</v>
      </c>
      <c r="D2584">
        <f t="shared" si="587"/>
        <v>20.910593513728642</v>
      </c>
      <c r="E2584">
        <f t="shared" si="583"/>
        <v>2E-3</v>
      </c>
      <c r="F2584">
        <f t="shared" si="588"/>
        <v>6.6666666666666671E-3</v>
      </c>
      <c r="G2584">
        <f t="shared" si="589"/>
        <v>0.11931195125208005</v>
      </c>
      <c r="H2584">
        <f t="shared" si="590"/>
        <v>0</v>
      </c>
      <c r="I2584">
        <f t="shared" si="591"/>
        <v>0.87954807211027386</v>
      </c>
      <c r="J2584">
        <f t="shared" si="591"/>
        <v>0.50513254582143219</v>
      </c>
      <c r="K2584">
        <f t="shared" si="591"/>
        <v>0.1935145695295992</v>
      </c>
      <c r="L2584">
        <f t="shared" si="591"/>
        <v>-3.7612665905695508E-2</v>
      </c>
      <c r="M2584">
        <f t="shared" si="591"/>
        <v>-2.4033196497674513E-3</v>
      </c>
    </row>
    <row r="2585" spans="1:13">
      <c r="A2585" s="6">
        <f t="shared" si="584"/>
        <v>772200</v>
      </c>
      <c r="B2585" s="7">
        <f t="shared" si="585"/>
        <v>43110.937499991676</v>
      </c>
      <c r="C2585">
        <f t="shared" si="586"/>
        <v>0.88559636706986744</v>
      </c>
      <c r="D2585">
        <f t="shared" si="587"/>
        <v>20.885596367069866</v>
      </c>
      <c r="E2585">
        <f t="shared" si="583"/>
        <v>2E-3</v>
      </c>
      <c r="F2585">
        <f t="shared" si="588"/>
        <v>6.6666666666666671E-3</v>
      </c>
      <c r="G2585">
        <f t="shared" si="589"/>
        <v>0.11931195125208005</v>
      </c>
      <c r="H2585">
        <f t="shared" si="590"/>
        <v>0</v>
      </c>
      <c r="I2585">
        <f t="shared" si="591"/>
        <v>0.85891356966779286</v>
      </c>
      <c r="J2585">
        <f t="shared" si="591"/>
        <v>0.51104904012693242</v>
      </c>
      <c r="K2585">
        <f t="shared" si="591"/>
        <v>0.20516336607626651</v>
      </c>
      <c r="L2585">
        <f t="shared" si="591"/>
        <v>-3.3109302995135356E-2</v>
      </c>
      <c r="M2585">
        <f t="shared" si="591"/>
        <v>-2.8318586901220602E-3</v>
      </c>
    </row>
    <row r="2586" spans="1:13">
      <c r="A2586" s="6">
        <f t="shared" si="584"/>
        <v>772500</v>
      </c>
      <c r="B2586" s="7">
        <f t="shared" si="585"/>
        <v>43110.940972213895</v>
      </c>
      <c r="C2586">
        <f t="shared" si="586"/>
        <v>0.85772861000041289</v>
      </c>
      <c r="D2586">
        <f t="shared" si="587"/>
        <v>20.857728610000414</v>
      </c>
      <c r="E2586">
        <f t="shared" si="583"/>
        <v>2E-3</v>
      </c>
      <c r="F2586">
        <f t="shared" si="588"/>
        <v>6.6666666666666671E-3</v>
      </c>
      <c r="G2586">
        <f t="shared" si="589"/>
        <v>0.11931195125208005</v>
      </c>
      <c r="H2586">
        <f t="shared" si="590"/>
        <v>0</v>
      </c>
      <c r="I2586">
        <f t="shared" si="591"/>
        <v>0.83549494758950127</v>
      </c>
      <c r="J2586">
        <f t="shared" si="591"/>
        <v>0.5153089979452633</v>
      </c>
      <c r="K2586">
        <f t="shared" si="591"/>
        <v>0.21614713720452897</v>
      </c>
      <c r="L2586">
        <f t="shared" si="591"/>
        <v>-2.8498618156208879E-2</v>
      </c>
      <c r="M2586">
        <f t="shared" si="591"/>
        <v>-3.2512184210985919E-3</v>
      </c>
    </row>
    <row r="2587" spans="1:13">
      <c r="A2587" s="6">
        <f t="shared" si="584"/>
        <v>772800</v>
      </c>
      <c r="B2587" s="7">
        <f t="shared" si="585"/>
        <v>43110.944444436114</v>
      </c>
      <c r="C2587">
        <f t="shared" si="586"/>
        <v>0.82708057427470671</v>
      </c>
      <c r="D2587">
        <f t="shared" si="587"/>
        <v>20.827080574274706</v>
      </c>
      <c r="E2587">
        <f t="shared" si="583"/>
        <v>2E-3</v>
      </c>
      <c r="F2587">
        <f t="shared" si="588"/>
        <v>6.6666666666666671E-3</v>
      </c>
      <c r="G2587">
        <f t="shared" si="589"/>
        <v>0.11931195125208005</v>
      </c>
      <c r="H2587">
        <f t="shared" si="590"/>
        <v>0</v>
      </c>
      <c r="I2587">
        <f t="shared" si="591"/>
        <v>0.80936811601101999</v>
      </c>
      <c r="J2587">
        <f t="shared" si="591"/>
        <v>0.51789861086469668</v>
      </c>
      <c r="K2587">
        <f t="shared" si="591"/>
        <v>0.22643027964305737</v>
      </c>
      <c r="L2587">
        <f t="shared" si="591"/>
        <v>-2.3795556662393955E-2</v>
      </c>
      <c r="M2587">
        <f t="shared" si="591"/>
        <v>-3.6600395119069191E-3</v>
      </c>
    </row>
    <row r="2588" spans="1:13">
      <c r="A2588" s="6">
        <f t="shared" si="584"/>
        <v>773100</v>
      </c>
      <c r="B2588" s="7">
        <f t="shared" si="585"/>
        <v>43110.947916658333</v>
      </c>
      <c r="C2588">
        <f t="shared" si="586"/>
        <v>0.79375160376284526</v>
      </c>
      <c r="D2588">
        <f t="shared" si="587"/>
        <v>20.793751603762846</v>
      </c>
      <c r="E2588">
        <f t="shared" si="583"/>
        <v>2E-3</v>
      </c>
      <c r="F2588">
        <f t="shared" si="588"/>
        <v>6.6666666666666671E-3</v>
      </c>
      <c r="G2588">
        <f t="shared" si="589"/>
        <v>0.11931195125208005</v>
      </c>
      <c r="H2588">
        <f t="shared" si="590"/>
        <v>0</v>
      </c>
      <c r="I2588">
        <f t="shared" si="591"/>
        <v>0.78061776357554935</v>
      </c>
      <c r="J2588">
        <f t="shared" si="591"/>
        <v>0.51880948480178213</v>
      </c>
      <c r="K2588">
        <f t="shared" si="591"/>
        <v>0.23597946116867966</v>
      </c>
      <c r="L2588">
        <f t="shared" si="591"/>
        <v>-1.9015363220864615E-2</v>
      </c>
      <c r="M2588">
        <f t="shared" si="591"/>
        <v>-4.0569967921608718E-3</v>
      </c>
    </row>
    <row r="2589" spans="1:13">
      <c r="A2589" s="6">
        <f t="shared" si="584"/>
        <v>773400</v>
      </c>
      <c r="B2589" s="7">
        <f t="shared" si="585"/>
        <v>43110.951388880552</v>
      </c>
      <c r="C2589">
        <f t="shared" si="586"/>
        <v>0.75784973243296228</v>
      </c>
      <c r="D2589">
        <f t="shared" si="587"/>
        <v>20.757849732432962</v>
      </c>
      <c r="E2589">
        <f t="shared" si="583"/>
        <v>2E-3</v>
      </c>
      <c r="F2589">
        <f t="shared" si="588"/>
        <v>6.6666666666666671E-3</v>
      </c>
      <c r="G2589">
        <f t="shared" si="589"/>
        <v>0.11931195125208005</v>
      </c>
      <c r="H2589">
        <f t="shared" si="590"/>
        <v>0</v>
      </c>
      <c r="I2589">
        <f t="shared" si="591"/>
        <v>0.74933708292033963</v>
      </c>
      <c r="J2589">
        <f t="shared" si="591"/>
        <v>0.51803866721030001</v>
      </c>
      <c r="K2589">
        <f t="shared" si="591"/>
        <v>0.24476372865092708</v>
      </c>
      <c r="L2589">
        <f t="shared" si="591"/>
        <v>-1.4173532557620596E-2</v>
      </c>
      <c r="M2589">
        <f t="shared" si="591"/>
        <v>-4.4408035473443184E-3</v>
      </c>
    </row>
    <row r="2590" spans="1:13">
      <c r="A2590" s="6">
        <f t="shared" si="584"/>
        <v>773700</v>
      </c>
      <c r="B2590" s="7">
        <f t="shared" si="585"/>
        <v>43110.954861102771</v>
      </c>
      <c r="C2590">
        <f t="shared" si="586"/>
        <v>0.71949133416537858</v>
      </c>
      <c r="D2590">
        <f t="shared" si="587"/>
        <v>20.719491334165379</v>
      </c>
      <c r="E2590">
        <f t="shared" si="583"/>
        <v>2E-3</v>
      </c>
      <c r="F2590">
        <f t="shared" si="588"/>
        <v>6.6666666666666671E-3</v>
      </c>
      <c r="G2590">
        <f t="shared" si="589"/>
        <v>0.11931195125208005</v>
      </c>
      <c r="H2590">
        <f t="shared" si="590"/>
        <v>0</v>
      </c>
      <c r="I2590">
        <f t="shared" si="591"/>
        <v>0.7156274685981564</v>
      </c>
      <c r="J2590">
        <f t="shared" si="591"/>
        <v>0.51558865665176867</v>
      </c>
      <c r="K2590">
        <f t="shared" si="591"/>
        <v>0.25275460838481378</v>
      </c>
      <c r="L2590">
        <f t="shared" si="591"/>
        <v>-9.2857591922305693E-3</v>
      </c>
      <c r="M2590">
        <f t="shared" si="591"/>
        <v>-4.8102156896217343E-3</v>
      </c>
    </row>
    <row r="2591" spans="1:13">
      <c r="A2591" s="6">
        <f t="shared" si="584"/>
        <v>774000</v>
      </c>
      <c r="B2591" s="7">
        <f t="shared" si="585"/>
        <v>43110.95833332499</v>
      </c>
      <c r="C2591">
        <f t="shared" si="586"/>
        <v>0.67880074553312519</v>
      </c>
      <c r="D2591">
        <f t="shared" si="587"/>
        <v>20.678800745533124</v>
      </c>
      <c r="E2591">
        <f t="shared" si="583"/>
        <v>2E-3</v>
      </c>
      <c r="F2591">
        <f t="shared" si="588"/>
        <v>6.6666666666666671E-3</v>
      </c>
      <c r="G2591">
        <f t="shared" si="589"/>
        <v>0.11931195125208005</v>
      </c>
      <c r="H2591">
        <f t="shared" si="590"/>
        <v>0</v>
      </c>
      <c r="I2591">
        <f t="shared" ref="I2591:M2600" si="592">$B$1*EXP(-$G2591*I$9)*SIN($B$2*$A2591+$B$3-$G2591*I$9-$H2591)/SQRT((1+$G2591*$B$7)^2+($G2591*$B$7)^2)</f>
        <v>0.67959818841246133</v>
      </c>
      <c r="J2591">
        <f t="shared" si="592"/>
        <v>0.51146739469649583</v>
      </c>
      <c r="K2591">
        <f t="shared" si="592"/>
        <v>0.259926198386772</v>
      </c>
      <c r="L2591">
        <f t="shared" si="592"/>
        <v>-4.3678865649175915E-3</v>
      </c>
      <c r="M2591">
        <f t="shared" si="592"/>
        <v>-5.1640357904799046E-3</v>
      </c>
    </row>
    <row r="2592" spans="1:13">
      <c r="A2592" s="6">
        <f t="shared" si="584"/>
        <v>774300</v>
      </c>
      <c r="B2592" s="7">
        <f t="shared" si="585"/>
        <v>43110.961805547209</v>
      </c>
      <c r="C2592">
        <f t="shared" si="586"/>
        <v>0.63590986277214401</v>
      </c>
      <c r="D2592">
        <f t="shared" si="587"/>
        <v>20.635909862772145</v>
      </c>
      <c r="E2592">
        <f t="shared" si="583"/>
        <v>2E-3</v>
      </c>
      <c r="F2592">
        <f t="shared" si="588"/>
        <v>6.6666666666666671E-3</v>
      </c>
      <c r="G2592">
        <f t="shared" si="589"/>
        <v>0.11931195125208005</v>
      </c>
      <c r="H2592">
        <f t="shared" si="590"/>
        <v>0</v>
      </c>
      <c r="I2592">
        <f t="shared" si="592"/>
        <v>0.64136602923215769</v>
      </c>
      <c r="J2592">
        <f t="shared" si="592"/>
        <v>0.50568824018143865</v>
      </c>
      <c r="K2592">
        <f t="shared" si="592"/>
        <v>0.26625525235443132</v>
      </c>
      <c r="L2592">
        <f t="shared" si="592"/>
        <v>5.6414431903462124E-4</v>
      </c>
      <c r="M2592">
        <f t="shared" si="592"/>
        <v>-5.5011169621230907E-3</v>
      </c>
    </row>
    <row r="2593" spans="1:13">
      <c r="A2593" s="6">
        <f t="shared" si="584"/>
        <v>774600</v>
      </c>
      <c r="B2593" s="7">
        <f t="shared" si="585"/>
        <v>43110.965277769428</v>
      </c>
      <c r="C2593">
        <f t="shared" si="586"/>
        <v>0.59095771424697852</v>
      </c>
      <c r="D2593">
        <f t="shared" si="587"/>
        <v>20.590957714246979</v>
      </c>
      <c r="E2593">
        <f t="shared" si="583"/>
        <v>2E-3</v>
      </c>
      <c r="F2593">
        <f t="shared" si="588"/>
        <v>6.6666666666666671E-3</v>
      </c>
      <c r="G2593">
        <f t="shared" si="589"/>
        <v>0.11931195125208005</v>
      </c>
      <c r="H2593">
        <f t="shared" si="590"/>
        <v>0</v>
      </c>
      <c r="I2593">
        <f t="shared" si="592"/>
        <v>0.60105491843345338</v>
      </c>
      <c r="J2593">
        <f t="shared" si="592"/>
        <v>0.49826992590827912</v>
      </c>
      <c r="K2593">
        <f t="shared" si="592"/>
        <v>0.27172125501821565</v>
      </c>
      <c r="L2593">
        <f t="shared" si="592"/>
        <v>5.4943465611635798E-3</v>
      </c>
      <c r="M2593">
        <f t="shared" si="592"/>
        <v>-5.8203665750460425E-3</v>
      </c>
    </row>
    <row r="2594" spans="1:13">
      <c r="A2594" s="6">
        <f t="shared" si="584"/>
        <v>774900</v>
      </c>
      <c r="B2594" s="7">
        <f t="shared" si="585"/>
        <v>43110.968749991647</v>
      </c>
      <c r="C2594">
        <f t="shared" si="586"/>
        <v>0.54409000979826938</v>
      </c>
      <c r="D2594">
        <f t="shared" si="587"/>
        <v>20.544090009798268</v>
      </c>
      <c r="E2594">
        <f t="shared" si="583"/>
        <v>2E-3</v>
      </c>
      <c r="F2594">
        <f t="shared" si="588"/>
        <v>6.6666666666666671E-3</v>
      </c>
      <c r="G2594">
        <f t="shared" si="589"/>
        <v>0.11931195125208005</v>
      </c>
      <c r="H2594">
        <f t="shared" si="590"/>
        <v>0</v>
      </c>
      <c r="I2594">
        <f t="shared" si="592"/>
        <v>0.55879552219634721</v>
      </c>
      <c r="J2594">
        <f t="shared" si="592"/>
        <v>0.48923649792211121</v>
      </c>
      <c r="K2594">
        <f t="shared" si="592"/>
        <v>0.27630648864041396</v>
      </c>
      <c r="L2594">
        <f t="shared" si="592"/>
        <v>1.0406739190445578E-2</v>
      </c>
      <c r="M2594">
        <f t="shared" si="592"/>
        <v>-6.1207497997300192E-3</v>
      </c>
    </row>
    <row r="2595" spans="1:13">
      <c r="A2595" s="6">
        <f t="shared" si="584"/>
        <v>775200</v>
      </c>
      <c r="B2595" s="7">
        <f t="shared" si="585"/>
        <v>43110.972222213866</v>
      </c>
      <c r="C2595">
        <f t="shared" si="586"/>
        <v>0.49545866843264219</v>
      </c>
      <c r="D2595">
        <f t="shared" si="587"/>
        <v>20.495458668432644</v>
      </c>
      <c r="E2595">
        <f t="shared" si="583"/>
        <v>2E-3</v>
      </c>
      <c r="F2595">
        <f t="shared" si="588"/>
        <v>6.6666666666666671E-3</v>
      </c>
      <c r="G2595">
        <f t="shared" si="589"/>
        <v>0.11931195125208005</v>
      </c>
      <c r="H2595">
        <f t="shared" si="590"/>
        <v>0</v>
      </c>
      <c r="I2595">
        <f t="shared" si="592"/>
        <v>0.51472482195768254</v>
      </c>
      <c r="J2595">
        <f t="shared" si="592"/>
        <v>0.4786172375675673</v>
      </c>
      <c r="K2595">
        <f t="shared" si="592"/>
        <v>0.27999609044621743</v>
      </c>
      <c r="L2595">
        <f t="shared" si="592"/>
        <v>1.5285398964699803E-2</v>
      </c>
      <c r="M2595">
        <f t="shared" si="592"/>
        <v>-6.4012929609835916E-3</v>
      </c>
    </row>
    <row r="2596" spans="1:13">
      <c r="A2596" s="6">
        <f t="shared" si="584"/>
        <v>775500</v>
      </c>
      <c r="B2596" s="7">
        <f t="shared" si="585"/>
        <v>43110.975694436085</v>
      </c>
      <c r="C2596">
        <f t="shared" si="586"/>
        <v>0.44522132588569557</v>
      </c>
      <c r="D2596">
        <f t="shared" si="587"/>
        <v>20.445221325885697</v>
      </c>
      <c r="E2596">
        <f t="shared" si="583"/>
        <v>2E-3</v>
      </c>
      <c r="F2596">
        <f t="shared" si="588"/>
        <v>6.6666666666666671E-3</v>
      </c>
      <c r="G2596">
        <f t="shared" si="589"/>
        <v>0.11931195125208005</v>
      </c>
      <c r="H2596">
        <f t="shared" si="590"/>
        <v>0</v>
      </c>
      <c r="I2596">
        <f t="shared" si="592"/>
        <v>0.46898567039343725</v>
      </c>
      <c r="J2596">
        <f t="shared" si="592"/>
        <v>0.46644656657496558</v>
      </c>
      <c r="K2596">
        <f t="shared" si="592"/>
        <v>0.28277810080057597</v>
      </c>
      <c r="L2596">
        <f t="shared" si="592"/>
        <v>2.0114511984892128E-2</v>
      </c>
      <c r="M2596">
        <f t="shared" si="592"/>
        <v>-6.6610866940565875E-3</v>
      </c>
    </row>
    <row r="2597" spans="1:13">
      <c r="A2597" s="6">
        <f t="shared" si="584"/>
        <v>775800</v>
      </c>
      <c r="B2597" s="7">
        <f t="shared" si="585"/>
        <v>43110.979166658304</v>
      </c>
      <c r="C2597">
        <f t="shared" si="586"/>
        <v>0.39354082365489607</v>
      </c>
      <c r="D2597">
        <f t="shared" si="587"/>
        <v>20.393540823654895</v>
      </c>
      <c r="E2597">
        <f t="shared" si="583"/>
        <v>2E-3</v>
      </c>
      <c r="F2597">
        <f t="shared" si="588"/>
        <v>6.6666666666666671E-3</v>
      </c>
      <c r="G2597">
        <f t="shared" si="589"/>
        <v>0.11931195125208005</v>
      </c>
      <c r="H2597">
        <f t="shared" si="590"/>
        <v>0</v>
      </c>
      <c r="I2597">
        <f t="shared" si="592"/>
        <v>0.42172632837004959</v>
      </c>
      <c r="J2597">
        <f t="shared" si="592"/>
        <v>0.45276393548426558</v>
      </c>
      <c r="K2597">
        <f t="shared" si="592"/>
        <v>0.28464350197466276</v>
      </c>
      <c r="L2597">
        <f t="shared" si="592"/>
        <v>2.4878424954972746E-2</v>
      </c>
      <c r="M2597">
        <f t="shared" si="592"/>
        <v>-6.8992888922932583E-3</v>
      </c>
    </row>
    <row r="2598" spans="1:13">
      <c r="A2598" s="6">
        <f t="shared" si="584"/>
        <v>776100</v>
      </c>
      <c r="B2598" s="7">
        <f t="shared" si="585"/>
        <v>43110.982638880523</v>
      </c>
      <c r="C2598">
        <f t="shared" si="586"/>
        <v>0.34058468115789675</v>
      </c>
      <c r="D2598">
        <f t="shared" si="587"/>
        <v>20.340584681157896</v>
      </c>
      <c r="E2598">
        <f t="shared" si="583"/>
        <v>2E-3</v>
      </c>
      <c r="F2598">
        <f t="shared" si="588"/>
        <v>6.6666666666666671E-3</v>
      </c>
      <c r="G2598">
        <f t="shared" si="589"/>
        <v>0.11931195125208005</v>
      </c>
      <c r="H2598">
        <f t="shared" si="590"/>
        <v>0</v>
      </c>
      <c r="I2598">
        <f t="shared" si="592"/>
        <v>0.37309998436504388</v>
      </c>
      <c r="J2598">
        <f t="shared" si="592"/>
        <v>0.43761369576833103</v>
      </c>
      <c r="K2598">
        <f t="shared" si="592"/>
        <v>0.28558624737634181</v>
      </c>
      <c r="L2598">
        <f t="shared" si="592"/>
        <v>2.9561695921167006E-2</v>
      </c>
      <c r="M2598">
        <f t="shared" si="592"/>
        <v>-7.1151274367742831E-3</v>
      </c>
    </row>
    <row r="2599" spans="1:13">
      <c r="A2599" s="6">
        <f t="shared" si="584"/>
        <v>776400</v>
      </c>
      <c r="B2599" s="7">
        <f t="shared" si="585"/>
        <v>43110.986111102742</v>
      </c>
      <c r="C2599">
        <f t="shared" si="586"/>
        <v>0.28652455272804944</v>
      </c>
      <c r="D2599">
        <f t="shared" si="587"/>
        <v>20.28652455272805</v>
      </c>
      <c r="E2599">
        <f t="shared" si="583"/>
        <v>2E-3</v>
      </c>
      <c r="F2599">
        <f t="shared" si="588"/>
        <v>6.6666666666666671E-3</v>
      </c>
      <c r="G2599">
        <f t="shared" si="589"/>
        <v>0.11931195125208005</v>
      </c>
      <c r="H2599">
        <f t="shared" si="590"/>
        <v>0</v>
      </c>
      <c r="I2599">
        <f t="shared" si="592"/>
        <v>0.32326425791545477</v>
      </c>
      <c r="J2599">
        <f t="shared" si="592"/>
        <v>0.42104495607020009</v>
      </c>
      <c r="K2599">
        <f t="shared" si="592"/>
        <v>0.28560328114984612</v>
      </c>
      <c r="L2599">
        <f t="shared" si="592"/>
        <v>3.4149144326174073E-2</v>
      </c>
      <c r="M2599">
        <f t="shared" si="592"/>
        <v>-7.3079026990955252E-3</v>
      </c>
    </row>
    <row r="2600" spans="1:13">
      <c r="A2600" s="6">
        <f t="shared" si="584"/>
        <v>776700</v>
      </c>
      <c r="B2600" s="7">
        <f t="shared" si="585"/>
        <v>43110.989583324961</v>
      </c>
      <c r="C2600">
        <f t="shared" si="586"/>
        <v>0.23153567120643231</v>
      </c>
      <c r="D2600">
        <f t="shared" si="587"/>
        <v>20.231535671206434</v>
      </c>
      <c r="E2600">
        <f t="shared" si="583"/>
        <v>2E-3</v>
      </c>
      <c r="F2600">
        <f t="shared" si="588"/>
        <v>6.6666666666666671E-3</v>
      </c>
      <c r="G2600">
        <f t="shared" si="589"/>
        <v>0.11931195125208005</v>
      </c>
      <c r="H2600">
        <f t="shared" si="590"/>
        <v>0</v>
      </c>
      <c r="I2600">
        <f t="shared" si="592"/>
        <v>0.27238068870286652</v>
      </c>
      <c r="J2600">
        <f t="shared" si="592"/>
        <v>0.40311142302015196</v>
      </c>
      <c r="K2600">
        <f t="shared" si="592"/>
        <v>0.28469454808116545</v>
      </c>
      <c r="L2600">
        <f t="shared" si="592"/>
        <v>3.8625900216099088E-2</v>
      </c>
      <c r="M2600">
        <f t="shared" si="592"/>
        <v>-7.4769898091746109E-3</v>
      </c>
    </row>
    <row r="2601" spans="1:13">
      <c r="A2601" s="6">
        <f t="shared" si="584"/>
        <v>777000</v>
      </c>
      <c r="B2601" s="7">
        <f t="shared" si="585"/>
        <v>43110.99305554718</v>
      </c>
      <c r="C2601">
        <f t="shared" si="586"/>
        <v>0.17579627993460858</v>
      </c>
      <c r="D2601">
        <f t="shared" si="587"/>
        <v>20.175796279934609</v>
      </c>
      <c r="E2601">
        <f t="shared" si="583"/>
        <v>2E-3</v>
      </c>
      <c r="F2601">
        <f t="shared" si="588"/>
        <v>6.6666666666666671E-3</v>
      </c>
      <c r="G2601">
        <f t="shared" si="589"/>
        <v>0.11931195125208005</v>
      </c>
      <c r="H2601">
        <f t="shared" si="590"/>
        <v>0</v>
      </c>
      <c r="I2601">
        <f t="shared" ref="I2601:M2610" si="593">$B$1*EXP(-$G2601*I$9)*SIN($B$2*$A2601+$B$3-$G2601*I$9-$H2601)/SQRT((1+$G2601*$B$7)^2+($G2601*$B$7)^2)</f>
        <v>0.22061421293176514</v>
      </c>
      <c r="J2601">
        <f t="shared" si="593"/>
        <v>0.38387122714872995</v>
      </c>
      <c r="K2601">
        <f t="shared" si="593"/>
        <v>0.28286299377701574</v>
      </c>
      <c r="L2601">
        <f t="shared" si="593"/>
        <v>4.2977452440558367E-2</v>
      </c>
      <c r="M2601">
        <f t="shared" si="593"/>
        <v>-7.6218406807314985E-3</v>
      </c>
    </row>
    <row r="2602" spans="1:13">
      <c r="A2602" s="6">
        <f t="shared" si="584"/>
        <v>777300</v>
      </c>
      <c r="B2602" s="7">
        <f t="shared" si="585"/>
        <v>43110.996527769399</v>
      </c>
      <c r="C2602">
        <f t="shared" si="586"/>
        <v>0.11948705498902658</v>
      </c>
      <c r="D2602">
        <f t="shared" si="587"/>
        <v>20.119487054989026</v>
      </c>
      <c r="E2602">
        <f t="shared" si="583"/>
        <v>2E-3</v>
      </c>
      <c r="F2602">
        <f t="shared" si="588"/>
        <v>6.6666666666666671E-3</v>
      </c>
      <c r="G2602">
        <f t="shared" si="589"/>
        <v>0.11931195125208005</v>
      </c>
      <c r="H2602">
        <f t="shared" si="590"/>
        <v>0</v>
      </c>
      <c r="I2602">
        <f t="shared" si="593"/>
        <v>0.16813262869826312</v>
      </c>
      <c r="J2602">
        <f t="shared" si="593"/>
        <v>0.36338673445995429</v>
      </c>
      <c r="K2602">
        <f t="shared" si="593"/>
        <v>0.28011455511682687</v>
      </c>
      <c r="L2602">
        <f t="shared" si="593"/>
        <v>4.7189695689744335E-2</v>
      </c>
      <c r="M2602">
        <f t="shared" si="593"/>
        <v>-7.7419857878789139E-3</v>
      </c>
    </row>
    <row r="2603" spans="1:13">
      <c r="A2603" s="6">
        <f t="shared" si="584"/>
        <v>777600</v>
      </c>
      <c r="B2603" s="7">
        <f t="shared" si="585"/>
        <v>43110.999999991618</v>
      </c>
      <c r="C2603">
        <f t="shared" si="586"/>
        <v>6.2790519529566963E-2</v>
      </c>
      <c r="D2603">
        <f t="shared" si="587"/>
        <v>20.062790519529567</v>
      </c>
      <c r="E2603">
        <f t="shared" si="583"/>
        <v>2E-3</v>
      </c>
      <c r="F2603">
        <f t="shared" si="588"/>
        <v>6.6666666666666671E-3</v>
      </c>
      <c r="G2603">
        <f t="shared" si="589"/>
        <v>0.11931195125208005</v>
      </c>
      <c r="H2603">
        <f t="shared" si="590"/>
        <v>0</v>
      </c>
      <c r="I2603">
        <f t="shared" si="593"/>
        <v>0.11510605208190332</v>
      </c>
      <c r="J2603">
        <f t="shared" si="593"/>
        <v>0.34172434427538767</v>
      </c>
      <c r="K2603">
        <f t="shared" si="593"/>
        <v>0.27645814100867699</v>
      </c>
      <c r="L2603">
        <f t="shared" si="593"/>
        <v>5.1248976216002488E-2</v>
      </c>
      <c r="M2603">
        <f t="shared" si="593"/>
        <v>-7.8370356870643663E-3</v>
      </c>
    </row>
    <row r="2604" spans="1:13">
      <c r="A2604" s="6">
        <f t="shared" si="584"/>
        <v>777900</v>
      </c>
      <c r="B2604" s="7">
        <f t="shared" si="585"/>
        <v>43111.003472213837</v>
      </c>
      <c r="C2604">
        <f t="shared" si="586"/>
        <v>5.8904521612932956E-3</v>
      </c>
      <c r="D2604">
        <f t="shared" si="587"/>
        <v>20.005890452161292</v>
      </c>
      <c r="E2604">
        <f t="shared" si="583"/>
        <v>2E-3</v>
      </c>
      <c r="F2604">
        <f t="shared" si="588"/>
        <v>6.6666666666666671E-3</v>
      </c>
      <c r="G2604">
        <f t="shared" si="589"/>
        <v>0.11931195125208005</v>
      </c>
      <c r="H2604">
        <f t="shared" si="590"/>
        <v>0</v>
      </c>
      <c r="I2604">
        <f t="shared" si="593"/>
        <v>6.1706365724241874E-2</v>
      </c>
      <c r="J2604">
        <f t="shared" si="593"/>
        <v>0.31895427400458082</v>
      </c>
      <c r="K2604">
        <f t="shared" si="593"/>
        <v>0.27190560351158333</v>
      </c>
      <c r="L2604">
        <f t="shared" si="593"/>
        <v>5.5142136091663484E-2</v>
      </c>
      <c r="M2604">
        <f t="shared" si="593"/>
        <v>-7.9066822794288671E-3</v>
      </c>
    </row>
    <row r="2605" spans="1:13">
      <c r="A2605" s="6">
        <f t="shared" si="584"/>
        <v>778200</v>
      </c>
      <c r="B2605" s="7">
        <f t="shared" si="585"/>
        <v>43111.006944436056</v>
      </c>
      <c r="C2605">
        <f t="shared" si="586"/>
        <v>-5.1028708773701859E-2</v>
      </c>
      <c r="D2605">
        <f t="shared" si="587"/>
        <v>19.948971291226297</v>
      </c>
      <c r="E2605">
        <f t="shared" si="583"/>
        <v>2E-3</v>
      </c>
      <c r="F2605">
        <f t="shared" si="588"/>
        <v>6.6666666666666671E-3</v>
      </c>
      <c r="G2605">
        <f t="shared" si="589"/>
        <v>0.11931195125208005</v>
      </c>
      <c r="H2605">
        <f t="shared" si="590"/>
        <v>0</v>
      </c>
      <c r="I2605">
        <f t="shared" si="593"/>
        <v>8.1066616807999991E-3</v>
      </c>
      <c r="J2605">
        <f t="shared" si="593"/>
        <v>0.29515033153923431</v>
      </c>
      <c r="K2605">
        <f t="shared" si="593"/>
        <v>0.26647169941770987</v>
      </c>
      <c r="L2605">
        <f t="shared" si="593"/>
        <v>5.8856555859735822E-2</v>
      </c>
      <c r="M2605">
        <f t="shared" si="593"/>
        <v>-7.9506998094922877E-3</v>
      </c>
    </row>
    <row r="2606" spans="1:13">
      <c r="A2606" s="6">
        <f t="shared" si="584"/>
        <v>778500</v>
      </c>
      <c r="B2606" s="7">
        <f t="shared" si="585"/>
        <v>43111.010416658275</v>
      </c>
      <c r="C2606">
        <f t="shared" si="586"/>
        <v>-0.1077824630424986</v>
      </c>
      <c r="D2606">
        <f t="shared" si="587"/>
        <v>19.892217536957503</v>
      </c>
      <c r="E2606">
        <f t="shared" si="583"/>
        <v>2E-3</v>
      </c>
      <c r="F2606">
        <f t="shared" si="588"/>
        <v>6.6666666666666671E-3</v>
      </c>
      <c r="G2606">
        <f t="shared" si="589"/>
        <v>0.11931195125208005</v>
      </c>
      <c r="H2606">
        <f t="shared" si="590"/>
        <v>0</v>
      </c>
      <c r="I2606">
        <f t="shared" si="593"/>
        <v>-4.5519319646806999E-2</v>
      </c>
      <c r="J2606">
        <f t="shared" si="593"/>
        <v>0.27038967600919361</v>
      </c>
      <c r="K2606">
        <f t="shared" si="593"/>
        <v>0.26017404241908093</v>
      </c>
      <c r="L2606">
        <f t="shared" si="593"/>
        <v>6.2380195439144616E-2</v>
      </c>
      <c r="M2606">
        <f t="shared" si="593"/>
        <v>-7.9689455969266677E-3</v>
      </c>
    </row>
    <row r="2607" spans="1:13">
      <c r="A2607" s="6">
        <f t="shared" si="584"/>
        <v>778800</v>
      </c>
      <c r="B2607" s="7">
        <f t="shared" si="585"/>
        <v>43111.013888880494</v>
      </c>
      <c r="C2607">
        <f t="shared" si="586"/>
        <v>-0.16418684656859217</v>
      </c>
      <c r="D2607">
        <f t="shared" si="587"/>
        <v>19.835813153431406</v>
      </c>
      <c r="E2607">
        <f t="shared" si="583"/>
        <v>2E-3</v>
      </c>
      <c r="F2607">
        <f t="shared" si="588"/>
        <v>6.6666666666666671E-3</v>
      </c>
      <c r="G2607">
        <f t="shared" si="589"/>
        <v>0.11931195125208005</v>
      </c>
      <c r="H2607">
        <f t="shared" si="590"/>
        <v>0</v>
      </c>
      <c r="I2607">
        <f t="shared" si="593"/>
        <v>-9.899775268071731E-2</v>
      </c>
      <c r="J2607">
        <f t="shared" si="593"/>
        <v>0.24475256767542222</v>
      </c>
      <c r="K2607">
        <f t="shared" si="593"/>
        <v>0.2530330460137788</v>
      </c>
      <c r="L2607">
        <f t="shared" si="593"/>
        <v>6.5701633151984934E-2</v>
      </c>
      <c r="M2607">
        <f t="shared" si="593"/>
        <v>-7.9613604990466033E-3</v>
      </c>
    </row>
    <row r="2608" spans="1:13">
      <c r="A2608" s="6">
        <f t="shared" si="584"/>
        <v>779100</v>
      </c>
      <c r="B2608" s="7">
        <f t="shared" si="585"/>
        <v>43111.017361102713</v>
      </c>
      <c r="C2608">
        <f t="shared" si="586"/>
        <v>-0.22005902774093042</v>
      </c>
      <c r="D2608">
        <f t="shared" si="587"/>
        <v>19.77994097225907</v>
      </c>
      <c r="E2608">
        <f t="shared" si="583"/>
        <v>2E-3</v>
      </c>
      <c r="F2608">
        <f t="shared" si="588"/>
        <v>6.6666666666666671E-3</v>
      </c>
      <c r="G2608">
        <f t="shared" si="589"/>
        <v>0.11931195125208005</v>
      </c>
      <c r="H2608">
        <f t="shared" si="590"/>
        <v>0</v>
      </c>
      <c r="I2608">
        <f t="shared" si="593"/>
        <v>-0.1521552901124969</v>
      </c>
      <c r="J2608">
        <f t="shared" si="593"/>
        <v>0.21832210777095057</v>
      </c>
      <c r="K2608">
        <f t="shared" si="593"/>
        <v>0.24507185733675371</v>
      </c>
      <c r="L2608">
        <f t="shared" si="593"/>
        <v>6.8810102746237098E-2</v>
      </c>
      <c r="M2608">
        <f t="shared" si="593"/>
        <v>-7.9279691025167763E-3</v>
      </c>
    </row>
    <row r="2609" spans="1:13">
      <c r="A2609" s="6">
        <f t="shared" si="584"/>
        <v>779400</v>
      </c>
      <c r="B2609" s="7">
        <f t="shared" si="585"/>
        <v>43111.020833324932</v>
      </c>
      <c r="C2609">
        <f t="shared" si="586"/>
        <v>-0.27521790005213148</v>
      </c>
      <c r="D2609">
        <f t="shared" si="587"/>
        <v>19.72478209994787</v>
      </c>
      <c r="E2609">
        <f t="shared" si="583"/>
        <v>2E-3</v>
      </c>
      <c r="F2609">
        <f t="shared" si="588"/>
        <v>6.6666666666666671E-3</v>
      </c>
      <c r="G2609">
        <f t="shared" si="589"/>
        <v>0.11931195125208005</v>
      </c>
      <c r="H2609">
        <f t="shared" si="590"/>
        <v>0</v>
      </c>
      <c r="I2609">
        <f t="shared" si="593"/>
        <v>-0.20481962479853177</v>
      </c>
      <c r="J2609">
        <f t="shared" si="593"/>
        <v>0.19118396913298241</v>
      </c>
      <c r="K2609">
        <f t="shared" si="593"/>
        <v>0.23631628212971201</v>
      </c>
      <c r="L2609">
        <f t="shared" si="593"/>
        <v>7.1695528293957991E-2</v>
      </c>
      <c r="M2609">
        <f t="shared" si="593"/>
        <v>-7.8688796436557819E-3</v>
      </c>
    </row>
    <row r="2610" spans="1:13">
      <c r="A2610" s="6">
        <f t="shared" si="584"/>
        <v>779700</v>
      </c>
      <c r="B2610" s="7">
        <f t="shared" si="585"/>
        <v>43111.024305547151</v>
      </c>
      <c r="C2610">
        <f t="shared" si="586"/>
        <v>-0.32948466914515312</v>
      </c>
      <c r="D2610">
        <f t="shared" si="587"/>
        <v>19.670515330854847</v>
      </c>
      <c r="E2610">
        <f t="shared" si="583"/>
        <v>2E-3</v>
      </c>
      <c r="F2610">
        <f t="shared" si="588"/>
        <v>6.6666666666666671E-3</v>
      </c>
      <c r="G2610">
        <f t="shared" si="589"/>
        <v>0.11931195125208005</v>
      </c>
      <c r="H2610">
        <f t="shared" si="590"/>
        <v>0</v>
      </c>
      <c r="I2610">
        <f t="shared" si="593"/>
        <v>-0.25682004828404931</v>
      </c>
      <c r="J2610">
        <f t="shared" si="593"/>
        <v>0.16342611849915739</v>
      </c>
      <c r="K2610">
        <f t="shared" si="593"/>
        <v>0.22679470109323885</v>
      </c>
      <c r="L2610">
        <f t="shared" si="593"/>
        <v>7.4348556851840761E-2</v>
      </c>
      <c r="M2610">
        <f t="shared" si="593"/>
        <v>-7.7842836575940976E-3</v>
      </c>
    </row>
    <row r="2611" spans="1:13">
      <c r="A2611" s="6">
        <f t="shared" si="584"/>
        <v>780000</v>
      </c>
      <c r="B2611" s="7">
        <f t="shared" si="585"/>
        <v>43111.02777776937</v>
      </c>
      <c r="C2611">
        <f t="shared" si="586"/>
        <v>-0.38268343236484359</v>
      </c>
      <c r="D2611">
        <f t="shared" si="587"/>
        <v>19.617316567635157</v>
      </c>
      <c r="E2611">
        <f t="shared" si="583"/>
        <v>2E-3</v>
      </c>
      <c r="F2611">
        <f t="shared" si="588"/>
        <v>6.6666666666666671E-3</v>
      </c>
      <c r="G2611">
        <f t="shared" si="589"/>
        <v>0.11931195125208005</v>
      </c>
      <c r="H2611">
        <f t="shared" si="590"/>
        <v>0</v>
      </c>
      <c r="I2611">
        <f t="shared" ref="I2611:M2620" si="594">$B$1*EXP(-$G2611*I$9)*SIN($B$2*$A2611+$B$3-$G2611*I$9-$H2611)/SQRT((1+$G2611*$B$7)^2+($G2611*$B$7)^2)</f>
        <v>-0.30798800414468525</v>
      </c>
      <c r="J2611">
        <f t="shared" si="594"/>
        <v>0.13513853136846696</v>
      </c>
      <c r="K2611">
        <f t="shared" si="594"/>
        <v>0.21653797789240126</v>
      </c>
      <c r="L2611">
        <f t="shared" si="594"/>
        <v>7.6760588778238659E-2</v>
      </c>
      <c r="M2611">
        <f t="shared" si="594"/>
        <v>-7.6744553574240463E-3</v>
      </c>
    </row>
    <row r="2612" spans="1:13">
      <c r="A2612" s="6">
        <f t="shared" si="584"/>
        <v>780300</v>
      </c>
      <c r="B2612" s="7">
        <f t="shared" si="585"/>
        <v>43111.031249991589</v>
      </c>
      <c r="C2612">
        <f t="shared" si="586"/>
        <v>-0.43464174893664093</v>
      </c>
      <c r="D2612">
        <f t="shared" si="587"/>
        <v>19.565358251063358</v>
      </c>
      <c r="E2612">
        <f t="shared" si="583"/>
        <v>2E-3</v>
      </c>
      <c r="F2612">
        <f t="shared" si="588"/>
        <v>6.6666666666666671E-3</v>
      </c>
      <c r="G2612">
        <f t="shared" si="589"/>
        <v>0.11931195125208005</v>
      </c>
      <c r="H2612">
        <f t="shared" si="590"/>
        <v>0</v>
      </c>
      <c r="I2612">
        <f t="shared" si="594"/>
        <v>-0.35815763435278358</v>
      </c>
      <c r="J2612">
        <f t="shared" si="594"/>
        <v>0.10641290035066515</v>
      </c>
      <c r="K2612">
        <f t="shared" si="594"/>
        <v>0.20557935911388997</v>
      </c>
      <c r="L2612">
        <f t="shared" si="594"/>
        <v>7.8923805608426503E-2</v>
      </c>
      <c r="M2612">
        <f t="shared" si="594"/>
        <v>-7.5397507453532735E-3</v>
      </c>
    </row>
    <row r="2613" spans="1:13">
      <c r="A2613" s="6">
        <f t="shared" si="584"/>
        <v>780600</v>
      </c>
      <c r="B2613" s="7">
        <f t="shared" si="585"/>
        <v>43111.034722213808</v>
      </c>
      <c r="C2613">
        <f t="shared" si="586"/>
        <v>-0.48519119892335433</v>
      </c>
      <c r="D2613">
        <f t="shared" si="587"/>
        <v>19.514808801076647</v>
      </c>
      <c r="E2613">
        <f t="shared" si="583"/>
        <v>2E-3</v>
      </c>
      <c r="F2613">
        <f t="shared" si="588"/>
        <v>6.6666666666666671E-3</v>
      </c>
      <c r="G2613">
        <f t="shared" si="589"/>
        <v>0.11931195125208005</v>
      </c>
      <c r="H2613">
        <f t="shared" si="590"/>
        <v>0</v>
      </c>
      <c r="I2613">
        <f t="shared" si="594"/>
        <v>-0.40716631689658495</v>
      </c>
      <c r="J2613">
        <f t="shared" si="594"/>
        <v>7.7342337949986045E-2</v>
      </c>
      <c r="K2613">
        <f t="shared" si="594"/>
        <v>0.19395436649913436</v>
      </c>
      <c r="L2613">
        <f t="shared" si="594"/>
        <v>8.0831195397701172E-2</v>
      </c>
      <c r="M2613">
        <f t="shared" si="594"/>
        <v>-7.3806064587442089E-3</v>
      </c>
    </row>
    <row r="2614" spans="1:13">
      <c r="A2614" s="6">
        <f t="shared" si="584"/>
        <v>780900</v>
      </c>
      <c r="B2614" s="7">
        <f t="shared" si="585"/>
        <v>43111.038194436027</v>
      </c>
      <c r="C2614">
        <f t="shared" si="586"/>
        <v>-0.53416792914902422</v>
      </c>
      <c r="D2614">
        <f t="shared" si="587"/>
        <v>19.465832070850976</v>
      </c>
      <c r="E2614">
        <f t="shared" si="583"/>
        <v>2E-3</v>
      </c>
      <c r="F2614">
        <f t="shared" si="588"/>
        <v>6.6666666666666671E-3</v>
      </c>
      <c r="G2614">
        <f t="shared" si="589"/>
        <v>0.11931195125208005</v>
      </c>
      <c r="H2614">
        <f t="shared" si="590"/>
        <v>0</v>
      </c>
      <c r="I2614">
        <f t="shared" si="594"/>
        <v>-0.45485519291043369</v>
      </c>
      <c r="J2614">
        <f t="shared" si="594"/>
        <v>4.8021074746140736E-2</v>
      </c>
      <c r="K2614">
        <f t="shared" si="594"/>
        <v>0.18170068180255469</v>
      </c>
      <c r="L2614">
        <f t="shared" si="594"/>
        <v>8.2476575450210574E-2</v>
      </c>
      <c r="M2614">
        <f t="shared" si="594"/>
        <v>-7.1975383547783793E-3</v>
      </c>
    </row>
    <row r="2615" spans="1:13">
      <c r="A2615" s="6">
        <f t="shared" si="584"/>
        <v>781200</v>
      </c>
      <c r="B2615" s="7">
        <f t="shared" si="585"/>
        <v>43111.041666658246</v>
      </c>
      <c r="C2615">
        <f t="shared" si="586"/>
        <v>-0.5814131843196203</v>
      </c>
      <c r="D2615">
        <f t="shared" si="587"/>
        <v>19.418586815680381</v>
      </c>
      <c r="E2615">
        <f t="shared" si="583"/>
        <v>2E-3</v>
      </c>
      <c r="F2615">
        <f t="shared" si="588"/>
        <v>6.6666666666666671E-3</v>
      </c>
      <c r="G2615">
        <f t="shared" si="589"/>
        <v>0.11931195125208005</v>
      </c>
      <c r="H2615">
        <f t="shared" si="590"/>
        <v>0</v>
      </c>
      <c r="I2615">
        <f t="shared" si="594"/>
        <v>-0.50106968160670562</v>
      </c>
      <c r="J2615">
        <f t="shared" si="594"/>
        <v>1.8544153951278657E-2</v>
      </c>
      <c r="K2615">
        <f t="shared" si="594"/>
        <v>0.16885802464830624</v>
      </c>
      <c r="L2615">
        <f t="shared" si="594"/>
        <v>8.3854612359807901E-2</v>
      </c>
      <c r="M2615">
        <f t="shared" si="594"/>
        <v>-6.9911398383347466E-3</v>
      </c>
    </row>
    <row r="2616" spans="1:13">
      <c r="A2616" s="6">
        <f t="shared" si="584"/>
        <v>781500</v>
      </c>
      <c r="B2616" s="7">
        <f t="shared" si="585"/>
        <v>43111.045138880465</v>
      </c>
      <c r="C2616">
        <f t="shared" si="586"/>
        <v>-0.62677382161925865</v>
      </c>
      <c r="D2616">
        <f t="shared" si="587"/>
        <v>19.37322617838074</v>
      </c>
      <c r="E2616">
        <f t="shared" si="583"/>
        <v>2E-3</v>
      </c>
      <c r="F2616">
        <f t="shared" si="588"/>
        <v>6.6666666666666671E-3</v>
      </c>
      <c r="G2616">
        <f t="shared" si="589"/>
        <v>0.11931195125208005</v>
      </c>
      <c r="H2616">
        <f t="shared" si="590"/>
        <v>0</v>
      </c>
      <c r="I2616">
        <f t="shared" si="594"/>
        <v>-0.54565998134060001</v>
      </c>
      <c r="J2616">
        <f t="shared" si="594"/>
        <v>-1.099287666715113E-2</v>
      </c>
      <c r="K2616">
        <f t="shared" si="594"/>
        <v>0.15546802378139066</v>
      </c>
      <c r="L2616">
        <f t="shared" si="594"/>
        <v>8.4960839297983815E-2</v>
      </c>
      <c r="M2616">
        <f t="shared" si="594"/>
        <v>-6.7620799385018047E-3</v>
      </c>
    </row>
    <row r="2617" spans="1:13">
      <c r="A2617" s="6">
        <f t="shared" si="584"/>
        <v>781800</v>
      </c>
      <c r="B2617" s="7">
        <f t="shared" si="585"/>
        <v>43111.048611102684</v>
      </c>
      <c r="C2617">
        <f t="shared" si="586"/>
        <v>-0.67010280711411874</v>
      </c>
      <c r="D2617">
        <f t="shared" si="587"/>
        <v>19.32989719288588</v>
      </c>
      <c r="E2617">
        <f t="shared" si="583"/>
        <v>2E-3</v>
      </c>
      <c r="F2617">
        <f t="shared" si="588"/>
        <v>6.6666666666666671E-3</v>
      </c>
      <c r="G2617">
        <f t="shared" si="589"/>
        <v>0.11931195125208005</v>
      </c>
      <c r="H2617">
        <f t="shared" si="590"/>
        <v>0</v>
      </c>
      <c r="I2617">
        <f t="shared" si="594"/>
        <v>-0.58848155518383694</v>
      </c>
      <c r="J2617">
        <f t="shared" si="594"/>
        <v>-4.0494274499173463E-2</v>
      </c>
      <c r="K2617">
        <f t="shared" si="594"/>
        <v>0.14157408213039371</v>
      </c>
      <c r="L2617">
        <f t="shared" si="594"/>
        <v>8.5791670492842212E-2</v>
      </c>
      <c r="M2617">
        <f t="shared" si="594"/>
        <v>-6.5111011399569749E-3</v>
      </c>
    </row>
    <row r="2618" spans="1:13">
      <c r="A2618" s="6">
        <f t="shared" si="584"/>
        <v>782100</v>
      </c>
      <c r="B2618" s="7">
        <f t="shared" si="585"/>
        <v>43111.052083324903</v>
      </c>
      <c r="C2618">
        <f t="shared" si="586"/>
        <v>-0.71125969235442266</v>
      </c>
      <c r="D2618">
        <f t="shared" si="587"/>
        <v>19.288740307645579</v>
      </c>
      <c r="E2618">
        <f t="shared" si="583"/>
        <v>2E-3</v>
      </c>
      <c r="F2618">
        <f t="shared" si="588"/>
        <v>6.6666666666666671E-3</v>
      </c>
      <c r="G2618">
        <f t="shared" si="589"/>
        <v>0.11931195125208005</v>
      </c>
      <c r="H2618">
        <f t="shared" si="590"/>
        <v>0</v>
      </c>
      <c r="I2618">
        <f t="shared" si="594"/>
        <v>-0.6293955994327376</v>
      </c>
      <c r="J2618">
        <f t="shared" si="594"/>
        <v>-6.986441243641113E-2</v>
      </c>
      <c r="K2618">
        <f t="shared" si="594"/>
        <v>0.12722123611940667</v>
      </c>
      <c r="L2618">
        <f t="shared" si="594"/>
        <v>8.6344412852172134E-2</v>
      </c>
      <c r="M2618">
        <f t="shared" si="594"/>
        <v>-6.2390169762455289E-3</v>
      </c>
    </row>
    <row r="2619" spans="1:13">
      <c r="A2619" s="6">
        <f t="shared" si="584"/>
        <v>782400</v>
      </c>
      <c r="B2619" s="7">
        <f t="shared" si="585"/>
        <v>43111.055555547122</v>
      </c>
      <c r="C2619">
        <f t="shared" si="586"/>
        <v>-0.75011106963029395</v>
      </c>
      <c r="D2619">
        <f t="shared" si="587"/>
        <v>19.249888930369707</v>
      </c>
      <c r="E2619">
        <f t="shared" si="583"/>
        <v>2E-3</v>
      </c>
      <c r="F2619">
        <f t="shared" si="588"/>
        <v>6.6666666666666671E-3</v>
      </c>
      <c r="G2619">
        <f t="shared" si="589"/>
        <v>0.11931195125208005</v>
      </c>
      <c r="H2619">
        <f t="shared" si="590"/>
        <v>0</v>
      </c>
      <c r="I2619">
        <f t="shared" si="594"/>
        <v>-0.6682694935327298</v>
      </c>
      <c r="J2619">
        <f t="shared" si="594"/>
        <v>-9.900808884205213E-2</v>
      </c>
      <c r="K2619">
        <f t="shared" si="594"/>
        <v>0.11245600968495567</v>
      </c>
      <c r="L2619">
        <f t="shared" si="594"/>
        <v>8.6617274692956769E-2</v>
      </c>
      <c r="M2619">
        <f t="shared" si="594"/>
        <v>-5.9467093927567374E-3</v>
      </c>
    </row>
    <row r="2620" spans="1:13">
      <c r="A2620" s="6">
        <f t="shared" si="584"/>
        <v>782700</v>
      </c>
      <c r="B2620" s="7">
        <f t="shared" si="585"/>
        <v>43111.059027769341</v>
      </c>
      <c r="C2620">
        <f t="shared" si="586"/>
        <v>-0.78653100440512114</v>
      </c>
      <c r="D2620">
        <f t="shared" si="587"/>
        <v>19.21346899559488</v>
      </c>
      <c r="E2620">
        <f t="shared" si="583"/>
        <v>2E-3</v>
      </c>
      <c r="F2620">
        <f t="shared" si="588"/>
        <v>6.6666666666666671E-3</v>
      </c>
      <c r="G2620">
        <f t="shared" si="589"/>
        <v>0.11931195125208005</v>
      </c>
      <c r="H2620">
        <f t="shared" si="590"/>
        <v>0</v>
      </c>
      <c r="I2620">
        <f t="shared" si="594"/>
        <v>-0.70497722996019352</v>
      </c>
      <c r="J2620">
        <f t="shared" si="594"/>
        <v>-0.12783083614144045</v>
      </c>
      <c r="K2620">
        <f t="shared" si="594"/>
        <v>9.7326263471356658E-2</v>
      </c>
      <c r="L2620">
        <f t="shared" si="594"/>
        <v>8.6609371549010147E-2</v>
      </c>
      <c r="M2620">
        <f t="shared" si="594"/>
        <v>-5.6351258879489769E-3</v>
      </c>
    </row>
    <row r="2621" spans="1:13">
      <c r="A2621" s="6">
        <f t="shared" si="584"/>
        <v>783000</v>
      </c>
      <c r="B2621" s="7">
        <f t="shared" si="585"/>
        <v>43111.06249999156</v>
      </c>
      <c r="C2621">
        <f t="shared" si="586"/>
        <v>-0.82040144352535649</v>
      </c>
      <c r="D2621">
        <f t="shared" si="587"/>
        <v>19.179598556474645</v>
      </c>
      <c r="E2621">
        <f t="shared" si="583"/>
        <v>2E-3</v>
      </c>
      <c r="F2621">
        <f t="shared" si="588"/>
        <v>6.6666666666666671E-3</v>
      </c>
      <c r="G2621">
        <f t="shared" si="589"/>
        <v>0.11931195125208005</v>
      </c>
      <c r="H2621">
        <f t="shared" si="590"/>
        <v>0</v>
      </c>
      <c r="I2621">
        <f t="shared" ref="I2621:M2630" si="595">$B$1*EXP(-$G2621*I$9)*SIN($B$2*$A2621+$B$3-$G2621*I$9-$H2621)/SQRT((1+$G2621*$B$7)^2+($G2621*$B$7)^2)</f>
        <v>-0.73939982266884197</v>
      </c>
      <c r="J2621">
        <f t="shared" si="595"/>
        <v>-0.15623922703346504</v>
      </c>
      <c r="K2621">
        <f t="shared" si="595"/>
        <v>8.1881039693099428E-2</v>
      </c>
      <c r="L2621">
        <f t="shared" si="595"/>
        <v>8.6320729037925495E-2</v>
      </c>
      <c r="M2621">
        <f t="shared" si="595"/>
        <v>-5.3052764420862021E-3</v>
      </c>
    </row>
    <row r="2622" spans="1:13">
      <c r="A2622" s="6">
        <f t="shared" si="584"/>
        <v>783300</v>
      </c>
      <c r="B2622" s="7">
        <f t="shared" si="585"/>
        <v>43111.065972213779</v>
      </c>
      <c r="C2622">
        <f t="shared" si="586"/>
        <v>-0.85161259788305521</v>
      </c>
      <c r="D2622">
        <f t="shared" si="587"/>
        <v>19.148387402116946</v>
      </c>
      <c r="E2622">
        <f t="shared" si="583"/>
        <v>2E-3</v>
      </c>
      <c r="F2622">
        <f t="shared" si="588"/>
        <v>6.6666666666666671E-3</v>
      </c>
      <c r="G2622">
        <f t="shared" si="589"/>
        <v>0.11931195125208005</v>
      </c>
      <c r="H2622">
        <f t="shared" si="590"/>
        <v>0</v>
      </c>
      <c r="I2622">
        <f t="shared" si="595"/>
        <v>-0.77142569277618123</v>
      </c>
      <c r="J2622">
        <f t="shared" si="595"/>
        <v>-0.18414117732981469</v>
      </c>
      <c r="K2622">
        <f t="shared" si="595"/>
        <v>6.6170403167311515E-2</v>
      </c>
      <c r="L2622">
        <f t="shared" si="595"/>
        <v>8.5752282778036149E-2</v>
      </c>
      <c r="M2622">
        <f t="shared" si="595"/>
        <v>-4.9582302434445884E-3</v>
      </c>
    </row>
    <row r="2623" spans="1:13">
      <c r="A2623" s="6">
        <f t="shared" si="584"/>
        <v>783600</v>
      </c>
      <c r="B2623" s="7">
        <f t="shared" si="585"/>
        <v>43111.069444435998</v>
      </c>
      <c r="C2623">
        <f t="shared" si="586"/>
        <v>-0.88006329829100338</v>
      </c>
      <c r="D2623">
        <f t="shared" si="587"/>
        <v>19.119936701708998</v>
      </c>
      <c r="E2623">
        <f t="shared" si="583"/>
        <v>2E-3</v>
      </c>
      <c r="F2623">
        <f t="shared" si="588"/>
        <v>6.6666666666666671E-3</v>
      </c>
      <c r="G2623">
        <f t="shared" si="589"/>
        <v>0.11931195125208005</v>
      </c>
      <c r="H2623">
        <f t="shared" si="590"/>
        <v>0</v>
      </c>
      <c r="I2623">
        <f t="shared" si="595"/>
        <v>-0.80095103024008829</v>
      </c>
      <c r="J2623">
        <f t="shared" si="595"/>
        <v>-0.21144624444061216</v>
      </c>
      <c r="K2623">
        <f t="shared" si="595"/>
        <v>5.0245279031516259E-2</v>
      </c>
      <c r="L2623">
        <f t="shared" si="595"/>
        <v>8.4905875355663282E-2</v>
      </c>
      <c r="M2623">
        <f t="shared" si="595"/>
        <v>-4.5951122225999109E-3</v>
      </c>
    </row>
    <row r="2624" spans="1:13">
      <c r="A2624" s="6">
        <f t="shared" si="584"/>
        <v>783900</v>
      </c>
      <c r="B2624" s="7">
        <f t="shared" si="585"/>
        <v>43111.072916658217</v>
      </c>
      <c r="C2624">
        <f t="shared" si="586"/>
        <v>-0.90566132341700722</v>
      </c>
      <c r="D2624">
        <f t="shared" si="587"/>
        <v>19.094338676582993</v>
      </c>
      <c r="E2624">
        <f t="shared" si="583"/>
        <v>2E-3</v>
      </c>
      <c r="F2624">
        <f t="shared" si="588"/>
        <v>6.6666666666666671E-3</v>
      </c>
      <c r="G2624">
        <f t="shared" si="589"/>
        <v>0.11931195125208005</v>
      </c>
      <c r="H2624">
        <f t="shared" si="590"/>
        <v>0</v>
      </c>
      <c r="I2624">
        <f t="shared" si="595"/>
        <v>-0.82788013035328545</v>
      </c>
      <c r="J2624">
        <f t="shared" si="595"/>
        <v>-0.23806592053903811</v>
      </c>
      <c r="K2624">
        <f t="shared" si="595"/>
        <v>3.4157287672631875E-2</v>
      </c>
      <c r="L2624">
        <f t="shared" si="595"/>
        <v>8.3784250352474512E-2</v>
      </c>
      <c r="M2624">
        <f t="shared" si="595"/>
        <v>-4.2170994060276423E-3</v>
      </c>
    </row>
    <row r="2625" spans="1:13">
      <c r="A2625" s="6">
        <f t="shared" si="584"/>
        <v>784200</v>
      </c>
      <c r="B2625" s="7">
        <f t="shared" si="585"/>
        <v>43111.076388880436</v>
      </c>
      <c r="C2625">
        <f t="shared" si="586"/>
        <v>-0.92832369871399956</v>
      </c>
      <c r="D2625">
        <f t="shared" si="587"/>
        <v>19.071676301286001</v>
      </c>
      <c r="E2625">
        <f t="shared" si="583"/>
        <v>2E-3</v>
      </c>
      <c r="F2625">
        <f t="shared" si="588"/>
        <v>6.6666666666666671E-3</v>
      </c>
      <c r="G2625">
        <f t="shared" si="589"/>
        <v>0.11931195125208005</v>
      </c>
      <c r="H2625">
        <f t="shared" si="590"/>
        <v>0</v>
      </c>
      <c r="I2625">
        <f t="shared" si="595"/>
        <v>-0.85212570396460474</v>
      </c>
      <c r="J2625">
        <f t="shared" si="595"/>
        <v>-0.26391391945432446</v>
      </c>
      <c r="K2625">
        <f t="shared" si="595"/>
        <v>1.7958577402477624E-2</v>
      </c>
      <c r="L2625">
        <f t="shared" si="595"/>
        <v>8.2391043452322815E-2</v>
      </c>
      <c r="M2625">
        <f t="shared" si="595"/>
        <v>-3.8254171008398094E-3</v>
      </c>
    </row>
    <row r="2626" spans="1:13">
      <c r="A2626" s="6">
        <f t="shared" si="584"/>
        <v>784500</v>
      </c>
      <c r="B2626" s="7">
        <f t="shared" si="585"/>
        <v>43111.079861102655</v>
      </c>
      <c r="C2626">
        <f t="shared" si="586"/>
        <v>-0.9479769653774307</v>
      </c>
      <c r="D2626">
        <f t="shared" si="587"/>
        <v>19.052023034622568</v>
      </c>
      <c r="E2626">
        <f t="shared" si="583"/>
        <v>2E-3</v>
      </c>
      <c r="F2626">
        <f t="shared" si="588"/>
        <v>6.6666666666666671E-3</v>
      </c>
      <c r="G2626">
        <f t="shared" si="589"/>
        <v>0.11931195125208005</v>
      </c>
      <c r="H2626">
        <f t="shared" si="590"/>
        <v>0</v>
      </c>
      <c r="I2626">
        <f t="shared" si="595"/>
        <v>-0.87360916042192938</v>
      </c>
      <c r="J2626">
        <f t="shared" si="595"/>
        <v>-0.28890645636359064</v>
      </c>
      <c r="K2626">
        <f t="shared" si="595"/>
        <v>1.7016554219137087E-3</v>
      </c>
      <c r="L2626">
        <f t="shared" si="595"/>
        <v>8.0730770656379056E-2</v>
      </c>
      <c r="M2626">
        <f t="shared" si="595"/>
        <v>-3.4213349230199628E-3</v>
      </c>
    </row>
    <row r="2627" spans="1:13">
      <c r="A2627" s="6">
        <f t="shared" si="584"/>
        <v>784800</v>
      </c>
      <c r="B2627" s="7">
        <f t="shared" si="585"/>
        <v>43111.083333324874</v>
      </c>
      <c r="C2627">
        <f t="shared" si="586"/>
        <v>-0.9645574184577288</v>
      </c>
      <c r="D2627">
        <f t="shared" si="587"/>
        <v>19.03544258154227</v>
      </c>
      <c r="E2627">
        <f t="shared" si="583"/>
        <v>2E-3</v>
      </c>
      <c r="F2627">
        <f t="shared" si="588"/>
        <v>6.6666666666666671E-3</v>
      </c>
      <c r="G2627">
        <f t="shared" si="589"/>
        <v>0.11931195125208005</v>
      </c>
      <c r="H2627">
        <f t="shared" si="590"/>
        <v>0</v>
      </c>
      <c r="I2627">
        <f t="shared" si="595"/>
        <v>-0.89226086231924018</v>
      </c>
      <c r="J2627">
        <f t="shared" si="595"/>
        <v>-0.3129625193754933</v>
      </c>
      <c r="K2627">
        <f t="shared" si="595"/>
        <v>-1.4560782378208638E-2</v>
      </c>
      <c r="L2627">
        <f t="shared" si="595"/>
        <v>7.880881364477571E-2</v>
      </c>
      <c r="M2627">
        <f t="shared" si="595"/>
        <v>-3.0061626820365103E-3</v>
      </c>
    </row>
    <row r="2628" spans="1:13">
      <c r="A2628" s="6">
        <f t="shared" si="584"/>
        <v>785100</v>
      </c>
      <c r="B2628" s="7">
        <f t="shared" si="585"/>
        <v>43111.086805547093</v>
      </c>
      <c r="C2628">
        <f t="shared" si="586"/>
        <v>-0.97801131335635372</v>
      </c>
      <c r="D2628">
        <f t="shared" si="587"/>
        <v>19.021988686643645</v>
      </c>
      <c r="E2628">
        <f t="shared" si="583"/>
        <v>2E-3</v>
      </c>
      <c r="F2628">
        <f t="shared" si="588"/>
        <v>6.6666666666666671E-3</v>
      </c>
      <c r="G2628">
        <f t="shared" si="589"/>
        <v>0.11931195125208005</v>
      </c>
      <c r="H2628">
        <f t="shared" si="590"/>
        <v>0</v>
      </c>
      <c r="I2628">
        <f t="shared" si="595"/>
        <v>-0.90802035122239722</v>
      </c>
      <c r="J2628">
        <f t="shared" si="595"/>
        <v>-0.33600413212576702</v>
      </c>
      <c r="K2628">
        <f t="shared" si="595"/>
        <v>-3.0776022227846148E-2</v>
      </c>
      <c r="L2628">
        <f t="shared" si="595"/>
        <v>7.6631402332190471E-2</v>
      </c>
      <c r="M2628">
        <f t="shared" si="595"/>
        <v>-2.5812461351681993E-3</v>
      </c>
    </row>
    <row r="2629" spans="1:13">
      <c r="A2629" s="6">
        <f t="shared" si="584"/>
        <v>785400</v>
      </c>
      <c r="B2629" s="7">
        <f t="shared" si="585"/>
        <v>43111.090277769312</v>
      </c>
      <c r="C2629">
        <f t="shared" si="586"/>
        <v>-0.98829504003582991</v>
      </c>
      <c r="D2629">
        <f t="shared" si="587"/>
        <v>19.01170495996417</v>
      </c>
      <c r="E2629">
        <f t="shared" si="583"/>
        <v>2E-3</v>
      </c>
      <c r="F2629">
        <f t="shared" si="588"/>
        <v>6.6666666666666671E-3</v>
      </c>
      <c r="G2629">
        <f t="shared" si="589"/>
        <v>0.11931195125208005</v>
      </c>
      <c r="H2629">
        <f t="shared" si="590"/>
        <v>0</v>
      </c>
      <c r="I2629">
        <f t="shared" si="595"/>
        <v>-0.92083654364168721</v>
      </c>
      <c r="J2629">
        <f t="shared" si="595"/>
        <v>-0.35795660653314854</v>
      </c>
      <c r="K2629">
        <f t="shared" si="595"/>
        <v>-4.6891503346435846E-2</v>
      </c>
      <c r="L2629">
        <f t="shared" si="595"/>
        <v>7.4205594673932909E-2</v>
      </c>
      <c r="M2629">
        <f t="shared" si="595"/>
        <v>-2.1479626253087824E-3</v>
      </c>
    </row>
    <row r="2630" spans="1:13">
      <c r="A2630" s="6">
        <f t="shared" si="584"/>
        <v>785700</v>
      </c>
      <c r="B2630" s="7">
        <f t="shared" si="585"/>
        <v>43111.093749991531</v>
      </c>
      <c r="C2630">
        <f t="shared" si="586"/>
        <v>-0.9953752643792011</v>
      </c>
      <c r="D2630">
        <f t="shared" si="587"/>
        <v>19.004624735620798</v>
      </c>
      <c r="E2630">
        <f t="shared" si="583"/>
        <v>2E-3</v>
      </c>
      <c r="F2630">
        <f t="shared" si="588"/>
        <v>6.6666666666666671E-3</v>
      </c>
      <c r="G2630">
        <f t="shared" si="589"/>
        <v>0.11931195125208005</v>
      </c>
      <c r="H2630">
        <f t="shared" si="590"/>
        <v>0</v>
      </c>
      <c r="I2630">
        <f t="shared" si="595"/>
        <v>-0.9306678966160461</v>
      </c>
      <c r="J2630">
        <f t="shared" si="595"/>
        <v>-0.3787487848965263</v>
      </c>
      <c r="K2630">
        <f t="shared" si="595"/>
        <v>-6.2854988315661039E-2</v>
      </c>
      <c r="L2630">
        <f t="shared" si="595"/>
        <v>7.1539253787986784E-2</v>
      </c>
      <c r="M2630">
        <f t="shared" si="595"/>
        <v>-1.7077166163887926E-3</v>
      </c>
    </row>
    <row r="2631" spans="1:13">
      <c r="A2631" s="6">
        <f t="shared" si="584"/>
        <v>786000</v>
      </c>
      <c r="B2631" s="7">
        <f t="shared" si="585"/>
        <v>43111.09722221375</v>
      </c>
      <c r="C2631">
        <f t="shared" si="586"/>
        <v>-0.99922903624071291</v>
      </c>
      <c r="D2631">
        <f t="shared" si="587"/>
        <v>19.000770963759287</v>
      </c>
      <c r="E2631">
        <f t="shared" si="583"/>
        <v>2E-3</v>
      </c>
      <c r="F2631">
        <f t="shared" si="588"/>
        <v>6.6666666666666671E-3</v>
      </c>
      <c r="G2631">
        <f t="shared" si="589"/>
        <v>0.11931195125208005</v>
      </c>
      <c r="H2631">
        <f t="shared" si="590"/>
        <v>0</v>
      </c>
      <c r="I2631">
        <f t="shared" ref="I2631:M2640" si="596">$B$1*EXP(-$G2631*I$9)*SIN($B$2*$A2631+$B$3-$G2631*I$9-$H2631)/SQRT((1+$G2631*$B$7)^2+($G2631*$B$7)^2)</f>
        <v>-0.93748254237225381</v>
      </c>
      <c r="J2631">
        <f t="shared" si="596"/>
        <v>-0.39831327054866944</v>
      </c>
      <c r="K2631">
        <f t="shared" si="596"/>
        <v>-7.8614732404137008E-2</v>
      </c>
      <c r="L2631">
        <f t="shared" si="596"/>
        <v>6.8641022467150106E-2</v>
      </c>
      <c r="M2631">
        <f t="shared" si="596"/>
        <v>-1.2619351408838248E-3</v>
      </c>
    </row>
    <row r="2632" spans="1:13">
      <c r="A2632" s="6">
        <f t="shared" si="584"/>
        <v>786300</v>
      </c>
      <c r="B2632" s="7">
        <f t="shared" si="585"/>
        <v>43111.100694435969</v>
      </c>
      <c r="C2632">
        <f t="shared" si="586"/>
        <v>-0.99984386383738089</v>
      </c>
      <c r="D2632">
        <f t="shared" si="587"/>
        <v>19.000156136162619</v>
      </c>
      <c r="E2632">
        <f t="shared" si="583"/>
        <v>2E-3</v>
      </c>
      <c r="F2632">
        <f t="shared" si="588"/>
        <v>6.6666666666666671E-3</v>
      </c>
      <c r="G2632">
        <f t="shared" si="589"/>
        <v>0.11931195125208005</v>
      </c>
      <c r="H2632">
        <f t="shared" si="590"/>
        <v>0</v>
      </c>
      <c r="I2632">
        <f t="shared" si="596"/>
        <v>-0.94125839162247393</v>
      </c>
      <c r="J2632">
        <f t="shared" si="596"/>
        <v>-0.41658664631862019</v>
      </c>
      <c r="K2632">
        <f t="shared" si="596"/>
        <v>-9.4119651294960319E-2</v>
      </c>
      <c r="L2632">
        <f t="shared" si="596"/>
        <v>6.5520295163922979E-2</v>
      </c>
      <c r="M2632">
        <f t="shared" si="596"/>
        <v>-8.1206317417143261E-4</v>
      </c>
    </row>
    <row r="2633" spans="1:13">
      <c r="A2633" s="6">
        <f t="shared" si="584"/>
        <v>786600</v>
      </c>
      <c r="B2633" s="7">
        <f t="shared" si="585"/>
        <v>43111.104166658188</v>
      </c>
      <c r="C2633">
        <f t="shared" si="586"/>
        <v>-0.99721775424041137</v>
      </c>
      <c r="D2633">
        <f t="shared" si="587"/>
        <v>19.00278224575959</v>
      </c>
      <c r="E2633">
        <f t="shared" si="583"/>
        <v>2E-3</v>
      </c>
      <c r="F2633">
        <f t="shared" si="588"/>
        <v>6.6666666666666671E-3</v>
      </c>
      <c r="G2633">
        <f t="shared" si="589"/>
        <v>0.11931195125208005</v>
      </c>
      <c r="H2633">
        <f t="shared" si="590"/>
        <v>0</v>
      </c>
      <c r="I2633">
        <f t="shared" si="596"/>
        <v>-0.94198320516545575</v>
      </c>
      <c r="J2633">
        <f t="shared" si="596"/>
        <v>-0.43350968009493623</v>
      </c>
      <c r="K2633">
        <f t="shared" si="596"/>
        <v>-0.10931948667268832</v>
      </c>
      <c r="L2633">
        <f t="shared" si="596"/>
        <v>6.2187187538910983E-2</v>
      </c>
      <c r="M2633">
        <f t="shared" si="596"/>
        <v>-3.5955895072359453E-4</v>
      </c>
    </row>
    <row r="2634" spans="1:13">
      <c r="A2634" s="6">
        <f t="shared" si="584"/>
        <v>786900</v>
      </c>
      <c r="B2634" s="7">
        <f t="shared" si="585"/>
        <v>43111.107638880407</v>
      </c>
      <c r="C2634">
        <f t="shared" si="586"/>
        <v>-0.99135921983516584</v>
      </c>
      <c r="D2634">
        <f t="shared" si="587"/>
        <v>19.008640780164836</v>
      </c>
      <c r="E2634">
        <f t="shared" si="583"/>
        <v>2E-3</v>
      </c>
      <c r="F2634">
        <f t="shared" si="588"/>
        <v>6.6666666666666671E-3</v>
      </c>
      <c r="G2634">
        <f t="shared" si="589"/>
        <v>0.11931195125208005</v>
      </c>
      <c r="H2634">
        <f t="shared" si="590"/>
        <v>0</v>
      </c>
      <c r="I2634">
        <f t="shared" si="596"/>
        <v>-0.93965463355919587</v>
      </c>
      <c r="J2634">
        <f t="shared" si="596"/>
        <v>-0.44902751682314818</v>
      </c>
      <c r="K2634">
        <f t="shared" si="596"/>
        <v>-0.12416496913275722</v>
      </c>
      <c r="L2634">
        <f t="shared" si="596"/>
        <v>5.86525036714972E-2</v>
      </c>
      <c r="M2634">
        <f t="shared" si="596"/>
        <v>9.411076267585138E-5</v>
      </c>
    </row>
    <row r="2635" spans="1:13">
      <c r="A2635" s="6">
        <f t="shared" si="584"/>
        <v>787200</v>
      </c>
      <c r="B2635" s="7">
        <f t="shared" si="585"/>
        <v>43111.111111102626</v>
      </c>
      <c r="C2635">
        <f t="shared" si="586"/>
        <v>-0.98228725072874024</v>
      </c>
      <c r="D2635">
        <f t="shared" si="587"/>
        <v>19.017712749271261</v>
      </c>
      <c r="E2635">
        <f t="shared" si="583"/>
        <v>2E-3</v>
      </c>
      <c r="F2635">
        <f t="shared" si="588"/>
        <v>6.6666666666666671E-3</v>
      </c>
      <c r="G2635">
        <f t="shared" si="589"/>
        <v>0.11931195125208005</v>
      </c>
      <c r="H2635">
        <f t="shared" si="590"/>
        <v>0</v>
      </c>
      <c r="I2635">
        <f t="shared" si="596"/>
        <v>-0.93428022473652739</v>
      </c>
      <c r="J2635">
        <f t="shared" si="596"/>
        <v>-0.46308985631536909</v>
      </c>
      <c r="K2635">
        <f t="shared" si="596"/>
        <v>-0.13860797788551701</v>
      </c>
      <c r="L2635">
        <f t="shared" si="596"/>
        <v>5.492770103902022E-2</v>
      </c>
      <c r="M2635">
        <f t="shared" si="596"/>
        <v>5.4747542137414929E-4</v>
      </c>
    </row>
    <row r="2636" spans="1:13">
      <c r="A2636" s="6">
        <f t="shared" si="584"/>
        <v>787500</v>
      </c>
      <c r="B2636" s="7">
        <f t="shared" si="585"/>
        <v>43111.114583324845</v>
      </c>
      <c r="C2636">
        <f t="shared" si="586"/>
        <v>-0.97003125319460692</v>
      </c>
      <c r="D2636">
        <f t="shared" si="587"/>
        <v>19.029968746805395</v>
      </c>
      <c r="E2636">
        <f t="shared" ref="E2636:E2699" si="597">$B$5*ABS($B$8)</f>
        <v>2E-3</v>
      </c>
      <c r="F2636">
        <f t="shared" si="588"/>
        <v>6.6666666666666671E-3</v>
      </c>
      <c r="G2636">
        <f t="shared" si="589"/>
        <v>0.11931195125208005</v>
      </c>
      <c r="H2636">
        <f t="shared" si="590"/>
        <v>0</v>
      </c>
      <c r="I2636">
        <f t="shared" si="596"/>
        <v>-0.9258773995389159</v>
      </c>
      <c r="J2636">
        <f t="shared" si="596"/>
        <v>-0.47565111629547341</v>
      </c>
      <c r="K2636">
        <f t="shared" si="596"/>
        <v>-0.15260169673701884</v>
      </c>
      <c r="L2636">
        <f t="shared" si="596"/>
        <v>5.1024853378015482E-2</v>
      </c>
      <c r="M2636">
        <f t="shared" si="596"/>
        <v>9.9906546953605993E-4</v>
      </c>
    </row>
    <row r="2637" spans="1:13">
      <c r="A2637" s="6">
        <f t="shared" ref="A2637:A2700" si="598">A2636+300</f>
        <v>787800</v>
      </c>
      <c r="B2637" s="7">
        <f t="shared" ref="B2637:B2700" si="599">B2636+300/86400</f>
        <v>43111.118055547064</v>
      </c>
      <c r="C2637">
        <f t="shared" si="586"/>
        <v>-0.9546309543538718</v>
      </c>
      <c r="D2637">
        <f t="shared" si="587"/>
        <v>19.04536904564613</v>
      </c>
      <c r="E2637">
        <f t="shared" si="597"/>
        <v>2E-3</v>
      </c>
      <c r="F2637">
        <f t="shared" si="588"/>
        <v>6.6666666666666671E-3</v>
      </c>
      <c r="G2637">
        <f t="shared" si="589"/>
        <v>0.11931195125208005</v>
      </c>
      <c r="H2637">
        <f t="shared" si="590"/>
        <v>0</v>
      </c>
      <c r="I2637">
        <f t="shared" si="596"/>
        <v>-0.9144733952478088</v>
      </c>
      <c r="J2637">
        <f t="shared" si="596"/>
        <v>-0.48667058015144465</v>
      </c>
      <c r="K2637">
        <f t="shared" si="596"/>
        <v>-0.16610076584103331</v>
      </c>
      <c r="L2637">
        <f t="shared" si="596"/>
        <v>4.6956611547889174E-2</v>
      </c>
      <c r="M2637">
        <f t="shared" si="596"/>
        <v>1.4474171036251025E-3</v>
      </c>
    </row>
    <row r="2638" spans="1:13">
      <c r="A2638" s="6">
        <f t="shared" si="598"/>
        <v>788100</v>
      </c>
      <c r="B2638" s="7">
        <f t="shared" si="599"/>
        <v>43111.121527769283</v>
      </c>
      <c r="C2638">
        <f t="shared" si="586"/>
        <v>-0.93613627340201722</v>
      </c>
      <c r="D2638">
        <f t="shared" si="587"/>
        <v>19.063863726597983</v>
      </c>
      <c r="E2638">
        <f t="shared" si="597"/>
        <v>2E-3</v>
      </c>
      <c r="F2638">
        <f t="shared" si="588"/>
        <v>6.6666666666666671E-3</v>
      </c>
      <c r="G2638">
        <f t="shared" si="589"/>
        <v>0.11931195125208005</v>
      </c>
      <c r="H2638">
        <f t="shared" si="590"/>
        <v>0</v>
      </c>
      <c r="I2638">
        <f t="shared" si="596"/>
        <v>-0.90010517729649941</v>
      </c>
      <c r="J2638">
        <f t="shared" si="596"/>
        <v>-0.49611252891600655</v>
      </c>
      <c r="K2638">
        <f t="shared" si="596"/>
        <v>-0.17906142873046835</v>
      </c>
      <c r="L2638">
        <f t="shared" si="596"/>
        <v>4.2736162523860907E-2</v>
      </c>
      <c r="M2638">
        <f t="shared" si="596"/>
        <v>1.8910770172412919E-3</v>
      </c>
    </row>
    <row r="2639" spans="1:13">
      <c r="A2639" s="6">
        <f t="shared" si="598"/>
        <v>788400</v>
      </c>
      <c r="B2639" s="7">
        <f t="shared" si="599"/>
        <v>43111.124999991502</v>
      </c>
      <c r="C2639">
        <f t="shared" si="586"/>
        <v>-0.91460715979872154</v>
      </c>
      <c r="D2639">
        <f t="shared" si="587"/>
        <v>19.08539284020128</v>
      </c>
      <c r="E2639">
        <f t="shared" si="597"/>
        <v>2E-3</v>
      </c>
      <c r="F2639">
        <f t="shared" si="588"/>
        <v>6.6666666666666671E-3</v>
      </c>
      <c r="G2639">
        <f t="shared" si="589"/>
        <v>0.11931195125208005</v>
      </c>
      <c r="H2639">
        <f t="shared" si="590"/>
        <v>0</v>
      </c>
      <c r="I2639">
        <f t="shared" si="596"/>
        <v>-0.88281931944881531</v>
      </c>
      <c r="J2639">
        <f t="shared" si="596"/>
        <v>-0.50394635704758628</v>
      </c>
      <c r="K2639">
        <f t="shared" si="596"/>
        <v>-0.19144167415142249</v>
      </c>
      <c r="L2639">
        <f t="shared" si="596"/>
        <v>3.8377186652147476E-2</v>
      </c>
      <c r="M2639">
        <f t="shared" si="596"/>
        <v>2.3286071119296473E-3</v>
      </c>
    </row>
    <row r="2640" spans="1:13">
      <c r="A2640" s="6">
        <f t="shared" si="598"/>
        <v>788700</v>
      </c>
      <c r="B2640" s="7">
        <f t="shared" si="599"/>
        <v>43111.128472213721</v>
      </c>
      <c r="C2640">
        <f t="shared" ref="C2640:C2703" si="600">$B$1*SIN($B$2*A2640+$B$3)</f>
        <v>-0.89011339894502395</v>
      </c>
      <c r="D2640">
        <f t="shared" ref="D2640:D2703" si="601">C2640-$B$8</f>
        <v>19.109886601054978</v>
      </c>
      <c r="E2640">
        <f t="shared" si="597"/>
        <v>2E-3</v>
      </c>
      <c r="F2640">
        <f t="shared" ref="F2640:F2703" si="602">E2640/$B$4</f>
        <v>6.6666666666666671E-3</v>
      </c>
      <c r="G2640">
        <f t="shared" ref="G2640:G2703" si="603">SQRT($B$2/(2*F2640))</f>
        <v>0.11931195125208005</v>
      </c>
      <c r="H2640">
        <f t="shared" ref="H2640:H2703" si="604">ATAN(G2640*$B$7/(1+G2640*$B$7))</f>
        <v>0</v>
      </c>
      <c r="I2640">
        <f t="shared" si="596"/>
        <v>-0.86267185283285763</v>
      </c>
      <c r="J2640">
        <f t="shared" si="596"/>
        <v>-0.51014667163647742</v>
      </c>
      <c r="K2640">
        <f t="shared" si="596"/>
        <v>-0.20320137224032833</v>
      </c>
      <c r="L2640">
        <f t="shared" si="596"/>
        <v>3.3893813305881697E-2</v>
      </c>
      <c r="M2640">
        <f t="shared" si="596"/>
        <v>2.7585891586963496E-3</v>
      </c>
    </row>
    <row r="2641" spans="1:13">
      <c r="A2641" s="6">
        <f t="shared" si="598"/>
        <v>789000</v>
      </c>
      <c r="B2641" s="7">
        <f t="shared" si="599"/>
        <v>43111.13194443594</v>
      </c>
      <c r="C2641">
        <f t="shared" si="600"/>
        <v>-0.86273438597792484</v>
      </c>
      <c r="D2641">
        <f t="shared" si="601"/>
        <v>19.137265614022077</v>
      </c>
      <c r="E2641">
        <f t="shared" si="597"/>
        <v>2E-3</v>
      </c>
      <c r="F2641">
        <f t="shared" si="602"/>
        <v>6.6666666666666671E-3</v>
      </c>
      <c r="G2641">
        <f t="shared" si="603"/>
        <v>0.11931195125208005</v>
      </c>
      <c r="H2641">
        <f t="shared" si="604"/>
        <v>0</v>
      </c>
      <c r="I2641">
        <f t="shared" ref="I2641:M2650" si="605">$B$1*EXP(-$G2641*I$9)*SIN($B$2*$A2641+$B$3-$G2641*I$9-$H2641)/SQRT((1+$G2641*$B$7)^2+($G2641*$B$7)^2)</f>
        <v>-0.83972808431929191</v>
      </c>
      <c r="J2641">
        <f t="shared" si="605"/>
        <v>-0.51469337471449883</v>
      </c>
      <c r="K2641">
        <f t="shared" si="605"/>
        <v>-0.21430240460260913</v>
      </c>
      <c r="L2641">
        <f t="shared" si="605"/>
        <v>2.9300575085556602E-2</v>
      </c>
      <c r="M2641">
        <f t="shared" si="605"/>
        <v>3.1796293951169268E-3</v>
      </c>
    </row>
    <row r="2642" spans="1:13">
      <c r="A2642" s="6">
        <f t="shared" si="598"/>
        <v>789300</v>
      </c>
      <c r="B2642" s="7">
        <f t="shared" si="599"/>
        <v>43111.135416658159</v>
      </c>
      <c r="C2642">
        <f t="shared" si="600"/>
        <v>-0.83255886841559856</v>
      </c>
      <c r="D2642">
        <f t="shared" si="601"/>
        <v>19.1674411315844</v>
      </c>
      <c r="E2642">
        <f t="shared" si="597"/>
        <v>2E-3</v>
      </c>
      <c r="F2642">
        <f t="shared" si="602"/>
        <v>6.6666666666666671E-3</v>
      </c>
      <c r="G2642">
        <f t="shared" si="603"/>
        <v>0.11931195125208005</v>
      </c>
      <c r="H2642">
        <f t="shared" si="604"/>
        <v>0</v>
      </c>
      <c r="I2642">
        <f t="shared" si="605"/>
        <v>-0.81406238483286952</v>
      </c>
      <c r="J2642">
        <f t="shared" si="605"/>
        <v>-0.51757172840141585</v>
      </c>
      <c r="K2642">
        <f t="shared" si="605"/>
        <v>-0.22470878787127838</v>
      </c>
      <c r="L2642">
        <f t="shared" si="605"/>
        <v>2.4612360712432051E-2</v>
      </c>
      <c r="M2642">
        <f t="shared" si="605"/>
        <v>3.5903630431375188E-3</v>
      </c>
    </row>
    <row r="2643" spans="1:13">
      <c r="A2643" s="6">
        <f t="shared" si="598"/>
        <v>789600</v>
      </c>
      <c r="B2643" s="7">
        <f t="shared" si="599"/>
        <v>43111.138888880378</v>
      </c>
      <c r="C2643">
        <f t="shared" si="600"/>
        <v>-0.79968465848724612</v>
      </c>
      <c r="D2643">
        <f t="shared" si="601"/>
        <v>19.200315341512756</v>
      </c>
      <c r="E2643">
        <f t="shared" si="597"/>
        <v>2E-3</v>
      </c>
      <c r="F2643">
        <f t="shared" si="602"/>
        <v>6.6666666666666671E-3</v>
      </c>
      <c r="G2643">
        <f t="shared" si="603"/>
        <v>0.11931195125208005</v>
      </c>
      <c r="H2643">
        <f t="shared" si="604"/>
        <v>0</v>
      </c>
      <c r="I2643">
        <f t="shared" si="605"/>
        <v>-0.78575794828320877</v>
      </c>
      <c r="J2643">
        <f t="shared" si="605"/>
        <v>-0.51877240267695746</v>
      </c>
      <c r="K2643">
        <f t="shared" si="605"/>
        <v>-0.23438679034502125</v>
      </c>
      <c r="L2643">
        <f t="shared" si="605"/>
        <v>1.9844366767572834E-2</v>
      </c>
      <c r="M2643">
        <f t="shared" si="605"/>
        <v>3.9894587329270103E-3</v>
      </c>
    </row>
    <row r="2644" spans="1:13">
      <c r="A2644" s="6">
        <f t="shared" si="598"/>
        <v>789900</v>
      </c>
      <c r="B2644" s="7">
        <f t="shared" si="599"/>
        <v>43111.142361102597</v>
      </c>
      <c r="C2644">
        <f t="shared" si="600"/>
        <v>-0.76421831608042046</v>
      </c>
      <c r="D2644">
        <f t="shared" si="601"/>
        <v>19.23578168391958</v>
      </c>
      <c r="E2644">
        <f t="shared" si="597"/>
        <v>2E-3</v>
      </c>
      <c r="F2644">
        <f t="shared" si="602"/>
        <v>6.6666666666666671E-3</v>
      </c>
      <c r="G2644">
        <f t="shared" si="603"/>
        <v>0.11931195125208005</v>
      </c>
      <c r="H2644">
        <f t="shared" si="604"/>
        <v>0</v>
      </c>
      <c r="I2644">
        <f t="shared" si="605"/>
        <v>-0.75490652189655671</v>
      </c>
      <c r="J2644">
        <f t="shared" si="605"/>
        <v>-0.51829150562353621</v>
      </c>
      <c r="K2644">
        <f t="shared" si="605"/>
        <v>-0.24330504132755082</v>
      </c>
      <c r="L2644">
        <f t="shared" si="605"/>
        <v>1.5012048433011443E-2</v>
      </c>
      <c r="M2644">
        <f t="shared" si="605"/>
        <v>4.3756228184352137E-3</v>
      </c>
    </row>
    <row r="2645" spans="1:13">
      <c r="A2645" s="6">
        <f t="shared" si="598"/>
        <v>790200</v>
      </c>
      <c r="B2645" s="7">
        <f t="shared" si="599"/>
        <v>43111.145833324816</v>
      </c>
      <c r="C2645">
        <f t="shared" si="600"/>
        <v>-0.72627480333306171</v>
      </c>
      <c r="D2645">
        <f t="shared" si="601"/>
        <v>19.273725196666938</v>
      </c>
      <c r="E2645">
        <f t="shared" si="597"/>
        <v>2E-3</v>
      </c>
      <c r="F2645">
        <f t="shared" si="602"/>
        <v>6.6666666666666671E-3</v>
      </c>
      <c r="G2645">
        <f t="shared" si="603"/>
        <v>0.11931195125208005</v>
      </c>
      <c r="H2645">
        <f t="shared" si="604"/>
        <v>0</v>
      </c>
      <c r="I2645">
        <f t="shared" si="605"/>
        <v>-0.7216081088222438</v>
      </c>
      <c r="J2645">
        <f t="shared" si="605"/>
        <v>-0.51613059604168376</v>
      </c>
      <c r="K2645">
        <f t="shared" si="605"/>
        <v>-0.25143463281397949</v>
      </c>
      <c r="L2645">
        <f t="shared" si="605"/>
        <v>1.0131069394632838E-2</v>
      </c>
      <c r="M2645">
        <f t="shared" si="605"/>
        <v>4.7476035706747848E-3</v>
      </c>
    </row>
    <row r="2646" spans="1:13">
      <c r="A2646" s="6">
        <f t="shared" si="598"/>
        <v>790500</v>
      </c>
      <c r="B2646" s="7">
        <f t="shared" si="599"/>
        <v>43111.149305547035</v>
      </c>
      <c r="C2646">
        <f t="shared" si="600"/>
        <v>-0.68597711199038724</v>
      </c>
      <c r="D2646">
        <f t="shared" si="601"/>
        <v>19.314022888009614</v>
      </c>
      <c r="E2646">
        <f t="shared" si="597"/>
        <v>2E-3</v>
      </c>
      <c r="F2646">
        <f t="shared" si="602"/>
        <v>6.6666666666666671E-3</v>
      </c>
      <c r="G2646">
        <f t="shared" si="603"/>
        <v>0.11931195125208005</v>
      </c>
      <c r="H2646">
        <f t="shared" si="604"/>
        <v>0</v>
      </c>
      <c r="I2646">
        <f t="shared" si="605"/>
        <v>-0.68597064397826846</v>
      </c>
      <c r="J2646">
        <f t="shared" si="605"/>
        <v>-0.51229667839728832</v>
      </c>
      <c r="K2646">
        <f t="shared" si="605"/>
        <v>-0.25874921319444244</v>
      </c>
      <c r="L2646">
        <f t="shared" si="605"/>
        <v>5.2172510692440376E-3</v>
      </c>
      <c r="M2646">
        <f t="shared" si="605"/>
        <v>5.1041952351282179E-3</v>
      </c>
    </row>
    <row r="2647" spans="1:13">
      <c r="A2647" s="6">
        <f t="shared" si="598"/>
        <v>790800</v>
      </c>
      <c r="B2647" s="7">
        <f t="shared" si="599"/>
        <v>43111.152777769254</v>
      </c>
      <c r="C2647">
        <f t="shared" si="600"/>
        <v>-0.64345586473399285</v>
      </c>
      <c r="D2647">
        <f t="shared" si="601"/>
        <v>19.356544135266006</v>
      </c>
      <c r="E2647">
        <f t="shared" si="597"/>
        <v>2E-3</v>
      </c>
      <c r="F2647">
        <f t="shared" si="602"/>
        <v>6.6666666666666671E-3</v>
      </c>
      <c r="G2647">
        <f t="shared" si="603"/>
        <v>0.11931195125208005</v>
      </c>
      <c r="H2647">
        <f t="shared" si="604"/>
        <v>0</v>
      </c>
      <c r="I2647">
        <f t="shared" si="605"/>
        <v>-0.64810964418626793</v>
      </c>
      <c r="J2647">
        <f t="shared" si="605"/>
        <v>-0.50680218011701117</v>
      </c>
      <c r="K2647">
        <f t="shared" si="605"/>
        <v>-0.26522507267137635</v>
      </c>
      <c r="L2647">
        <f t="shared" si="605"/>
        <v>2.865213203316182E-4</v>
      </c>
      <c r="M2647">
        <f t="shared" si="605"/>
        <v>5.4442419401340703E-3</v>
      </c>
    </row>
    <row r="2648" spans="1:13">
      <c r="A2648" s="6">
        <f t="shared" si="598"/>
        <v>791100</v>
      </c>
      <c r="B2648" s="7">
        <f t="shared" si="599"/>
        <v>43111.156249991473</v>
      </c>
      <c r="C2648">
        <f t="shared" si="600"/>
        <v>-0.59884889177588929</v>
      </c>
      <c r="D2648">
        <f t="shared" si="601"/>
        <v>19.401151108224109</v>
      </c>
      <c r="E2648">
        <f t="shared" si="597"/>
        <v>2E-3</v>
      </c>
      <c r="F2648">
        <f t="shared" si="602"/>
        <v>6.6666666666666671E-3</v>
      </c>
      <c r="G2648">
        <f t="shared" si="603"/>
        <v>0.11931195125208005</v>
      </c>
      <c r="H2648">
        <f t="shared" si="604"/>
        <v>0</v>
      </c>
      <c r="I2648">
        <f t="shared" si="605"/>
        <v>-0.60814783373033443</v>
      </c>
      <c r="J2648">
        <f t="shared" si="605"/>
        <v>-0.49966491130548668</v>
      </c>
      <c r="K2648">
        <f t="shared" si="605"/>
        <v>-0.27084122011346945</v>
      </c>
      <c r="L2648">
        <f t="shared" si="605"/>
        <v>-4.6451371711974006E-3</v>
      </c>
      <c r="M2648">
        <f t="shared" si="605"/>
        <v>5.7666414435788163E-3</v>
      </c>
    </row>
    <row r="2649" spans="1:13">
      <c r="A2649" s="6">
        <f t="shared" si="598"/>
        <v>791400</v>
      </c>
      <c r="B2649" s="7">
        <f t="shared" si="599"/>
        <v>43111.159722213692</v>
      </c>
      <c r="C2649">
        <f t="shared" si="600"/>
        <v>-0.55230078408975625</v>
      </c>
      <c r="D2649">
        <f t="shared" si="601"/>
        <v>19.447699215910244</v>
      </c>
      <c r="E2649">
        <f t="shared" si="597"/>
        <v>2E-3</v>
      </c>
      <c r="F2649">
        <f t="shared" si="602"/>
        <v>6.6666666666666671E-3</v>
      </c>
      <c r="G2649">
        <f t="shared" si="603"/>
        <v>0.11931195125208005</v>
      </c>
      <c r="H2649">
        <f t="shared" si="604"/>
        <v>0</v>
      </c>
      <c r="I2649">
        <f t="shared" si="605"/>
        <v>-0.56621474655327242</v>
      </c>
      <c r="J2649">
        <f t="shared" si="605"/>
        <v>-0.49090800701489234</v>
      </c>
      <c r="K2649">
        <f t="shared" si="605"/>
        <v>-0.27557945109721738</v>
      </c>
      <c r="L2649">
        <f t="shared" si="605"/>
        <v>-9.5617387139620858E-3</v>
      </c>
      <c r="M2649">
        <f t="shared" si="605"/>
        <v>6.0703487057517215E-3</v>
      </c>
    </row>
    <row r="2650" spans="1:13">
      <c r="A2650" s="6">
        <f t="shared" si="598"/>
        <v>791700</v>
      </c>
      <c r="B2650" s="7">
        <f t="shared" si="599"/>
        <v>43111.163194435911</v>
      </c>
      <c r="C2650">
        <f t="shared" si="600"/>
        <v>-0.50396242472734132</v>
      </c>
      <c r="D2650">
        <f t="shared" si="601"/>
        <v>19.496037575272659</v>
      </c>
      <c r="E2650">
        <f t="shared" si="597"/>
        <v>2E-3</v>
      </c>
      <c r="F2650">
        <f t="shared" si="602"/>
        <v>6.6666666666666671E-3</v>
      </c>
      <c r="G2650">
        <f t="shared" si="603"/>
        <v>0.11931195125208005</v>
      </c>
      <c r="H2650">
        <f t="shared" si="604"/>
        <v>0</v>
      </c>
      <c r="I2650">
        <f t="shared" si="605"/>
        <v>-0.52244630637952494</v>
      </c>
      <c r="J2650">
        <f t="shared" si="605"/>
        <v>-0.48055985225396236</v>
      </c>
      <c r="K2650">
        <f t="shared" si="605"/>
        <v>-0.27942440691554798</v>
      </c>
      <c r="L2650">
        <f t="shared" si="605"/>
        <v>-1.4447346422837007E-2</v>
      </c>
      <c r="M2650">
        <f t="shared" si="605"/>
        <v>6.3543792767829085E-3</v>
      </c>
    </row>
    <row r="2651" spans="1:13">
      <c r="A2651" s="6">
        <f t="shared" si="598"/>
        <v>792000</v>
      </c>
      <c r="B2651" s="7">
        <f t="shared" si="599"/>
        <v>43111.16666665813</v>
      </c>
      <c r="C2651">
        <f t="shared" si="600"/>
        <v>-0.45399049973978861</v>
      </c>
      <c r="D2651">
        <f t="shared" si="601"/>
        <v>19.546009500260212</v>
      </c>
      <c r="E2651">
        <f t="shared" si="597"/>
        <v>2E-3</v>
      </c>
      <c r="F2651">
        <f t="shared" si="602"/>
        <v>6.6666666666666671E-3</v>
      </c>
      <c r="G2651">
        <f t="shared" si="603"/>
        <v>0.11931195125208005</v>
      </c>
      <c r="H2651">
        <f t="shared" si="604"/>
        <v>0</v>
      </c>
      <c r="I2651">
        <f t="shared" ref="I2651:M2660" si="606">$B$1*EXP(-$G2651*I$9)*SIN($B$2*$A2651+$B$3-$G2651*I$9-$H2651)/SQRT((1+$G2651*$B$7)^2+($G2651*$B$7)^2)</f>
        <v>-0.47698438612629507</v>
      </c>
      <c r="J2651">
        <f t="shared" si="606"/>
        <v>-0.46865398997962582</v>
      </c>
      <c r="K2651">
        <f t="shared" si="606"/>
        <v>-0.28236362436218065</v>
      </c>
      <c r="L2651">
        <f t="shared" si="606"/>
        <v>-1.9286123877442184E-2</v>
      </c>
      <c r="M2651">
        <f t="shared" si="606"/>
        <v>6.6178124876805884E-3</v>
      </c>
    </row>
    <row r="2652" spans="1:13">
      <c r="A2652" s="6">
        <f t="shared" si="598"/>
        <v>792300</v>
      </c>
      <c r="B2652" s="7">
        <f t="shared" si="599"/>
        <v>43111.170138880349</v>
      </c>
      <c r="C2652">
        <f t="shared" si="600"/>
        <v>-0.40254699028849505</v>
      </c>
      <c r="D2652">
        <f t="shared" si="601"/>
        <v>19.597453009711504</v>
      </c>
      <c r="E2652">
        <f t="shared" si="597"/>
        <v>2E-3</v>
      </c>
      <c r="F2652">
        <f t="shared" si="602"/>
        <v>6.6666666666666671E-3</v>
      </c>
      <c r="G2652">
        <f t="shared" si="603"/>
        <v>0.11931195125208005</v>
      </c>
      <c r="H2652">
        <f t="shared" si="604"/>
        <v>0</v>
      </c>
      <c r="I2652">
        <f t="shared" si="606"/>
        <v>-0.42997634803035439</v>
      </c>
      <c r="J2652">
        <f t="shared" si="606"/>
        <v>-0.45522901236937258</v>
      </c>
      <c r="K2652">
        <f t="shared" si="606"/>
        <v>-0.28438757613041826</v>
      </c>
      <c r="L2652">
        <f t="shared" si="606"/>
        <v>-2.4062386455021258E-2</v>
      </c>
      <c r="M2652">
        <f t="shared" si="606"/>
        <v>6.8597944346285187E-3</v>
      </c>
    </row>
    <row r="2653" spans="1:13">
      <c r="A2653" s="6">
        <f t="shared" si="598"/>
        <v>792600</v>
      </c>
      <c r="B2653" s="7">
        <f t="shared" si="599"/>
        <v>43111.173611102568</v>
      </c>
      <c r="C2653">
        <f t="shared" si="600"/>
        <v>-0.34979864759255924</v>
      </c>
      <c r="D2653">
        <f t="shared" si="601"/>
        <v>19.650201352407439</v>
      </c>
      <c r="E2653">
        <f t="shared" si="597"/>
        <v>2E-3</v>
      </c>
      <c r="F2653">
        <f t="shared" si="602"/>
        <v>6.6666666666666671E-3</v>
      </c>
      <c r="G2653">
        <f t="shared" si="603"/>
        <v>0.11931195125208005</v>
      </c>
      <c r="H2653">
        <f t="shared" si="604"/>
        <v>0</v>
      </c>
      <c r="I2653">
        <f t="shared" si="606"/>
        <v>-0.38157456598188949</v>
      </c>
      <c r="J2653">
        <f t="shared" si="606"/>
        <v>-0.44032843572694547</v>
      </c>
      <c r="K2653">
        <f t="shared" si="606"/>
        <v>-0.28548970169535987</v>
      </c>
      <c r="L2653">
        <f t="shared" si="606"/>
        <v>-2.8760652171237602E-2</v>
      </c>
      <c r="M2653">
        <f t="shared" si="606"/>
        <v>7.0795407468657668E-3</v>
      </c>
    </row>
    <row r="2654" spans="1:13">
      <c r="A2654" s="6">
        <f t="shared" si="598"/>
        <v>792900</v>
      </c>
      <c r="B2654" s="7">
        <f t="shared" si="599"/>
        <v>43111.177083324787</v>
      </c>
      <c r="C2654">
        <f t="shared" si="600"/>
        <v>-0.29591645241398179</v>
      </c>
      <c r="D2654">
        <f t="shared" si="601"/>
        <v>19.70408354758602</v>
      </c>
      <c r="E2654">
        <f t="shared" si="597"/>
        <v>2E-3</v>
      </c>
      <c r="F2654">
        <f t="shared" si="602"/>
        <v>6.6666666666666671E-3</v>
      </c>
      <c r="G2654">
        <f t="shared" si="603"/>
        <v>0.11931195125208005</v>
      </c>
      <c r="H2654">
        <f t="shared" si="604"/>
        <v>0</v>
      </c>
      <c r="I2654">
        <f t="shared" si="606"/>
        <v>-0.33193593161301355</v>
      </c>
      <c r="J2654">
        <f t="shared" si="606"/>
        <v>-0.4240005594266642</v>
      </c>
      <c r="K2654">
        <f t="shared" si="606"/>
        <v>-0.28566642857947816</v>
      </c>
      <c r="L2654">
        <f t="shared" si="606"/>
        <v>-3.3365691864165443E-2</v>
      </c>
      <c r="M2654">
        <f t="shared" si="606"/>
        <v>7.2763391291809226E-3</v>
      </c>
    </row>
    <row r="2655" spans="1:13">
      <c r="A2655" s="6">
        <f t="shared" si="598"/>
        <v>793200</v>
      </c>
      <c r="B2655" s="7">
        <f t="shared" si="599"/>
        <v>43111.180555547005</v>
      </c>
      <c r="C2655">
        <f t="shared" si="600"/>
        <v>-0.24107506083329427</v>
      </c>
      <c r="D2655">
        <f t="shared" si="601"/>
        <v>19.758924939166707</v>
      </c>
      <c r="E2655">
        <f t="shared" si="597"/>
        <v>2E-3</v>
      </c>
      <c r="F2655">
        <f t="shared" si="602"/>
        <v>6.6666666666666671E-3</v>
      </c>
      <c r="G2655">
        <f t="shared" si="603"/>
        <v>0.11931195125208005</v>
      </c>
      <c r="H2655">
        <f t="shared" si="604"/>
        <v>0</v>
      </c>
      <c r="I2655">
        <f t="shared" si="606"/>
        <v>-0.2812213457425049</v>
      </c>
      <c r="J2655">
        <f t="shared" si="606"/>
        <v>-0.40629830935375894</v>
      </c>
      <c r="K2655">
        <f t="shared" si="606"/>
        <v>-0.28491718393259818</v>
      </c>
      <c r="L2655">
        <f t="shared" si="606"/>
        <v>-3.7862578558747417E-2</v>
      </c>
      <c r="M2655">
        <f t="shared" si="606"/>
        <v>7.4495516707762319E-3</v>
      </c>
    </row>
    <row r="2656" spans="1:13">
      <c r="A2656" s="6">
        <f t="shared" si="598"/>
        <v>793500</v>
      </c>
      <c r="B2656" s="7">
        <f t="shared" si="599"/>
        <v>43111.184027769224</v>
      </c>
      <c r="C2656">
        <f t="shared" si="600"/>
        <v>-0.18545223811186176</v>
      </c>
      <c r="D2656">
        <f t="shared" si="601"/>
        <v>19.814547761888139</v>
      </c>
      <c r="E2656">
        <f t="shared" si="597"/>
        <v>2E-3</v>
      </c>
      <c r="F2656">
        <f t="shared" si="602"/>
        <v>6.6666666666666671E-3</v>
      </c>
      <c r="G2656">
        <f t="shared" si="603"/>
        <v>0.11931195125208005</v>
      </c>
      <c r="H2656">
        <f t="shared" si="604"/>
        <v>0</v>
      </c>
      <c r="I2656">
        <f t="shared" si="606"/>
        <v>-0.22959519682500412</v>
      </c>
      <c r="J2656">
        <f t="shared" si="606"/>
        <v>-0.38727906634814374</v>
      </c>
      <c r="K2656">
        <f t="shared" si="606"/>
        <v>-0.28324439638876148</v>
      </c>
      <c r="L2656">
        <f t="shared" si="606"/>
        <v>-4.2236735851731329E-2</v>
      </c>
      <c r="M2656">
        <f t="shared" si="606"/>
        <v>7.5986169130190639E-3</v>
      </c>
    </row>
    <row r="2657" spans="1:13">
      <c r="A2657" s="6">
        <f t="shared" si="598"/>
        <v>793800</v>
      </c>
      <c r="B2657" s="7">
        <f t="shared" si="599"/>
        <v>43111.187499991443</v>
      </c>
      <c r="C2657">
        <f t="shared" si="600"/>
        <v>-0.12922828247567489</v>
      </c>
      <c r="D2657">
        <f t="shared" si="601"/>
        <v>19.870771717524324</v>
      </c>
      <c r="E2657">
        <f t="shared" si="597"/>
        <v>2E-3</v>
      </c>
      <c r="F2657">
        <f t="shared" si="602"/>
        <v>6.6666666666666671E-3</v>
      </c>
      <c r="G2657">
        <f t="shared" si="603"/>
        <v>0.11931195125208005</v>
      </c>
      <c r="H2657">
        <f t="shared" si="604"/>
        <v>0</v>
      </c>
      <c r="I2657">
        <f t="shared" si="606"/>
        <v>-0.17722482809498122</v>
      </c>
      <c r="J2657">
        <f t="shared" si="606"/>
        <v>-0.36700448020761423</v>
      </c>
      <c r="K2657">
        <f t="shared" si="606"/>
        <v>-0.28065348819394287</v>
      </c>
      <c r="L2657">
        <f t="shared" si="606"/>
        <v>-4.6473985160270376E-2</v>
      </c>
      <c r="M2657">
        <f t="shared" si="606"/>
        <v>7.7230516693788135E-3</v>
      </c>
    </row>
    <row r="2658" spans="1:13">
      <c r="A2658" s="6">
        <f t="shared" si="598"/>
        <v>794100</v>
      </c>
      <c r="B2658" s="7">
        <f t="shared" si="599"/>
        <v>43111.190972213662</v>
      </c>
      <c r="C2658">
        <f t="shared" si="600"/>
        <v>-7.2585440689094838E-2</v>
      </c>
      <c r="D2658">
        <f t="shared" si="601"/>
        <v>19.927414559310904</v>
      </c>
      <c r="E2658">
        <f t="shared" si="597"/>
        <v>2E-3</v>
      </c>
      <c r="F2658">
        <f t="shared" si="602"/>
        <v>6.6666666666666671E-3</v>
      </c>
      <c r="G2658">
        <f t="shared" si="603"/>
        <v>0.11931195125208005</v>
      </c>
      <c r="H2658">
        <f t="shared" si="604"/>
        <v>0</v>
      </c>
      <c r="I2658">
        <f t="shared" si="606"/>
        <v>-0.12427999513333497</v>
      </c>
      <c r="J2658">
        <f t="shared" si="606"/>
        <v>-0.34554026985359926</v>
      </c>
      <c r="K2658">
        <f t="shared" si="606"/>
        <v>-0.27715285763015435</v>
      </c>
      <c r="L2658">
        <f t="shared" si="606"/>
        <v>-5.0560591680978088E-2</v>
      </c>
      <c r="M2658">
        <f t="shared" si="606"/>
        <v>7.8224525916480488E-3</v>
      </c>
    </row>
    <row r="2659" spans="1:13">
      <c r="A2659" s="6">
        <f t="shared" si="598"/>
        <v>794400</v>
      </c>
      <c r="B2659" s="7">
        <f t="shared" si="599"/>
        <v>43111.194444435881</v>
      </c>
      <c r="C2659">
        <f t="shared" si="600"/>
        <v>-1.5707317312076013E-2</v>
      </c>
      <c r="D2659">
        <f t="shared" si="601"/>
        <v>19.984292682687926</v>
      </c>
      <c r="E2659">
        <f t="shared" si="597"/>
        <v>2E-3</v>
      </c>
      <c r="F2659">
        <f t="shared" si="602"/>
        <v>6.6666666666666671E-3</v>
      </c>
      <c r="G2659">
        <f t="shared" si="603"/>
        <v>0.11931195125208005</v>
      </c>
      <c r="H2659">
        <f t="shared" si="604"/>
        <v>0</v>
      </c>
      <c r="I2659">
        <f t="shared" si="606"/>
        <v>-7.093231561409398E-2</v>
      </c>
      <c r="J2659">
        <f t="shared" si="606"/>
        <v>-0.32295601030692261</v>
      </c>
      <c r="K2659">
        <f t="shared" si="606"/>
        <v>-0.27275385179287981</v>
      </c>
      <c r="L2659">
        <f t="shared" si="606"/>
        <v>-5.4483308910531617E-2</v>
      </c>
      <c r="M2659">
        <f t="shared" si="606"/>
        <v>7.896497477373348E-3</v>
      </c>
    </row>
    <row r="2660" spans="1:13">
      <c r="A2660" s="6">
        <f t="shared" si="598"/>
        <v>794700</v>
      </c>
      <c r="B2660" s="7">
        <f t="shared" si="599"/>
        <v>43111.1979166581</v>
      </c>
      <c r="C2660">
        <f t="shared" si="600"/>
        <v>4.1221720443379073E-2</v>
      </c>
      <c r="D2660">
        <f t="shared" si="601"/>
        <v>20.041221720443378</v>
      </c>
      <c r="E2660">
        <f t="shared" si="597"/>
        <v>2E-3</v>
      </c>
      <c r="F2660">
        <f t="shared" si="602"/>
        <v>6.6666666666666671E-3</v>
      </c>
      <c r="G2660">
        <f t="shared" si="603"/>
        <v>0.11931195125208005</v>
      </c>
      <c r="H2660">
        <f t="shared" si="604"/>
        <v>0</v>
      </c>
      <c r="I2660">
        <f t="shared" si="606"/>
        <v>-1.7354713015667846E-2</v>
      </c>
      <c r="J2660">
        <f t="shared" si="606"/>
        <v>-0.2993249071644033</v>
      </c>
      <c r="K2660">
        <f t="shared" si="606"/>
        <v>-0.26747072981012215</v>
      </c>
      <c r="L2660">
        <f t="shared" si="606"/>
        <v>-5.82294215834449E-2</v>
      </c>
      <c r="M2660">
        <f t="shared" si="606"/>
        <v>7.9449463142558935E-3</v>
      </c>
    </row>
    <row r="2661" spans="1:13">
      <c r="A2661" s="6">
        <f t="shared" si="598"/>
        <v>795000</v>
      </c>
      <c r="B2661" s="7">
        <f t="shared" si="599"/>
        <v>43111.201388880319</v>
      </c>
      <c r="C2661">
        <f t="shared" si="600"/>
        <v>9.8017140329282174E-2</v>
      </c>
      <c r="D2661">
        <f t="shared" si="601"/>
        <v>20.098017140329283</v>
      </c>
      <c r="E2661">
        <f t="shared" si="597"/>
        <v>2E-3</v>
      </c>
      <c r="F2661">
        <f t="shared" si="602"/>
        <v>6.6666666666666671E-3</v>
      </c>
      <c r="G2661">
        <f t="shared" si="603"/>
        <v>0.11931195125208005</v>
      </c>
      <c r="H2661">
        <f t="shared" si="604"/>
        <v>0</v>
      </c>
      <c r="I2661">
        <f t="shared" ref="I2661:M2670" si="607">$B$1*EXP(-$G2661*I$9)*SIN($B$2*$A2661+$B$3-$G2661*I$9-$H2661)/SQRT((1+$G2661*$B$7)^2+($G2661*$B$7)^2)</f>
        <v>3.6279143900989005E-2</v>
      </c>
      <c r="J2661">
        <f t="shared" si="607"/>
        <v>-0.27472355930698689</v>
      </c>
      <c r="K2661">
        <f t="shared" si="607"/>
        <v>-0.26132061662223427</v>
      </c>
      <c r="L2661">
        <f t="shared" si="607"/>
        <v>-6.1786786887894726E-2</v>
      </c>
      <c r="M2661">
        <f t="shared" si="607"/>
        <v>7.9676420581380174E-3</v>
      </c>
    </row>
    <row r="2662" spans="1:13">
      <c r="A2662" s="6">
        <f t="shared" si="598"/>
        <v>795300</v>
      </c>
      <c r="B2662" s="7">
        <f t="shared" si="599"/>
        <v>43111.204861102538</v>
      </c>
      <c r="C2662">
        <f t="shared" si="600"/>
        <v>0.15449484321239279</v>
      </c>
      <c r="D2662">
        <f t="shared" si="601"/>
        <v>20.154494843212394</v>
      </c>
      <c r="E2662">
        <f t="shared" si="597"/>
        <v>2E-3</v>
      </c>
      <c r="F2662">
        <f t="shared" si="602"/>
        <v>6.6666666666666671E-3</v>
      </c>
      <c r="G2662">
        <f t="shared" si="603"/>
        <v>0.11931195125208005</v>
      </c>
      <c r="H2662">
        <f t="shared" si="604"/>
        <v>0</v>
      </c>
      <c r="I2662">
        <f t="shared" si="607"/>
        <v>8.9795404029739359E-2</v>
      </c>
      <c r="J2662">
        <f t="shared" si="607"/>
        <v>-0.24923171060884758</v>
      </c>
      <c r="K2662">
        <f t="shared" si="607"/>
        <v>-0.25432344747240065</v>
      </c>
      <c r="L2662">
        <f t="shared" si="607"/>
        <v>-6.514387382595041E-2</v>
      </c>
      <c r="M2662">
        <f t="shared" si="607"/>
        <v>7.964511142052759E-3</v>
      </c>
    </row>
    <row r="2663" spans="1:13">
      <c r="A2663" s="6">
        <f t="shared" si="598"/>
        <v>795600</v>
      </c>
      <c r="B2663" s="7">
        <f t="shared" si="599"/>
        <v>43111.208333324757</v>
      </c>
      <c r="C2663">
        <f t="shared" si="600"/>
        <v>0.21047175982103608</v>
      </c>
      <c r="D2663">
        <f t="shared" si="601"/>
        <v>20.210471759821036</v>
      </c>
      <c r="E2663">
        <f t="shared" si="597"/>
        <v>2E-3</v>
      </c>
      <c r="F2663">
        <f t="shared" si="602"/>
        <v>6.6666666666666671E-3</v>
      </c>
      <c r="G2663">
        <f t="shared" si="603"/>
        <v>0.11931195125208005</v>
      </c>
      <c r="H2663">
        <f t="shared" si="604"/>
        <v>0</v>
      </c>
      <c r="I2663">
        <f t="shared" si="607"/>
        <v>0.14302059744768617</v>
      </c>
      <c r="J2663">
        <f t="shared" si="607"/>
        <v>-0.22293199145218198</v>
      </c>
      <c r="K2663">
        <f t="shared" si="607"/>
        <v>-0.24650190328768892</v>
      </c>
      <c r="L2663">
        <f t="shared" si="607"/>
        <v>-6.8289800590645169E-2</v>
      </c>
      <c r="M2663">
        <f t="shared" si="607"/>
        <v>7.9355637146870921E-3</v>
      </c>
    </row>
    <row r="2664" spans="1:13">
      <c r="A2664" s="6">
        <f t="shared" si="598"/>
        <v>795900</v>
      </c>
      <c r="B2664" s="7">
        <f t="shared" si="599"/>
        <v>43111.211805546976</v>
      </c>
      <c r="C2664">
        <f t="shared" si="600"/>
        <v>0.26576644415396333</v>
      </c>
      <c r="D2664">
        <f t="shared" si="601"/>
        <v>20.265766444153964</v>
      </c>
      <c r="E2664">
        <f t="shared" si="597"/>
        <v>2E-3</v>
      </c>
      <c r="F2664">
        <f t="shared" si="602"/>
        <v>6.6666666666666671E-3</v>
      </c>
      <c r="G2664">
        <f t="shared" si="603"/>
        <v>0.11931195125208005</v>
      </c>
      <c r="H2664">
        <f t="shared" si="604"/>
        <v>0</v>
      </c>
      <c r="I2664">
        <f t="shared" si="607"/>
        <v>0.19578219770827843</v>
      </c>
      <c r="J2664">
        <f t="shared" si="607"/>
        <v>-0.19590965088542014</v>
      </c>
      <c r="K2664">
        <f t="shared" si="607"/>
        <v>-0.23788133716008578</v>
      </c>
      <c r="L2664">
        <f t="shared" si="607"/>
        <v>-7.1214369838747987E-2</v>
      </c>
      <c r="M2664">
        <f t="shared" si="607"/>
        <v>7.8808936074854768E-3</v>
      </c>
    </row>
    <row r="2665" spans="1:13">
      <c r="A2665" s="6">
        <f t="shared" si="598"/>
        <v>796200</v>
      </c>
      <c r="B2665" s="7">
        <f t="shared" si="599"/>
        <v>43111.215277769195</v>
      </c>
      <c r="C2665">
        <f t="shared" si="600"/>
        <v>0.32019966162705438</v>
      </c>
      <c r="D2665">
        <f t="shared" si="601"/>
        <v>20.320199661627054</v>
      </c>
      <c r="E2665">
        <f t="shared" si="597"/>
        <v>2E-3</v>
      </c>
      <c r="F2665">
        <f t="shared" si="602"/>
        <v>6.6666666666666671E-3</v>
      </c>
      <c r="G2665">
        <f t="shared" si="603"/>
        <v>0.11931195125208005</v>
      </c>
      <c r="H2665">
        <f t="shared" si="604"/>
        <v>0</v>
      </c>
      <c r="I2665">
        <f t="shared" si="607"/>
        <v>0.24790918107579341</v>
      </c>
      <c r="J2665">
        <f t="shared" si="607"/>
        <v>-0.16825228029337372</v>
      </c>
      <c r="K2665">
        <f t="shared" si="607"/>
        <v>-0.22848969216591763</v>
      </c>
      <c r="L2665">
        <f t="shared" si="607"/>
        <v>-7.3908101744860843E-2</v>
      </c>
      <c r="M2665">
        <f t="shared" si="607"/>
        <v>7.8006780305006785E-3</v>
      </c>
    </row>
    <row r="2666" spans="1:13">
      <c r="A2666" s="6">
        <f t="shared" si="598"/>
        <v>796500</v>
      </c>
      <c r="B2666" s="7">
        <f t="shared" si="599"/>
        <v>43111.218749991414</v>
      </c>
      <c r="C2666">
        <f t="shared" si="600"/>
        <v>0.37359497005227932</v>
      </c>
      <c r="D2666">
        <f t="shared" si="601"/>
        <v>20.373594970052281</v>
      </c>
      <c r="E2666">
        <f t="shared" si="597"/>
        <v>2E-3</v>
      </c>
      <c r="F2666">
        <f t="shared" si="602"/>
        <v>6.6666666666666671E-3</v>
      </c>
      <c r="G2666">
        <f t="shared" si="603"/>
        <v>0.11931195125208005</v>
      </c>
      <c r="H2666">
        <f t="shared" si="604"/>
        <v>0</v>
      </c>
      <c r="I2666">
        <f t="shared" si="607"/>
        <v>0.29923258088928911</v>
      </c>
      <c r="J2666">
        <f t="shared" si="607"/>
        <v>-0.1400495294746206</v>
      </c>
      <c r="K2666">
        <f t="shared" si="607"/>
        <v>-0.21835741078991894</v>
      </c>
      <c r="L2666">
        <f t="shared" si="607"/>
        <v>-7.6362264729746915E-2</v>
      </c>
      <c r="M2666">
        <f t="shared" si="607"/>
        <v>7.6951769979772006E-3</v>
      </c>
    </row>
    <row r="2667" spans="1:13">
      <c r="A2667" s="6">
        <f t="shared" si="598"/>
        <v>796800</v>
      </c>
      <c r="B2667" s="7">
        <f t="shared" si="599"/>
        <v>43111.222222213633</v>
      </c>
      <c r="C2667">
        <f t="shared" si="600"/>
        <v>0.42577929156483041</v>
      </c>
      <c r="D2667">
        <f t="shared" si="601"/>
        <v>20.42577929156483</v>
      </c>
      <c r="E2667">
        <f t="shared" si="597"/>
        <v>2E-3</v>
      </c>
      <c r="F2667">
        <f t="shared" si="602"/>
        <v>6.6666666666666671E-3</v>
      </c>
      <c r="G2667">
        <f t="shared" si="603"/>
        <v>0.11931195125208005</v>
      </c>
      <c r="H2667">
        <f t="shared" si="604"/>
        <v>0</v>
      </c>
      <c r="I2667">
        <f t="shared" si="607"/>
        <v>0.34958603525824783</v>
      </c>
      <c r="J2667">
        <f t="shared" si="607"/>
        <v>-0.11139281604687624</v>
      </c>
      <c r="K2667">
        <f t="shared" si="607"/>
        <v>-0.20751733624768126</v>
      </c>
      <c r="L2667">
        <f t="shared" si="607"/>
        <v>-7.8568903763238912E-2</v>
      </c>
      <c r="M2667">
        <f t="shared" si="607"/>
        <v>7.5647324855301805E-3</v>
      </c>
    </row>
    <row r="2668" spans="1:13">
      <c r="A2668" s="6">
        <f t="shared" si="598"/>
        <v>797100</v>
      </c>
      <c r="B2668" s="7">
        <f t="shared" si="599"/>
        <v>43111.225694435852</v>
      </c>
      <c r="C2668">
        <f t="shared" si="600"/>
        <v>0.47658347364539455</v>
      </c>
      <c r="D2668">
        <f t="shared" si="601"/>
        <v>20.476583473645395</v>
      </c>
      <c r="E2668">
        <f t="shared" si="597"/>
        <v>2E-3</v>
      </c>
      <c r="F2668">
        <f t="shared" si="602"/>
        <v>6.6666666666666671E-3</v>
      </c>
      <c r="G2668">
        <f t="shared" si="603"/>
        <v>0.11931195125208005</v>
      </c>
      <c r="H2668">
        <f t="shared" si="604"/>
        <v>0</v>
      </c>
      <c r="I2668">
        <f t="shared" si="607"/>
        <v>0.39880632631539142</v>
      </c>
      <c r="J2668">
        <f t="shared" si="607"/>
        <v>-8.2375029121871543E-2</v>
      </c>
      <c r="K2668">
        <f t="shared" si="607"/>
        <v>-0.19600460602619782</v>
      </c>
      <c r="L2668">
        <f t="shared" si="607"/>
        <v>-8.0520866150027168E-2</v>
      </c>
      <c r="M2668">
        <f t="shared" si="607"/>
        <v>7.4097673216504852E-3</v>
      </c>
    </row>
    <row r="2669" spans="1:13">
      <c r="A2669" s="6">
        <f t="shared" si="598"/>
        <v>797400</v>
      </c>
      <c r="B2669" s="7">
        <f t="shared" si="599"/>
        <v>43111.229166658071</v>
      </c>
      <c r="C2669">
        <f t="shared" si="600"/>
        <v>0.52584283741837112</v>
      </c>
      <c r="D2669">
        <f t="shared" si="601"/>
        <v>20.52584283741837</v>
      </c>
      <c r="E2669">
        <f t="shared" si="597"/>
        <v>2E-3</v>
      </c>
      <c r="F2669">
        <f t="shared" si="602"/>
        <v>6.6666666666666671E-3</v>
      </c>
      <c r="G2669">
        <f t="shared" si="603"/>
        <v>0.11931195125208005</v>
      </c>
      <c r="H2669">
        <f t="shared" si="604"/>
        <v>0</v>
      </c>
      <c r="I2669">
        <f t="shared" si="607"/>
        <v>0.44673390927806483</v>
      </c>
      <c r="J2669">
        <f t="shared" si="607"/>
        <v>-5.3090228210605134E-2</v>
      </c>
      <c r="K2669">
        <f t="shared" si="607"/>
        <v>-0.18385653798770538</v>
      </c>
      <c r="L2669">
        <f t="shared" si="607"/>
        <v>-8.221182471471164E-2</v>
      </c>
      <c r="M2669">
        <f t="shared" si="607"/>
        <v>7.2307838171302352E-3</v>
      </c>
    </row>
    <row r="2670" spans="1:13">
      <c r="A2670" s="6">
        <f t="shared" si="598"/>
        <v>797700</v>
      </c>
      <c r="B2670" s="7">
        <f t="shared" si="599"/>
        <v>43111.23263888029</v>
      </c>
      <c r="C2670">
        <f t="shared" si="600"/>
        <v>0.57339771144903939</v>
      </c>
      <c r="D2670">
        <f t="shared" si="601"/>
        <v>20.57339771144904</v>
      </c>
      <c r="E2670">
        <f t="shared" si="597"/>
        <v>2E-3</v>
      </c>
      <c r="F2670">
        <f t="shared" si="602"/>
        <v>6.6666666666666671E-3</v>
      </c>
      <c r="G2670">
        <f t="shared" si="603"/>
        <v>0.11931195125208005</v>
      </c>
      <c r="H2670">
        <f t="shared" si="604"/>
        <v>0</v>
      </c>
      <c r="I2670">
        <f t="shared" si="607"/>
        <v>0.4932134296035332</v>
      </c>
      <c r="J2670">
        <f t="shared" si="607"/>
        <v>-2.3633338334816397E-2</v>
      </c>
      <c r="K2670">
        <f t="shared" si="607"/>
        <v>-0.17111250940596914</v>
      </c>
      <c r="L2670">
        <f t="shared" si="607"/>
        <v>-8.3636298310980309E-2</v>
      </c>
      <c r="M2670">
        <f t="shared" si="607"/>
        <v>7.0283621368511743E-3</v>
      </c>
    </row>
    <row r="2671" spans="1:13">
      <c r="A2671" s="6">
        <f t="shared" si="598"/>
        <v>798000</v>
      </c>
      <c r="B2671" s="7">
        <f t="shared" si="599"/>
        <v>43111.236111102509</v>
      </c>
      <c r="C2671">
        <f t="shared" si="600"/>
        <v>0.61909394930963002</v>
      </c>
      <c r="D2671">
        <f t="shared" si="601"/>
        <v>20.619093949309629</v>
      </c>
      <c r="E2671">
        <f t="shared" si="597"/>
        <v>2E-3</v>
      </c>
      <c r="F2671">
        <f t="shared" si="602"/>
        <v>6.6666666666666671E-3</v>
      </c>
      <c r="G2671">
        <f t="shared" si="603"/>
        <v>0.11931195125208005</v>
      </c>
      <c r="H2671">
        <f t="shared" si="604"/>
        <v>0</v>
      </c>
      <c r="I2671">
        <f t="shared" ref="I2671:M2680" si="608">$B$1*EXP(-$G2671*I$9)*SIN($B$2*$A2671+$B$3-$G2671*I$9-$H2671)/SQRT((1+$G2671*$B$7)^2+($G2671*$B$7)^2)</f>
        <v>0.53809422656208938</v>
      </c>
      <c r="J2671">
        <f t="shared" si="608"/>
        <v>5.9001576671927347E-3</v>
      </c>
      <c r="K2671">
        <f t="shared" si="608"/>
        <v>-0.15781382932703977</v>
      </c>
      <c r="L2671">
        <f t="shared" si="608"/>
        <v>-8.4789669588439726E-2</v>
      </c>
      <c r="M2671">
        <f t="shared" si="608"/>
        <v>6.8031584192124461E-3</v>
      </c>
    </row>
    <row r="2672" spans="1:13">
      <c r="A2672" s="6">
        <f t="shared" si="598"/>
        <v>798300</v>
      </c>
      <c r="B2672" s="7">
        <f t="shared" si="599"/>
        <v>43111.239583324728</v>
      </c>
      <c r="C2672">
        <f t="shared" si="600"/>
        <v>0.66278342923604217</v>
      </c>
      <c r="D2672">
        <f t="shared" si="601"/>
        <v>20.662783429236043</v>
      </c>
      <c r="E2672">
        <f t="shared" si="597"/>
        <v>2E-3</v>
      </c>
      <c r="F2672">
        <f t="shared" si="602"/>
        <v>6.6666666666666671E-3</v>
      </c>
      <c r="G2672">
        <f t="shared" si="603"/>
        <v>0.11931195125208005</v>
      </c>
      <c r="H2672">
        <f t="shared" si="604"/>
        <v>0</v>
      </c>
      <c r="I2672">
        <f t="shared" si="608"/>
        <v>0.58123082159508188</v>
      </c>
      <c r="J2672">
        <f t="shared" si="608"/>
        <v>3.5414528642646964E-2</v>
      </c>
      <c r="K2672">
        <f t="shared" si="608"/>
        <v>-0.14400360466837317</v>
      </c>
      <c r="L2672">
        <f t="shared" si="608"/>
        <v>-8.5668199959488822E-2</v>
      </c>
      <c r="M2672">
        <f t="shared" si="608"/>
        <v>6.5559026492959856E-3</v>
      </c>
    </row>
    <row r="2673" spans="1:13">
      <c r="A2673" s="6">
        <f t="shared" si="598"/>
        <v>798600</v>
      </c>
      <c r="B2673" s="7">
        <f t="shared" si="599"/>
        <v>43111.243055546947</v>
      </c>
      <c r="C2673">
        <f t="shared" si="600"/>
        <v>0.70432453425632469</v>
      </c>
      <c r="D2673">
        <f t="shared" si="601"/>
        <v>20.704324534256326</v>
      </c>
      <c r="E2673">
        <f t="shared" si="597"/>
        <v>2E-3</v>
      </c>
      <c r="F2673">
        <f t="shared" si="602"/>
        <v>6.6666666666666671E-3</v>
      </c>
      <c r="G2673">
        <f t="shared" si="603"/>
        <v>0.11931195125208005</v>
      </c>
      <c r="H2673">
        <f t="shared" si="604"/>
        <v>0</v>
      </c>
      <c r="I2673">
        <f t="shared" si="608"/>
        <v>0.62248338987559249</v>
      </c>
      <c r="J2673">
        <f t="shared" si="608"/>
        <v>6.4814105431519026E-2</v>
      </c>
      <c r="K2673">
        <f t="shared" si="608"/>
        <v>-0.12972660049014909</v>
      </c>
      <c r="L2673">
        <f t="shared" si="608"/>
        <v>-8.6269041717743272E-2</v>
      </c>
      <c r="M2673">
        <f t="shared" si="608"/>
        <v>6.2873962926603688E-3</v>
      </c>
    </row>
    <row r="2674" spans="1:13">
      <c r="A2674" s="6">
        <f t="shared" si="598"/>
        <v>798900</v>
      </c>
      <c r="B2674" s="7">
        <f t="shared" si="599"/>
        <v>43111.246527769166</v>
      </c>
      <c r="C2674">
        <f t="shared" si="600"/>
        <v>0.74358261123388703</v>
      </c>
      <c r="D2674">
        <f t="shared" si="601"/>
        <v>20.743582611233887</v>
      </c>
      <c r="E2674">
        <f t="shared" si="597"/>
        <v>2E-3</v>
      </c>
      <c r="F2674">
        <f t="shared" si="602"/>
        <v>6.6666666666666671E-3</v>
      </c>
      <c r="G2674">
        <f t="shared" si="603"/>
        <v>0.11931195125208005</v>
      </c>
      <c r="H2674">
        <f t="shared" si="604"/>
        <v>0</v>
      </c>
      <c r="I2674">
        <f t="shared" si="608"/>
        <v>0.66171821354251292</v>
      </c>
      <c r="J2674">
        <f t="shared" si="608"/>
        <v>9.4003590972569939E-2</v>
      </c>
      <c r="K2674">
        <f t="shared" si="608"/>
        <v>-0.11502909489192156</v>
      </c>
      <c r="L2674">
        <f t="shared" si="608"/>
        <v>-8.6590247268710702E-2</v>
      </c>
      <c r="M2674">
        <f t="shared" si="608"/>
        <v>5.9985096974366266E-3</v>
      </c>
    </row>
    <row r="2675" spans="1:13">
      <c r="A2675" s="6">
        <f t="shared" si="598"/>
        <v>799200</v>
      </c>
      <c r="B2675" s="7">
        <f t="shared" si="599"/>
        <v>43111.249999991385</v>
      </c>
      <c r="C2675">
        <f t="shared" si="600"/>
        <v>0.78043040733815461</v>
      </c>
      <c r="D2675">
        <f t="shared" si="601"/>
        <v>20.780430407338155</v>
      </c>
      <c r="E2675">
        <f t="shared" si="597"/>
        <v>2E-3</v>
      </c>
      <c r="F2675">
        <f t="shared" si="602"/>
        <v>6.6666666666666671E-3</v>
      </c>
      <c r="G2675">
        <f t="shared" si="603"/>
        <v>0.11931195125208005</v>
      </c>
      <c r="H2675">
        <f t="shared" si="604"/>
        <v>0</v>
      </c>
      <c r="I2675">
        <f t="shared" si="608"/>
        <v>0.69880811513955654</v>
      </c>
      <c r="J2675">
        <f t="shared" si="608"/>
        <v>0.12288836920347244</v>
      </c>
      <c r="K2675">
        <f t="shared" si="608"/>
        <v>-9.9958729004733904E-2</v>
      </c>
      <c r="L2675">
        <f t="shared" si="608"/>
        <v>-8.6630775442810351E-2</v>
      </c>
      <c r="M2675">
        <f t="shared" si="608"/>
        <v>5.6901792731432225E-3</v>
      </c>
    </row>
    <row r="2676" spans="1:13">
      <c r="A2676" s="6">
        <f t="shared" si="598"/>
        <v>799500</v>
      </c>
      <c r="B2676" s="7">
        <f t="shared" si="599"/>
        <v>43111.253472213604</v>
      </c>
      <c r="C2676">
        <f t="shared" si="600"/>
        <v>0.81474848252733645</v>
      </c>
      <c r="D2676">
        <f t="shared" si="601"/>
        <v>20.814748482527335</v>
      </c>
      <c r="E2676">
        <f t="shared" si="597"/>
        <v>2E-3</v>
      </c>
      <c r="F2676">
        <f t="shared" si="602"/>
        <v>6.6666666666666671E-3</v>
      </c>
      <c r="G2676">
        <f t="shared" si="603"/>
        <v>0.11931195125208005</v>
      </c>
      <c r="H2676">
        <f t="shared" si="604"/>
        <v>0</v>
      </c>
      <c r="I2676">
        <f t="shared" si="608"/>
        <v>0.73363286985370491</v>
      </c>
      <c r="J2676">
        <f t="shared" si="608"/>
        <v>0.15137481175336767</v>
      </c>
      <c r="K2676">
        <f t="shared" si="608"/>
        <v>-8.4564352565114229E-2</v>
      </c>
      <c r="L2676">
        <f t="shared" si="608"/>
        <v>-8.6390494870263609E-2</v>
      </c>
      <c r="M2676">
        <f t="shared" si="608"/>
        <v>5.3634044553680493E-3</v>
      </c>
    </row>
    <row r="2677" spans="1:13">
      <c r="A2677" s="6">
        <f t="shared" si="598"/>
        <v>799800</v>
      </c>
      <c r="B2677" s="7">
        <f t="shared" si="599"/>
        <v>43111.256944435823</v>
      </c>
      <c r="C2677">
        <f t="shared" si="600"/>
        <v>0.84642559670650208</v>
      </c>
      <c r="D2677">
        <f t="shared" si="601"/>
        <v>20.846425596706503</v>
      </c>
      <c r="E2677">
        <f t="shared" si="597"/>
        <v>2E-3</v>
      </c>
      <c r="F2677">
        <f t="shared" si="602"/>
        <v>6.6666666666666671E-3</v>
      </c>
      <c r="G2677">
        <f t="shared" si="603"/>
        <v>0.11931195125208005</v>
      </c>
      <c r="H2677">
        <f t="shared" si="604"/>
        <v>0</v>
      </c>
      <c r="I2677">
        <f t="shared" si="608"/>
        <v>0.7660795952170758</v>
      </c>
      <c r="J2677">
        <f t="shared" si="608"/>
        <v>0.17937058143387866</v>
      </c>
      <c r="K2677">
        <f t="shared" si="608"/>
        <v>-6.8895865571448167E-2</v>
      </c>
      <c r="L2677">
        <f t="shared" si="608"/>
        <v>-8.5870184406922762E-2</v>
      </c>
      <c r="M2677">
        <f t="shared" si="608"/>
        <v>5.0192444661551691E-3</v>
      </c>
    </row>
    <row r="2678" spans="1:13">
      <c r="A2678" s="6">
        <f t="shared" si="598"/>
        <v>800100</v>
      </c>
      <c r="B2678" s="7">
        <f t="shared" si="599"/>
        <v>43111.260416658042</v>
      </c>
      <c r="C2678">
        <f t="shared" si="600"/>
        <v>0.87535907030615878</v>
      </c>
      <c r="D2678">
        <f t="shared" si="601"/>
        <v>20.87535907030616</v>
      </c>
      <c r="E2678">
        <f t="shared" si="597"/>
        <v>2E-3</v>
      </c>
      <c r="F2678">
        <f t="shared" si="602"/>
        <v>6.6666666666666671E-3</v>
      </c>
      <c r="G2678">
        <f t="shared" si="603"/>
        <v>0.11931195125208005</v>
      </c>
      <c r="H2678">
        <f t="shared" si="604"/>
        <v>0</v>
      </c>
      <c r="I2678">
        <f t="shared" si="608"/>
        <v>0.79604311700916019</v>
      </c>
      <c r="J2678">
        <f t="shared" si="608"/>
        <v>0.20678493154496966</v>
      </c>
      <c r="K2678">
        <f t="shared" si="608"/>
        <v>-5.3004056535909276E-2</v>
      </c>
      <c r="L2678">
        <f t="shared" si="608"/>
        <v>-8.5071530609652682E-2</v>
      </c>
      <c r="M2678">
        <f t="shared" si="608"/>
        <v>4.658814880595454E-3</v>
      </c>
    </row>
    <row r="2679" spans="1:13">
      <c r="A2679" s="6">
        <f t="shared" si="598"/>
        <v>800400</v>
      </c>
      <c r="B2679" s="7">
        <f t="shared" si="599"/>
        <v>43111.263888880261</v>
      </c>
      <c r="C2679">
        <f t="shared" si="600"/>
        <v>0.90145511711212789</v>
      </c>
      <c r="D2679">
        <f t="shared" si="601"/>
        <v>20.901455117112128</v>
      </c>
      <c r="E2679">
        <f t="shared" si="597"/>
        <v>2E-3</v>
      </c>
      <c r="F2679">
        <f t="shared" si="602"/>
        <v>6.6666666666666671E-3</v>
      </c>
      <c r="G2679">
        <f t="shared" si="603"/>
        <v>0.11931195125208005</v>
      </c>
      <c r="H2679">
        <f t="shared" si="604"/>
        <v>0</v>
      </c>
      <c r="I2679">
        <f t="shared" si="608"/>
        <v>0.82342631017296652</v>
      </c>
      <c r="J2679">
        <f t="shared" si="608"/>
        <v>0.23352900002511773</v>
      </c>
      <c r="K2679">
        <f t="shared" si="608"/>
        <v>-3.6940437856438996E-2</v>
      </c>
      <c r="L2679">
        <f t="shared" si="608"/>
        <v>-8.399712226945448E-2</v>
      </c>
      <c r="M2679">
        <f t="shared" si="608"/>
        <v>4.2832840107545535E-3</v>
      </c>
    </row>
    <row r="2680" spans="1:13">
      <c r="A2680" s="6">
        <f t="shared" si="598"/>
        <v>800700</v>
      </c>
      <c r="B2680" s="7">
        <f t="shared" si="599"/>
        <v>43111.26736110248</v>
      </c>
      <c r="C2680">
        <f t="shared" si="600"/>
        <v>0.92462914826835574</v>
      </c>
      <c r="D2680">
        <f t="shared" si="601"/>
        <v>20.924629148268355</v>
      </c>
      <c r="E2680">
        <f t="shared" si="597"/>
        <v>2E-3</v>
      </c>
      <c r="F2680">
        <f t="shared" si="602"/>
        <v>6.6666666666666671E-3</v>
      </c>
      <c r="G2680">
        <f t="shared" si="603"/>
        <v>0.11931195125208005</v>
      </c>
      <c r="H2680">
        <f t="shared" si="604"/>
        <v>0</v>
      </c>
      <c r="I2680">
        <f t="shared" si="608"/>
        <v>0.8481404136405043</v>
      </c>
      <c r="J2680">
        <f t="shared" si="608"/>
        <v>0.25951609749275562</v>
      </c>
      <c r="K2680">
        <f t="shared" si="608"/>
        <v>-2.0757078842166123E-2</v>
      </c>
      <c r="L2680">
        <f t="shared" si="608"/>
        <v>-8.2650442020043041E-2</v>
      </c>
      <c r="M2680">
        <f t="shared" si="608"/>
        <v>3.8938691186541398E-3</v>
      </c>
    </row>
    <row r="2681" spans="1:13">
      <c r="A2681" s="6">
        <f t="shared" si="598"/>
        <v>801000</v>
      </c>
      <c r="B2681" s="7">
        <f t="shared" si="599"/>
        <v>43111.270833324699</v>
      </c>
      <c r="C2681">
        <f t="shared" si="600"/>
        <v>0.94480604646679023</v>
      </c>
      <c r="D2681">
        <f t="shared" si="601"/>
        <v>20.944806046466791</v>
      </c>
      <c r="E2681">
        <f t="shared" si="597"/>
        <v>2E-3</v>
      </c>
      <c r="F2681">
        <f t="shared" si="602"/>
        <v>6.6666666666666671E-3</v>
      </c>
      <c r="G2681">
        <f t="shared" si="603"/>
        <v>0.11931195125208005</v>
      </c>
      <c r="H2681">
        <f t="shared" si="604"/>
        <v>0</v>
      </c>
      <c r="I2681">
        <f t="shared" ref="I2681:M2690" si="609">$B$1*EXP(-$G2681*I$9)*SIN($B$2*$A2681+$B$3-$G2681*I$9-$H2681)/SQRT((1+$G2681*$B$7)^2+($G2681*$B$7)^2)</f>
        <v>0.87010531804664459</v>
      </c>
      <c r="J2681">
        <f t="shared" si="609"/>
        <v>0.28466198824488043</v>
      </c>
      <c r="K2681">
        <f t="shared" si="609"/>
        <v>-4.5064369337576085E-3</v>
      </c>
      <c r="L2681">
        <f t="shared" si="609"/>
        <v>-8.1035855049091624E-2</v>
      </c>
      <c r="M2681">
        <f t="shared" si="609"/>
        <v>3.4918324705875822E-3</v>
      </c>
    </row>
    <row r="2682" spans="1:13">
      <c r="A2682" s="6">
        <f t="shared" si="598"/>
        <v>801300</v>
      </c>
      <c r="B2682" s="7">
        <f t="shared" si="599"/>
        <v>43111.274305546918</v>
      </c>
      <c r="C2682">
        <f t="shared" si="600"/>
        <v>0.96192040943596047</v>
      </c>
      <c r="D2682">
        <f t="shared" si="601"/>
        <v>20.961920409435962</v>
      </c>
      <c r="E2682">
        <f t="shared" si="597"/>
        <v>2E-3</v>
      </c>
      <c r="F2682">
        <f t="shared" si="602"/>
        <v>6.6666666666666671E-3</v>
      </c>
      <c r="G2682">
        <f t="shared" si="603"/>
        <v>0.11931195125208005</v>
      </c>
      <c r="H2682">
        <f t="shared" si="604"/>
        <v>0</v>
      </c>
      <c r="I2682">
        <f t="shared" si="609"/>
        <v>0.88924982539917463</v>
      </c>
      <c r="J2682">
        <f t="shared" si="609"/>
        <v>0.30888516330240051</v>
      </c>
      <c r="K2682">
        <f t="shared" si="609"/>
        <v>1.17588123344574E-2</v>
      </c>
      <c r="L2682">
        <f t="shared" si="609"/>
        <v>-7.9158594948719116E-2</v>
      </c>
      <c r="M2682">
        <f t="shared" si="609"/>
        <v>3.07847724555398E-3</v>
      </c>
    </row>
    <row r="2683" spans="1:13">
      <c r="A2683" s="6">
        <f t="shared" si="598"/>
        <v>801600</v>
      </c>
      <c r="B2683" s="7">
        <f t="shared" si="599"/>
        <v>43111.277777769137</v>
      </c>
      <c r="C2683">
        <f t="shared" si="600"/>
        <v>0.97591676193868981</v>
      </c>
      <c r="D2683">
        <f t="shared" si="601"/>
        <v>20.975916761938691</v>
      </c>
      <c r="E2683">
        <f t="shared" si="597"/>
        <v>2E-3</v>
      </c>
      <c r="F2683">
        <f t="shared" si="602"/>
        <v>6.6666666666666671E-3</v>
      </c>
      <c r="G2683">
        <f t="shared" si="603"/>
        <v>0.11931195125208005</v>
      </c>
      <c r="H2683">
        <f t="shared" si="604"/>
        <v>0</v>
      </c>
      <c r="I2683">
        <f t="shared" si="609"/>
        <v>0.90551187986300941</v>
      </c>
      <c r="J2683">
        <f t="shared" si="609"/>
        <v>0.33210710461682863</v>
      </c>
      <c r="K2683">
        <f t="shared" si="609"/>
        <v>2.79859460792212E-2</v>
      </c>
      <c r="L2683">
        <f t="shared" si="609"/>
        <v>-7.7024746751099396E-2</v>
      </c>
      <c r="M2683">
        <f t="shared" si="609"/>
        <v>2.6551433110778887E-3</v>
      </c>
    </row>
    <row r="2684" spans="1:13">
      <c r="A2684" s="6">
        <f t="shared" si="598"/>
        <v>801900</v>
      </c>
      <c r="B2684" s="7">
        <f t="shared" si="599"/>
        <v>43111.281249991356</v>
      </c>
      <c r="C2684">
        <f t="shared" si="600"/>
        <v>0.98674973559191781</v>
      </c>
      <c r="D2684">
        <f t="shared" si="601"/>
        <v>20.986749735591918</v>
      </c>
      <c r="E2684">
        <f t="shared" si="597"/>
        <v>2E-3</v>
      </c>
      <c r="F2684">
        <f t="shared" si="602"/>
        <v>6.6666666666666671E-3</v>
      </c>
      <c r="G2684">
        <f t="shared" si="603"/>
        <v>0.11931195125208005</v>
      </c>
      <c r="H2684">
        <f t="shared" si="604"/>
        <v>0</v>
      </c>
      <c r="I2684">
        <f t="shared" si="609"/>
        <v>0.91883876891064409</v>
      </c>
      <c r="J2684">
        <f t="shared" si="609"/>
        <v>0.35425253958205133</v>
      </c>
      <c r="K2684">
        <f t="shared" si="609"/>
        <v>4.412236496655994E-2</v>
      </c>
      <c r="L2684">
        <f t="shared" si="609"/>
        <v>-7.4641227204178318E-2</v>
      </c>
      <c r="M2684">
        <f t="shared" si="609"/>
        <v>2.2232028801053654E-3</v>
      </c>
    </row>
    <row r="2685" spans="1:13">
      <c r="A2685" s="6">
        <f t="shared" si="598"/>
        <v>802200</v>
      </c>
      <c r="B2685" s="7">
        <f t="shared" si="599"/>
        <v>43111.284722213575</v>
      </c>
      <c r="C2685">
        <f t="shared" si="600"/>
        <v>0.99438421592578619</v>
      </c>
      <c r="D2685">
        <f t="shared" si="601"/>
        <v>20.994384215925788</v>
      </c>
      <c r="E2685">
        <f t="shared" si="597"/>
        <v>2E-3</v>
      </c>
      <c r="F2685">
        <f t="shared" si="602"/>
        <v>6.6666666666666671E-3</v>
      </c>
      <c r="G2685">
        <f t="shared" si="603"/>
        <v>0.11931195125208005</v>
      </c>
      <c r="H2685">
        <f t="shared" si="604"/>
        <v>0</v>
      </c>
      <c r="I2685">
        <f t="shared" si="609"/>
        <v>0.9291872941868764</v>
      </c>
      <c r="J2685">
        <f t="shared" si="609"/>
        <v>0.37524968502629358</v>
      </c>
      <c r="K2685">
        <f t="shared" si="609"/>
        <v>6.0115763709598841E-2</v>
      </c>
      <c r="L2685">
        <f t="shared" si="609"/>
        <v>-7.2015762351419654E-2</v>
      </c>
      <c r="M2685">
        <f t="shared" si="609"/>
        <v>1.7840560630520219E-3</v>
      </c>
    </row>
    <row r="2686" spans="1:13">
      <c r="A2686" s="6">
        <f t="shared" si="598"/>
        <v>802500</v>
      </c>
      <c r="B2686" s="7">
        <f t="shared" si="599"/>
        <v>43111.288194435794</v>
      </c>
      <c r="C2686">
        <f t="shared" si="600"/>
        <v>0.99879545620515908</v>
      </c>
      <c r="D2686">
        <f t="shared" si="601"/>
        <v>20.998795456205158</v>
      </c>
      <c r="E2686">
        <f t="shared" si="597"/>
        <v>2E-3</v>
      </c>
      <c r="F2686">
        <f t="shared" si="602"/>
        <v>6.6666666666666671E-3</v>
      </c>
      <c r="G2686">
        <f t="shared" si="603"/>
        <v>0.11931195125208005</v>
      </c>
      <c r="H2686">
        <f t="shared" si="604"/>
        <v>0</v>
      </c>
      <c r="I2686">
        <f t="shared" si="609"/>
        <v>0.93652391153377312</v>
      </c>
      <c r="J2686">
        <f t="shared" si="609"/>
        <v>0.39503047989311185</v>
      </c>
      <c r="K2686">
        <f t="shared" si="609"/>
        <v>7.5914300613119629E-2</v>
      </c>
      <c r="L2686">
        <f t="shared" si="609"/>
        <v>-6.9156862488282789E-2</v>
      </c>
      <c r="M2686">
        <f t="shared" si="609"/>
        <v>1.339126329426218E-3</v>
      </c>
    </row>
    <row r="2687" spans="1:13">
      <c r="A2687" s="6">
        <f t="shared" si="598"/>
        <v>802800</v>
      </c>
      <c r="B2687" s="7">
        <f t="shared" si="599"/>
        <v>43111.291666658013</v>
      </c>
      <c r="C2687">
        <f t="shared" si="600"/>
        <v>0.99996915764479177</v>
      </c>
      <c r="D2687">
        <f t="shared" si="601"/>
        <v>20.999969157644792</v>
      </c>
      <c r="E2687">
        <f t="shared" si="597"/>
        <v>2E-3</v>
      </c>
      <c r="F2687">
        <f t="shared" si="602"/>
        <v>6.6666666666666671E-3</v>
      </c>
      <c r="G2687">
        <f t="shared" si="603"/>
        <v>0.11931195125208005</v>
      </c>
      <c r="H2687">
        <f t="shared" si="604"/>
        <v>0</v>
      </c>
      <c r="I2687">
        <f t="shared" si="609"/>
        <v>0.94082483972219666</v>
      </c>
      <c r="J2687">
        <f t="shared" si="609"/>
        <v>0.41353080585753316</v>
      </c>
      <c r="K2687">
        <f t="shared" si="609"/>
        <v>9.1466765615539875E-2</v>
      </c>
      <c r="L2687">
        <f t="shared" si="609"/>
        <v>-6.6073794576572045E-2</v>
      </c>
      <c r="M2687">
        <f t="shared" si="609"/>
        <v>8.8985589373161134E-4</v>
      </c>
    </row>
    <row r="2688" spans="1:13">
      <c r="A2688" s="6">
        <f t="shared" si="598"/>
        <v>803100</v>
      </c>
      <c r="B2688" s="7">
        <f t="shared" si="599"/>
        <v>43111.295138880232</v>
      </c>
      <c r="C2688">
        <f t="shared" si="600"/>
        <v>0.99790151575801522</v>
      </c>
      <c r="D2688">
        <f t="shared" si="601"/>
        <v>20.997901515758016</v>
      </c>
      <c r="E2688">
        <f t="shared" si="597"/>
        <v>2E-3</v>
      </c>
      <c r="F2688">
        <f t="shared" si="602"/>
        <v>6.6666666666666671E-3</v>
      </c>
      <c r="G2688">
        <f t="shared" si="603"/>
        <v>0.11931195125208005</v>
      </c>
      <c r="H2688">
        <f t="shared" si="604"/>
        <v>0</v>
      </c>
      <c r="I2688">
        <f t="shared" si="609"/>
        <v>0.94207613753728181</v>
      </c>
      <c r="J2688">
        <f t="shared" si="609"/>
        <v>0.4306906951618909</v>
      </c>
      <c r="K2688">
        <f t="shared" si="609"/>
        <v>0.10672274628336109</v>
      </c>
      <c r="L2688">
        <f t="shared" si="609"/>
        <v>-6.2776552206116845E-2</v>
      </c>
      <c r="M2688">
        <f t="shared" si="609"/>
        <v>4.3770104061238951E-4</v>
      </c>
    </row>
    <row r="2689" spans="1:13">
      <c r="A2689" s="6">
        <f t="shared" si="598"/>
        <v>803400</v>
      </c>
      <c r="B2689" s="7">
        <f t="shared" si="599"/>
        <v>43111.298611102451</v>
      </c>
      <c r="C2689">
        <f t="shared" si="600"/>
        <v>0.99259923268877193</v>
      </c>
      <c r="D2689">
        <f t="shared" si="601"/>
        <v>20.992599232688772</v>
      </c>
      <c r="E2689">
        <f t="shared" si="597"/>
        <v>2E-3</v>
      </c>
      <c r="F2689">
        <f t="shared" si="602"/>
        <v>6.6666666666666671E-3</v>
      </c>
      <c r="G2689">
        <f t="shared" si="603"/>
        <v>0.11931195125208005</v>
      </c>
      <c r="H2689">
        <f t="shared" si="604"/>
        <v>0</v>
      </c>
      <c r="I2689">
        <f t="shared" si="609"/>
        <v>0.94027374896811222</v>
      </c>
      <c r="J2689">
        <f t="shared" si="609"/>
        <v>0.44645452499797778</v>
      </c>
      <c r="K2689">
        <f t="shared" si="609"/>
        <v>0.12163279122026815</v>
      </c>
      <c r="L2689">
        <f t="shared" si="609"/>
        <v>-5.9275823201106394E-2</v>
      </c>
      <c r="M2689">
        <f t="shared" si="609"/>
        <v>-1.5872595612395552E-5</v>
      </c>
    </row>
    <row r="2690" spans="1:13">
      <c r="A2690" s="6">
        <f t="shared" si="598"/>
        <v>803700</v>
      </c>
      <c r="B2690" s="7">
        <f t="shared" si="599"/>
        <v>43111.30208332467</v>
      </c>
      <c r="C2690">
        <f t="shared" si="600"/>
        <v>0.98407949548698714</v>
      </c>
      <c r="D2690">
        <f t="shared" si="601"/>
        <v>20.984079495486988</v>
      </c>
      <c r="E2690">
        <f t="shared" si="597"/>
        <v>2E-3</v>
      </c>
      <c r="F2690">
        <f t="shared" si="602"/>
        <v>6.6666666666666671E-3</v>
      </c>
      <c r="G2690">
        <f t="shared" si="603"/>
        <v>0.11931195125208005</v>
      </c>
      <c r="H2690">
        <f t="shared" si="604"/>
        <v>0</v>
      </c>
      <c r="I2690">
        <f t="shared" si="609"/>
        <v>0.93542351635503662</v>
      </c>
      <c r="J2690">
        <f t="shared" si="609"/>
        <v>0.46077119780519349</v>
      </c>
      <c r="K2690">
        <f t="shared" si="609"/>
        <v>0.13614857036100242</v>
      </c>
      <c r="L2690">
        <f t="shared" si="609"/>
        <v>-5.5582954976117753E-2</v>
      </c>
      <c r="M2690">
        <f t="shared" si="609"/>
        <v>-4.6939478171870288E-4</v>
      </c>
    </row>
    <row r="2691" spans="1:13">
      <c r="A2691" s="6">
        <f t="shared" si="598"/>
        <v>804000</v>
      </c>
      <c r="B2691" s="7">
        <f t="shared" si="599"/>
        <v>43111.305555546889</v>
      </c>
      <c r="C2691">
        <f t="shared" si="600"/>
        <v>0.97236992039774117</v>
      </c>
      <c r="D2691">
        <f t="shared" si="601"/>
        <v>20.972369920397743</v>
      </c>
      <c r="E2691">
        <f t="shared" si="597"/>
        <v>2E-3</v>
      </c>
      <c r="F2691">
        <f t="shared" si="602"/>
        <v>6.6666666666666671E-3</v>
      </c>
      <c r="G2691">
        <f t="shared" si="603"/>
        <v>0.11931195125208005</v>
      </c>
      <c r="H2691">
        <f t="shared" si="604"/>
        <v>0</v>
      </c>
      <c r="I2691">
        <f t="shared" ref="I2691:M2700" si="610">$B$1*EXP(-$G2691*I$9)*SIN($B$2*$A2691+$B$3-$G2691*I$9-$H2691)/SQRT((1+$G2691*$B$7)^2+($G2691*$B$7)^2)</f>
        <v>0.92754116145206777</v>
      </c>
      <c r="J2691">
        <f t="shared" si="610"/>
        <v>0.47359430690037241</v>
      </c>
      <c r="K2691">
        <f t="shared" si="610"/>
        <v>0.15022303163050724</v>
      </c>
      <c r="L2691">
        <f t="shared" si="610"/>
        <v>-5.1709917754120836E-2</v>
      </c>
      <c r="M2691">
        <f t="shared" si="610"/>
        <v>-9.2139545125445458E-4</v>
      </c>
    </row>
    <row r="2692" spans="1:13">
      <c r="A2692" s="6">
        <f t="shared" si="598"/>
        <v>804300</v>
      </c>
      <c r="B2692" s="7">
        <f t="shared" si="599"/>
        <v>43111.309027769108</v>
      </c>
      <c r="C2692">
        <f t="shared" si="600"/>
        <v>0.95750846334474293</v>
      </c>
      <c r="D2692">
        <f t="shared" si="601"/>
        <v>20.957508463344745</v>
      </c>
      <c r="E2692">
        <f t="shared" si="597"/>
        <v>2E-3</v>
      </c>
      <c r="F2692">
        <f t="shared" si="602"/>
        <v>6.6666666666666671E-3</v>
      </c>
      <c r="G2692">
        <f t="shared" si="603"/>
        <v>0.11931195125208005</v>
      </c>
      <c r="H2692">
        <f t="shared" si="604"/>
        <v>0</v>
      </c>
      <c r="I2692">
        <f t="shared" si="610"/>
        <v>0.91665223446568722</v>
      </c>
      <c r="J2692">
        <f t="shared" si="610"/>
        <v>0.48488228690246349</v>
      </c>
      <c r="K2692">
        <f t="shared" si="610"/>
        <v>0.16381055346061124</v>
      </c>
      <c r="L2692">
        <f t="shared" si="610"/>
        <v>-4.7669265765666283E-2</v>
      </c>
      <c r="M2692">
        <f t="shared" si="610"/>
        <v>-1.3704094696781689E-3</v>
      </c>
    </row>
    <row r="2693" spans="1:13">
      <c r="A2693" s="6">
        <f t="shared" si="598"/>
        <v>804600</v>
      </c>
      <c r="B2693" s="7">
        <f t="shared" si="599"/>
        <v>43111.312499991327</v>
      </c>
      <c r="C2693">
        <f t="shared" si="600"/>
        <v>0.93954329689840232</v>
      </c>
      <c r="D2693">
        <f t="shared" si="601"/>
        <v>20.939543296898403</v>
      </c>
      <c r="E2693">
        <f t="shared" si="597"/>
        <v>2E-3</v>
      </c>
      <c r="F2693">
        <f t="shared" si="602"/>
        <v>6.6666666666666671E-3</v>
      </c>
      <c r="G2693">
        <f t="shared" si="603"/>
        <v>0.11931195125208005</v>
      </c>
      <c r="H2693">
        <f t="shared" si="604"/>
        <v>0</v>
      </c>
      <c r="I2693">
        <f t="shared" si="610"/>
        <v>0.90279203123533214</v>
      </c>
      <c r="J2693">
        <f t="shared" si="610"/>
        <v>0.49459854846430551</v>
      </c>
      <c r="K2693">
        <f t="shared" si="610"/>
        <v>0.17686709266969902</v>
      </c>
      <c r="L2693">
        <f t="shared" si="610"/>
        <v>-4.3474096555074358E-2</v>
      </c>
      <c r="M2693">
        <f t="shared" si="610"/>
        <v>-1.8149813835077028E-3</v>
      </c>
    </row>
    <row r="2694" spans="1:13">
      <c r="A2694" s="6">
        <f t="shared" si="598"/>
        <v>804900</v>
      </c>
      <c r="B2694" s="7">
        <f t="shared" si="599"/>
        <v>43111.315972213546</v>
      </c>
      <c r="C2694">
        <f t="shared" si="600"/>
        <v>0.91853265412712626</v>
      </c>
      <c r="D2694">
        <f t="shared" si="601"/>
        <v>20.918532654127127</v>
      </c>
      <c r="E2694">
        <f t="shared" si="597"/>
        <v>2E-3</v>
      </c>
      <c r="F2694">
        <f t="shared" si="602"/>
        <v>6.6666666666666671E-3</v>
      </c>
      <c r="G2694">
        <f t="shared" si="603"/>
        <v>0.11931195125208005</v>
      </c>
      <c r="H2694">
        <f t="shared" si="604"/>
        <v>0</v>
      </c>
      <c r="I2694">
        <f t="shared" si="610"/>
        <v>0.88600547882389713</v>
      </c>
      <c r="J2694">
        <f t="shared" si="610"/>
        <v>0.50271159687496236</v>
      </c>
      <c r="K2694">
        <f t="shared" si="610"/>
        <v>0.18935032722623499</v>
      </c>
      <c r="L2694">
        <f t="shared" si="610"/>
        <v>-3.9138008525473764E-2</v>
      </c>
      <c r="M2694">
        <f t="shared" si="610"/>
        <v>-2.2536701380917626E-3</v>
      </c>
    </row>
    <row r="2695" spans="1:13">
      <c r="A2695" s="6">
        <f t="shared" si="598"/>
        <v>805200</v>
      </c>
      <c r="B2695" s="7">
        <f t="shared" si="599"/>
        <v>43111.319444435765</v>
      </c>
      <c r="C2695">
        <f t="shared" si="600"/>
        <v>0.89454463983814503</v>
      </c>
      <c r="D2695">
        <f t="shared" si="601"/>
        <v>20.894544639838145</v>
      </c>
      <c r="E2695">
        <f t="shared" si="597"/>
        <v>2E-3</v>
      </c>
      <c r="F2695">
        <f t="shared" si="602"/>
        <v>6.6666666666666671E-3</v>
      </c>
      <c r="G2695">
        <f t="shared" si="603"/>
        <v>0.11931195125208005</v>
      </c>
      <c r="H2695">
        <f t="shared" si="604"/>
        <v>0</v>
      </c>
      <c r="I2695">
        <f t="shared" si="610"/>
        <v>0.86634698988921865</v>
      </c>
      <c r="J2695">
        <f t="shared" si="610"/>
        <v>0.5091951341480222</v>
      </c>
      <c r="K2695">
        <f t="shared" si="610"/>
        <v>0.20121979343320734</v>
      </c>
      <c r="L2695">
        <f t="shared" si="610"/>
        <v>-3.4675056860354658E-2</v>
      </c>
      <c r="M2695">
        <f t="shared" si="610"/>
        <v>-2.6850537487061624E-3</v>
      </c>
    </row>
    <row r="2696" spans="1:13">
      <c r="A2696" s="6">
        <f t="shared" si="598"/>
        <v>805500</v>
      </c>
      <c r="B2696" s="7">
        <f t="shared" si="599"/>
        <v>43111.322916657984</v>
      </c>
      <c r="C2696">
        <f t="shared" si="600"/>
        <v>0.86765700981968352</v>
      </c>
      <c r="D2696">
        <f t="shared" si="601"/>
        <v>20.867657009819684</v>
      </c>
      <c r="E2696">
        <f t="shared" si="597"/>
        <v>2E-3</v>
      </c>
      <c r="F2696">
        <f t="shared" si="602"/>
        <v>6.6666666666666671E-3</v>
      </c>
      <c r="G2696">
        <f t="shared" si="603"/>
        <v>0.11931195125208005</v>
      </c>
      <c r="H2696">
        <f t="shared" si="604"/>
        <v>0</v>
      </c>
      <c r="I2696">
        <f t="shared" si="610"/>
        <v>0.84388028630856493</v>
      </c>
      <c r="J2696">
        <f t="shared" si="610"/>
        <v>0.51402814426502352</v>
      </c>
      <c r="K2696">
        <f t="shared" si="610"/>
        <v>0.21243701708889132</v>
      </c>
      <c r="L2696">
        <f t="shared" si="610"/>
        <v>-3.0099707964495317E-2</v>
      </c>
      <c r="M2696">
        <f t="shared" si="610"/>
        <v>-3.1077339098360495E-3</v>
      </c>
    </row>
    <row r="2697" spans="1:13">
      <c r="A2697" s="6">
        <f t="shared" si="598"/>
        <v>805800</v>
      </c>
      <c r="B2697" s="7">
        <f t="shared" si="599"/>
        <v>43111.326388880203</v>
      </c>
      <c r="C2697">
        <f t="shared" si="600"/>
        <v>0.83795691879989531</v>
      </c>
      <c r="D2697">
        <f t="shared" si="601"/>
        <v>20.837956918799897</v>
      </c>
      <c r="E2697">
        <f t="shared" si="597"/>
        <v>2E-3</v>
      </c>
      <c r="F2697">
        <f t="shared" si="602"/>
        <v>6.6666666666666671E-3</v>
      </c>
      <c r="G2697">
        <f t="shared" si="603"/>
        <v>0.11931195125208005</v>
      </c>
      <c r="H2697">
        <f t="shared" si="604"/>
        <v>0</v>
      </c>
      <c r="I2697">
        <f t="shared" si="610"/>
        <v>0.81867819262771135</v>
      </c>
      <c r="J2697">
        <f t="shared" si="610"/>
        <v>0.51719496129770781</v>
      </c>
      <c r="K2697">
        <f t="shared" si="610"/>
        <v>0.22296563819883303</v>
      </c>
      <c r="L2697">
        <f t="shared" si="610"/>
        <v>-2.5426792571915536E-2</v>
      </c>
      <c r="M2697">
        <f t="shared" si="610"/>
        <v>-3.5203405277054421E-3</v>
      </c>
    </row>
    <row r="2698" spans="1:13">
      <c r="A2698" s="6">
        <f t="shared" si="598"/>
        <v>806100</v>
      </c>
      <c r="B2698" s="7">
        <f t="shared" si="599"/>
        <v>43111.329861102422</v>
      </c>
      <c r="C2698">
        <f t="shared" si="600"/>
        <v>0.80554063793986008</v>
      </c>
      <c r="D2698">
        <f t="shared" si="601"/>
        <v>20.80554063793986</v>
      </c>
      <c r="E2698">
        <f t="shared" si="597"/>
        <v>2E-3</v>
      </c>
      <c r="F2698">
        <f t="shared" si="602"/>
        <v>6.6666666666666671E-3</v>
      </c>
      <c r="G2698">
        <f t="shared" si="603"/>
        <v>0.11931195125208005</v>
      </c>
      <c r="H2698">
        <f t="shared" si="604"/>
        <v>0</v>
      </c>
      <c r="I2698">
        <f t="shared" si="610"/>
        <v>0.79082240000439497</v>
      </c>
      <c r="J2698">
        <f t="shared" si="610"/>
        <v>0.51868532018821867</v>
      </c>
      <c r="K2698">
        <f t="shared" si="610"/>
        <v>0.2327715288346652</v>
      </c>
      <c r="L2698">
        <f t="shared" si="610"/>
        <v>-2.0671457672911436E-2</v>
      </c>
      <c r="M2698">
        <f t="shared" si="610"/>
        <v>-3.9215361613568365E-3</v>
      </c>
    </row>
    <row r="2699" spans="1:13">
      <c r="A2699" s="6">
        <f t="shared" si="598"/>
        <v>806400</v>
      </c>
      <c r="B2699" s="7">
        <f t="shared" si="599"/>
        <v>43111.333333324641</v>
      </c>
      <c r="C2699">
        <f t="shared" si="600"/>
        <v>0.77051324277595523</v>
      </c>
      <c r="D2699">
        <f t="shared" si="601"/>
        <v>20.770513242775955</v>
      </c>
      <c r="E2699">
        <f t="shared" si="597"/>
        <v>2E-3</v>
      </c>
      <c r="F2699">
        <f t="shared" si="602"/>
        <v>6.6666666666666671E-3</v>
      </c>
      <c r="G2699">
        <f t="shared" si="603"/>
        <v>0.11931195125208005</v>
      </c>
      <c r="H2699">
        <f t="shared" si="604"/>
        <v>0</v>
      </c>
      <c r="I2699">
        <f t="shared" si="610"/>
        <v>0.76040320141095719</v>
      </c>
      <c r="J2699">
        <f t="shared" si="610"/>
        <v>0.51849439002271691</v>
      </c>
      <c r="K2699">
        <f t="shared" si="610"/>
        <v>0.24182290375789414</v>
      </c>
      <c r="L2699">
        <f t="shared" si="610"/>
        <v>-1.584911741592665E-2</v>
      </c>
      <c r="M2699">
        <f t="shared" si="610"/>
        <v>-4.3100203578918823E-3</v>
      </c>
    </row>
    <row r="2700" spans="1:13">
      <c r="A2700" s="6">
        <f t="shared" si="598"/>
        <v>806700</v>
      </c>
      <c r="B2700" s="7">
        <f t="shared" si="599"/>
        <v>43111.33680554686</v>
      </c>
      <c r="C2700">
        <f t="shared" si="600"/>
        <v>0.73298827262359156</v>
      </c>
      <c r="D2700">
        <f t="shared" si="601"/>
        <v>20.73298827262359</v>
      </c>
      <c r="E2700">
        <f t="shared" ref="E2700:E2763" si="611">$B$5*ABS($B$8)</f>
        <v>2E-3</v>
      </c>
      <c r="F2700">
        <f t="shared" si="602"/>
        <v>6.6666666666666671E-3</v>
      </c>
      <c r="G2700">
        <f t="shared" si="603"/>
        <v>0.11931195125208005</v>
      </c>
      <c r="H2700">
        <f t="shared" si="604"/>
        <v>0</v>
      </c>
      <c r="I2700">
        <f t="shared" si="610"/>
        <v>0.72751919895490524</v>
      </c>
      <c r="J2700">
        <f t="shared" si="610"/>
        <v>0.51662278969050845</v>
      </c>
      <c r="K2700">
        <f t="shared" si="610"/>
        <v>0.25009042344990867</v>
      </c>
      <c r="L2700">
        <f t="shared" si="610"/>
        <v>-1.0975403143483053E-2</v>
      </c>
      <c r="M2700">
        <f t="shared" si="610"/>
        <v>-4.6845338678141168E-3</v>
      </c>
    </row>
    <row r="2701" spans="1:13">
      <c r="A2701" s="6">
        <f t="shared" ref="A2701:A2764" si="612">A2700+300</f>
        <v>807000</v>
      </c>
      <c r="B2701" s="7">
        <f t="shared" ref="B2701:B2764" si="613">B2700+300/86400</f>
        <v>43111.340277769079</v>
      </c>
      <c r="C2701">
        <f t="shared" si="600"/>
        <v>0.69308736254584113</v>
      </c>
      <c r="D2701">
        <f t="shared" si="601"/>
        <v>20.693087362545842</v>
      </c>
      <c r="E2701">
        <f t="shared" si="611"/>
        <v>2E-3</v>
      </c>
      <c r="F2701">
        <f t="shared" si="602"/>
        <v>6.6666666666666671E-3</v>
      </c>
      <c r="G2701">
        <f t="shared" si="603"/>
        <v>0.11931195125208005</v>
      </c>
      <c r="H2701">
        <f t="shared" si="604"/>
        <v>0</v>
      </c>
      <c r="I2701">
        <f t="shared" ref="I2701:M2710" si="614">$B$1*EXP(-$G2701*I$9)*SIN($B$2*$A2701+$B$3-$G2701*I$9-$H2701)/SQRT((1+$G2701*$B$7)^2+($G2701*$B$7)^2)</f>
        <v>0.69227698426566786</v>
      </c>
      <c r="J2701">
        <f t="shared" si="614"/>
        <v>0.51307658587795113</v>
      </c>
      <c r="K2701">
        <f t="shared" si="614"/>
        <v>0.25754728921439901</v>
      </c>
      <c r="L2701">
        <f t="shared" si="614"/>
        <v>-6.0661127240535344E-3</v>
      </c>
      <c r="M2701">
        <f t="shared" si="614"/>
        <v>-5.0438627268161833E-3</v>
      </c>
    </row>
    <row r="2702" spans="1:13">
      <c r="A2702" s="6">
        <f t="shared" si="612"/>
        <v>807300</v>
      </c>
      <c r="B2702" s="7">
        <f t="shared" si="613"/>
        <v>43111.343749991298</v>
      </c>
      <c r="C2702">
        <f t="shared" si="600"/>
        <v>0.65093984908032387</v>
      </c>
      <c r="D2702">
        <f t="shared" si="601"/>
        <v>20.650939849080324</v>
      </c>
      <c r="E2702">
        <f t="shared" si="611"/>
        <v>2E-3</v>
      </c>
      <c r="F2702">
        <f t="shared" si="602"/>
        <v>6.6666666666666671E-3</v>
      </c>
      <c r="G2702">
        <f t="shared" si="603"/>
        <v>0.11931195125208005</v>
      </c>
      <c r="H2702">
        <f t="shared" si="604"/>
        <v>0</v>
      </c>
      <c r="I2702">
        <f t="shared" si="614"/>
        <v>0.65479079298391274</v>
      </c>
      <c r="J2702">
        <f t="shared" si="614"/>
        <v>0.50786727340363125</v>
      </c>
      <c r="K2702">
        <f t="shared" si="614"/>
        <v>0.26416933004379572</v>
      </c>
      <c r="L2702">
        <f t="shared" si="614"/>
        <v>-1.137159344174192E-3</v>
      </c>
      <c r="M2702">
        <f t="shared" si="614"/>
        <v>-5.3868421907756845E-3</v>
      </c>
    </row>
    <row r="2703" spans="1:13">
      <c r="A2703" s="6">
        <f t="shared" si="612"/>
        <v>807600</v>
      </c>
      <c r="B2703" s="7">
        <f t="shared" si="613"/>
        <v>43111.347222213517</v>
      </c>
      <c r="C2703">
        <f t="shared" si="600"/>
        <v>0.6066823510022229</v>
      </c>
      <c r="D2703">
        <f t="shared" si="601"/>
        <v>20.606682351002224</v>
      </c>
      <c r="E2703">
        <f t="shared" si="611"/>
        <v>2E-3</v>
      </c>
      <c r="F2703">
        <f t="shared" si="602"/>
        <v>6.6666666666666671E-3</v>
      </c>
      <c r="G2703">
        <f t="shared" si="603"/>
        <v>0.11931195125208005</v>
      </c>
      <c r="H2703">
        <f t="shared" si="604"/>
        <v>0</v>
      </c>
      <c r="I2703">
        <f t="shared" si="614"/>
        <v>0.61518213447325609</v>
      </c>
      <c r="J2703">
        <f t="shared" si="614"/>
        <v>0.50101173795857201</v>
      </c>
      <c r="K2703">
        <f t="shared" si="614"/>
        <v>0.26993508096821239</v>
      </c>
      <c r="L2703">
        <f t="shared" si="614"/>
        <v>3.7954800732400737E-3</v>
      </c>
      <c r="M2703">
        <f t="shared" si="614"/>
        <v>-5.7123605112067372E-3</v>
      </c>
    </row>
    <row r="2704" spans="1:13">
      <c r="A2704" s="6">
        <f t="shared" si="612"/>
        <v>807900</v>
      </c>
      <c r="B2704" s="7">
        <f t="shared" si="613"/>
        <v>43111.350694435736</v>
      </c>
      <c r="C2704">
        <f t="shared" ref="C2704:C2767" si="615">$B$1*SIN($B$2*A2704+$B$3)</f>
        <v>0.56045832648212079</v>
      </c>
      <c r="D2704">
        <f t="shared" ref="D2704:D2767" si="616">C2704-$B$8</f>
        <v>20.56045832648212</v>
      </c>
      <c r="E2704">
        <f t="shared" si="611"/>
        <v>2E-3</v>
      </c>
      <c r="F2704">
        <f t="shared" ref="F2704:F2767" si="617">E2704/$B$4</f>
        <v>6.6666666666666671E-3</v>
      </c>
      <c r="G2704">
        <f t="shared" ref="G2704:G2767" si="618">SQRT($B$2/(2*F2704))</f>
        <v>0.11931195125208005</v>
      </c>
      <c r="H2704">
        <f t="shared" ref="H2704:H2767" si="619">ATAN(G2704*$B$7/(1+G2704*$B$7))</f>
        <v>0</v>
      </c>
      <c r="I2704">
        <f t="shared" si="614"/>
        <v>0.5735793979544157</v>
      </c>
      <c r="J2704">
        <f t="shared" si="614"/>
        <v>0.49253220137220416</v>
      </c>
      <c r="K2704">
        <f t="shared" si="614"/>
        <v>0.27482585263295051</v>
      </c>
      <c r="L2704">
        <f t="shared" si="614"/>
        <v>8.7158166572025193E-3</v>
      </c>
      <c r="M2704">
        <f t="shared" si="614"/>
        <v>-6.0193625389308256E-3</v>
      </c>
    </row>
    <row r="2705" spans="1:13">
      <c r="A2705" s="6">
        <f t="shared" si="612"/>
        <v>808200</v>
      </c>
      <c r="B2705" s="7">
        <f t="shared" si="613"/>
        <v>43111.354166657955</v>
      </c>
      <c r="C2705">
        <f t="shared" si="615"/>
        <v>0.51241760807465064</v>
      </c>
      <c r="D2705">
        <f t="shared" si="616"/>
        <v>20.512417608074649</v>
      </c>
      <c r="E2705">
        <f t="shared" si="611"/>
        <v>2E-3</v>
      </c>
      <c r="F2705">
        <f t="shared" si="617"/>
        <v>6.6666666666666671E-3</v>
      </c>
      <c r="G2705">
        <f t="shared" si="618"/>
        <v>0.11931195125208005</v>
      </c>
      <c r="H2705">
        <f t="shared" si="619"/>
        <v>0</v>
      </c>
      <c r="I2705">
        <f t="shared" si="614"/>
        <v>0.53011743633899033</v>
      </c>
      <c r="J2705">
        <f t="shared" si="614"/>
        <v>0.48245614958159233</v>
      </c>
      <c r="K2705">
        <f t="shared" si="614"/>
        <v>0.27882579187895995</v>
      </c>
      <c r="L2705">
        <f t="shared" si="614"/>
        <v>1.3607901415653649E-2</v>
      </c>
      <c r="M2705">
        <f t="shared" si="614"/>
        <v>-6.3068531442817448E-3</v>
      </c>
    </row>
    <row r="2706" spans="1:13">
      <c r="A2706" s="6">
        <f t="shared" si="612"/>
        <v>808500</v>
      </c>
      <c r="B2706" s="7">
        <f t="shared" si="613"/>
        <v>43111.357638880174</v>
      </c>
      <c r="C2706">
        <f t="shared" si="615"/>
        <v>0.46271591704458104</v>
      </c>
      <c r="D2706">
        <f t="shared" si="616"/>
        <v>20.46271591704458</v>
      </c>
      <c r="E2706">
        <f t="shared" si="611"/>
        <v>2E-3</v>
      </c>
      <c r="F2706">
        <f t="shared" si="617"/>
        <v>6.6666666666666671E-3</v>
      </c>
      <c r="G2706">
        <f t="shared" si="618"/>
        <v>0.11931195125208005</v>
      </c>
      <c r="H2706">
        <f t="shared" si="619"/>
        <v>0</v>
      </c>
      <c r="I2706">
        <f t="shared" si="614"/>
        <v>0.48493712911122633</v>
      </c>
      <c r="J2706">
        <f t="shared" si="614"/>
        <v>0.47081624353729529</v>
      </c>
      <c r="K2706">
        <f t="shared" si="614"/>
        <v>0.28192193312997471</v>
      </c>
      <c r="L2706">
        <f t="shared" si="614"/>
        <v>1.8455876933234271E-2</v>
      </c>
      <c r="M2706">
        <f t="shared" si="614"/>
        <v>-6.5739004427632086E-3</v>
      </c>
    </row>
    <row r="2707" spans="1:13">
      <c r="A2707" s="6">
        <f t="shared" si="612"/>
        <v>808800</v>
      </c>
      <c r="B2707" s="7">
        <f t="shared" si="613"/>
        <v>43111.361111102393</v>
      </c>
      <c r="C2707">
        <f t="shared" si="615"/>
        <v>0.41151435860535734</v>
      </c>
      <c r="D2707">
        <f t="shared" si="616"/>
        <v>20.411514358605359</v>
      </c>
      <c r="E2707">
        <f t="shared" si="611"/>
        <v>2E-3</v>
      </c>
      <c r="F2707">
        <f t="shared" si="617"/>
        <v>6.6666666666666671E-3</v>
      </c>
      <c r="G2707">
        <f t="shared" si="618"/>
        <v>0.11931195125208005</v>
      </c>
      <c r="H2707">
        <f t="shared" si="619"/>
        <v>0</v>
      </c>
      <c r="I2707">
        <f t="shared" si="614"/>
        <v>0.43818492567533124</v>
      </c>
      <c r="J2707">
        <f t="shared" si="614"/>
        <v>0.45765021333478628</v>
      </c>
      <c r="K2707">
        <f t="shared" si="614"/>
        <v>0.28410424041967719</v>
      </c>
      <c r="L2707">
        <f t="shared" si="614"/>
        <v>2.3244028772178765E-2</v>
      </c>
      <c r="M2707">
        <f t="shared" si="614"/>
        <v>-6.8196388156984622E-3</v>
      </c>
    </row>
    <row r="2708" spans="1:13">
      <c r="A2708" s="6">
        <f t="shared" si="612"/>
        <v>809100</v>
      </c>
      <c r="B2708" s="7">
        <f t="shared" si="613"/>
        <v>43111.364583324612</v>
      </c>
      <c r="C2708">
        <f t="shared" si="615"/>
        <v>0.35897889970551533</v>
      </c>
      <c r="D2708">
        <f t="shared" si="616"/>
        <v>20.358978899705516</v>
      </c>
      <c r="E2708">
        <f t="shared" si="611"/>
        <v>2E-3</v>
      </c>
      <c r="F2708">
        <f t="shared" si="617"/>
        <v>6.6666666666666671E-3</v>
      </c>
      <c r="G2708">
        <f t="shared" si="618"/>
        <v>0.11931195125208005</v>
      </c>
      <c r="H2708">
        <f t="shared" si="619"/>
        <v>0</v>
      </c>
      <c r="I2708">
        <f t="shared" si="614"/>
        <v>0.39001237064787764</v>
      </c>
      <c r="J2708">
        <f t="shared" si="614"/>
        <v>0.44300073591444944</v>
      </c>
      <c r="K2708">
        <f t="shared" si="614"/>
        <v>0.28536563992272612</v>
      </c>
      <c r="L2708">
        <f t="shared" si="614"/>
        <v>2.795683640979111E-2</v>
      </c>
      <c r="M2708">
        <f t="shared" si="614"/>
        <v>-7.0432717160851038E-3</v>
      </c>
    </row>
    <row r="2709" spans="1:13">
      <c r="A2709" s="6">
        <f t="shared" si="612"/>
        <v>809400</v>
      </c>
      <c r="B2709" s="7">
        <f t="shared" si="613"/>
        <v>43111.368055546831</v>
      </c>
      <c r="C2709">
        <f t="shared" si="615"/>
        <v>0.30527983105629941</v>
      </c>
      <c r="D2709">
        <f t="shared" si="616"/>
        <v>20.3052798310563</v>
      </c>
      <c r="E2709">
        <f t="shared" si="611"/>
        <v>2E-3</v>
      </c>
      <c r="F2709">
        <f t="shared" si="617"/>
        <v>6.6666666666666671E-3</v>
      </c>
      <c r="G2709">
        <f t="shared" si="618"/>
        <v>0.11931195125208005</v>
      </c>
      <c r="H2709">
        <f t="shared" si="619"/>
        <v>0</v>
      </c>
      <c r="I2709">
        <f t="shared" si="614"/>
        <v>0.34057561263458552</v>
      </c>
      <c r="J2709">
        <f t="shared" si="614"/>
        <v>0.4269152967267113</v>
      </c>
      <c r="K2709">
        <f t="shared" si="614"/>
        <v>0.28570204288415346</v>
      </c>
      <c r="L2709">
        <f t="shared" si="614"/>
        <v>3.2579023547331734E-2</v>
      </c>
      <c r="M2709">
        <f t="shared" si="614"/>
        <v>-7.2440742505565769E-3</v>
      </c>
    </row>
    <row r="2710" spans="1:13">
      <c r="A2710" s="6">
        <f t="shared" si="612"/>
        <v>809700</v>
      </c>
      <c r="B2710" s="7">
        <f t="shared" si="613"/>
        <v>43111.37152776905</v>
      </c>
      <c r="C2710">
        <f t="shared" si="615"/>
        <v>0.25059121514406058</v>
      </c>
      <c r="D2710">
        <f t="shared" si="616"/>
        <v>20.250591215144059</v>
      </c>
      <c r="E2710">
        <f t="shared" si="611"/>
        <v>2E-3</v>
      </c>
      <c r="F2710">
        <f t="shared" si="617"/>
        <v>6.6666666666666671E-3</v>
      </c>
      <c r="G2710">
        <f t="shared" si="618"/>
        <v>0.11931195125208005</v>
      </c>
      <c r="H2710">
        <f t="shared" si="619"/>
        <v>0</v>
      </c>
      <c r="I2710">
        <f t="shared" si="614"/>
        <v>0.29003489808354782</v>
      </c>
      <c r="J2710">
        <f t="shared" si="614"/>
        <v>0.40944603581067296</v>
      </c>
      <c r="K2710">
        <f t="shared" si="614"/>
        <v>0.28511235887283348</v>
      </c>
      <c r="L2710">
        <f t="shared" si="614"/>
        <v>3.7095607627266984E-2</v>
      </c>
      <c r="M2710">
        <f t="shared" si="614"/>
        <v>-7.4213955290826621E-3</v>
      </c>
    </row>
    <row r="2711" spans="1:13">
      <c r="A2711" s="6">
        <f t="shared" si="612"/>
        <v>810000</v>
      </c>
      <c r="B2711" s="7">
        <f t="shared" si="613"/>
        <v>43111.374999991269</v>
      </c>
      <c r="C2711">
        <f t="shared" si="615"/>
        <v>0.19509032201638785</v>
      </c>
      <c r="D2711">
        <f t="shared" si="616"/>
        <v>20.195090322016387</v>
      </c>
      <c r="E2711">
        <f t="shared" si="611"/>
        <v>2E-3</v>
      </c>
      <c r="F2711">
        <f t="shared" si="617"/>
        <v>6.6666666666666671E-3</v>
      </c>
      <c r="G2711">
        <f t="shared" si="618"/>
        <v>0.11931195125208005</v>
      </c>
      <c r="H2711">
        <f t="shared" si="619"/>
        <v>0</v>
      </c>
      <c r="I2711">
        <f t="shared" ref="I2711:M2720" si="620">$B$1*EXP(-$G2711*I$9)*SIN($B$2*$A2711+$B$3-$G2711*I$9-$H2711)/SQRT((1+$G2711*$B$7)^2+($G2711*$B$7)^2)</f>
        <v>0.23855405185528056</v>
      </c>
      <c r="J2711">
        <f t="shared" si="620"/>
        <v>0.39064957878507212</v>
      </c>
      <c r="K2711">
        <f t="shared" si="620"/>
        <v>0.28359849931605313</v>
      </c>
      <c r="L2711">
        <f t="shared" si="620"/>
        <v>4.1491948398395873E-2</v>
      </c>
      <c r="M2711">
        <f t="shared" si="620"/>
        <v>-7.5746607747932846E-3</v>
      </c>
    </row>
    <row r="2712" spans="1:13">
      <c r="A2712" s="6">
        <f t="shared" si="612"/>
        <v>810300</v>
      </c>
      <c r="B2712" s="7">
        <f t="shared" si="613"/>
        <v>43111.378472213488</v>
      </c>
      <c r="C2712">
        <f t="shared" si="615"/>
        <v>0.13895705467151784</v>
      </c>
      <c r="D2712">
        <f t="shared" si="616"/>
        <v>20.138957054671518</v>
      </c>
      <c r="E2712">
        <f t="shared" si="611"/>
        <v>2E-3</v>
      </c>
      <c r="F2712">
        <f t="shared" si="617"/>
        <v>6.6666666666666671E-3</v>
      </c>
      <c r="G2712">
        <f t="shared" si="618"/>
        <v>0.11931195125208005</v>
      </c>
      <c r="H2712">
        <f t="shared" si="619"/>
        <v>0</v>
      </c>
      <c r="I2712">
        <f t="shared" si="620"/>
        <v>0.18629994619392803</v>
      </c>
      <c r="J2712">
        <f t="shared" si="620"/>
        <v>0.3705868532996196</v>
      </c>
      <c r="K2712">
        <f t="shared" si="620"/>
        <v>0.28116537130373176</v>
      </c>
      <c r="L2712">
        <f t="shared" si="620"/>
        <v>4.5753795371376242E-2</v>
      </c>
      <c r="M2712">
        <f t="shared" si="620"/>
        <v>-7.703373187084436E-3</v>
      </c>
    </row>
    <row r="2713" spans="1:13">
      <c r="A2713" s="6">
        <f t="shared" si="612"/>
        <v>810600</v>
      </c>
      <c r="B2713" s="7">
        <f t="shared" si="613"/>
        <v>43111.381944435707</v>
      </c>
      <c r="C2713">
        <f t="shared" si="615"/>
        <v>8.2373365912745466E-2</v>
      </c>
      <c r="D2713">
        <f t="shared" si="616"/>
        <v>20.082373365912744</v>
      </c>
      <c r="E2713">
        <f t="shared" si="611"/>
        <v>2E-3</v>
      </c>
      <c r="F2713">
        <f t="shared" si="617"/>
        <v>6.6666666666666671E-3</v>
      </c>
      <c r="G2713">
        <f t="shared" si="618"/>
        <v>0.11931195125208005</v>
      </c>
      <c r="H2713">
        <f t="shared" si="619"/>
        <v>0</v>
      </c>
      <c r="I2713">
        <f t="shared" si="620"/>
        <v>0.13344195982013971</v>
      </c>
      <c r="J2713">
        <f t="shared" si="620"/>
        <v>0.34932289154140322</v>
      </c>
      <c r="K2713">
        <f t="shared" si="620"/>
        <v>0.27782086168236086</v>
      </c>
      <c r="L2713">
        <f t="shared" si="620"/>
        <v>4.9867334010895492E-2</v>
      </c>
      <c r="M2713">
        <f t="shared" si="620"/>
        <v>-7.8071155519697753E-3</v>
      </c>
    </row>
    <row r="2714" spans="1:13">
      <c r="A2714" s="6">
        <f t="shared" si="612"/>
        <v>810900</v>
      </c>
      <c r="B2714" s="7">
        <f t="shared" si="613"/>
        <v>43111.385416657926</v>
      </c>
      <c r="C2714">
        <f t="shared" si="615"/>
        <v>2.5522668558952279E-2</v>
      </c>
      <c r="D2714">
        <f t="shared" si="616"/>
        <v>20.025522668558953</v>
      </c>
      <c r="E2714">
        <f t="shared" si="611"/>
        <v>2E-3</v>
      </c>
      <c r="F2714">
        <f t="shared" si="617"/>
        <v>6.6666666666666671E-3</v>
      </c>
      <c r="G2714">
        <f t="shared" si="618"/>
        <v>0.11931195125208005</v>
      </c>
      <c r="H2714">
        <f t="shared" si="619"/>
        <v>0</v>
      </c>
      <c r="I2714">
        <f t="shared" si="620"/>
        <v>8.0151428899759347E-2</v>
      </c>
      <c r="J2714">
        <f t="shared" si="620"/>
        <v>0.32692661943682</v>
      </c>
      <c r="K2714">
        <f t="shared" si="620"/>
        <v>0.27357581149024829</v>
      </c>
      <c r="L2714">
        <f t="shared" si="620"/>
        <v>5.3819230514686511E-2</v>
      </c>
      <c r="M2714">
        <f t="shared" si="620"/>
        <v>-7.8855515944556004E-3</v>
      </c>
    </row>
    <row r="2715" spans="1:13">
      <c r="A2715" s="6">
        <f t="shared" si="612"/>
        <v>811200</v>
      </c>
      <c r="B2715" s="7">
        <f t="shared" si="613"/>
        <v>43111.388888880145</v>
      </c>
      <c r="C2715">
        <f t="shared" si="615"/>
        <v>-3.1410759077843367E-2</v>
      </c>
      <c r="D2715">
        <f t="shared" si="616"/>
        <v>19.968589240922157</v>
      </c>
      <c r="E2715">
        <f t="shared" si="611"/>
        <v>2E-3</v>
      </c>
      <c r="F2715">
        <f t="shared" si="617"/>
        <v>6.6666666666666671E-3</v>
      </c>
      <c r="G2715">
        <f t="shared" si="618"/>
        <v>0.11931195125208005</v>
      </c>
      <c r="H2715">
        <f t="shared" si="619"/>
        <v>0</v>
      </c>
      <c r="I2715">
        <f t="shared" si="620"/>
        <v>2.6601091667174111E-2</v>
      </c>
      <c r="J2715">
        <f t="shared" si="620"/>
        <v>0.30347063323202156</v>
      </c>
      <c r="K2715">
        <f t="shared" si="620"/>
        <v>0.26844398081689658</v>
      </c>
      <c r="L2715">
        <f t="shared" si="620"/>
        <v>5.7596675034306294E-2</v>
      </c>
      <c r="M2715">
        <f t="shared" si="620"/>
        <v>-7.9384270685575638E-3</v>
      </c>
    </row>
    <row r="2716" spans="1:13">
      <c r="A2716" s="6">
        <f t="shared" si="612"/>
        <v>811500</v>
      </c>
      <c r="B2716" s="7">
        <f t="shared" si="613"/>
        <v>43111.392361102364</v>
      </c>
      <c r="C2716">
        <f t="shared" si="615"/>
        <v>-8.8242370520101712E-2</v>
      </c>
      <c r="D2716">
        <f t="shared" si="616"/>
        <v>19.911757629479897</v>
      </c>
      <c r="E2716">
        <f t="shared" si="611"/>
        <v>2E-3</v>
      </c>
      <c r="F2716">
        <f t="shared" si="617"/>
        <v>6.6666666666666671E-3</v>
      </c>
      <c r="G2716">
        <f t="shared" si="618"/>
        <v>0.11931195125208005</v>
      </c>
      <c r="H2716">
        <f t="shared" si="619"/>
        <v>0</v>
      </c>
      <c r="I2716">
        <f t="shared" si="620"/>
        <v>-2.7035471495799216E-2</v>
      </c>
      <c r="J2716">
        <f t="shared" si="620"/>
        <v>0.27903096417632739</v>
      </c>
      <c r="K2716">
        <f t="shared" si="620"/>
        <v>0.26244200420045621</v>
      </c>
      <c r="L2716">
        <f t="shared" si="620"/>
        <v>6.1187423197526757E-2</v>
      </c>
      <c r="M2716">
        <f t="shared" si="620"/>
        <v>-7.9655705814244016E-3</v>
      </c>
    </row>
    <row r="2717" spans="1:13">
      <c r="A2717" s="6">
        <f t="shared" si="612"/>
        <v>811800</v>
      </c>
      <c r="B2717" s="7">
        <f t="shared" si="613"/>
        <v>43111.395833324583</v>
      </c>
      <c r="C2717">
        <f t="shared" si="615"/>
        <v>-0.14478794932161962</v>
      </c>
      <c r="D2717">
        <f t="shared" si="616"/>
        <v>19.855212050678379</v>
      </c>
      <c r="E2717">
        <f t="shared" si="611"/>
        <v>2E-3</v>
      </c>
      <c r="F2717">
        <f t="shared" si="617"/>
        <v>6.6666666666666671E-3</v>
      </c>
      <c r="G2717">
        <f t="shared" si="618"/>
        <v>0.11931195125208005</v>
      </c>
      <c r="H2717">
        <f t="shared" si="619"/>
        <v>0</v>
      </c>
      <c r="I2717">
        <f t="shared" si="620"/>
        <v>-8.0584400710799226E-2</v>
      </c>
      <c r="J2717">
        <f t="shared" si="620"/>
        <v>0.25368683207128051</v>
      </c>
      <c r="K2717">
        <f t="shared" si="620"/>
        <v>0.25558933670782419</v>
      </c>
      <c r="L2717">
        <f t="shared" si="620"/>
        <v>6.457983579776809E-2</v>
      </c>
      <c r="M2717">
        <f t="shared" si="620"/>
        <v>-7.9668941488981633E-3</v>
      </c>
    </row>
    <row r="2718" spans="1:13">
      <c r="A2718" s="6">
        <f t="shared" si="612"/>
        <v>812100</v>
      </c>
      <c r="B2718" s="7">
        <f t="shared" si="613"/>
        <v>43111.399305546802</v>
      </c>
      <c r="C2718">
        <f t="shared" si="615"/>
        <v>-0.20086420619489381</v>
      </c>
      <c r="D2718">
        <f t="shared" si="616"/>
        <v>19.799135793805107</v>
      </c>
      <c r="E2718">
        <f t="shared" si="611"/>
        <v>2E-3</v>
      </c>
      <c r="F2718">
        <f t="shared" si="617"/>
        <v>6.6666666666666671E-3</v>
      </c>
      <c r="G2718">
        <f t="shared" si="618"/>
        <v>0.11931195125208005</v>
      </c>
      <c r="H2718">
        <f t="shared" si="619"/>
        <v>0</v>
      </c>
      <c r="I2718">
        <f t="shared" si="620"/>
        <v>-0.13387212016004485</v>
      </c>
      <c r="J2718">
        <f t="shared" si="620"/>
        <v>0.22752038848406572</v>
      </c>
      <c r="K2718">
        <f t="shared" si="620"/>
        <v>0.24790819087212593</v>
      </c>
      <c r="L2718">
        <f t="shared" si="620"/>
        <v>6.7762916521939276E-2</v>
      </c>
      <c r="M2718">
        <f t="shared" si="620"/>
        <v>-7.9423934807099257E-3</v>
      </c>
    </row>
    <row r="2719" spans="1:13">
      <c r="A2719" s="6">
        <f t="shared" si="612"/>
        <v>812400</v>
      </c>
      <c r="B2719" s="7">
        <f t="shared" si="613"/>
        <v>43111.402777769021</v>
      </c>
      <c r="C2719">
        <f t="shared" si="615"/>
        <v>-0.25628937313272887</v>
      </c>
      <c r="D2719">
        <f t="shared" si="616"/>
        <v>19.743710626867273</v>
      </c>
      <c r="E2719">
        <f t="shared" si="611"/>
        <v>2E-3</v>
      </c>
      <c r="F2719">
        <f t="shared" si="617"/>
        <v>6.6666666666666671E-3</v>
      </c>
      <c r="G2719">
        <f t="shared" si="618"/>
        <v>0.11931195125208005</v>
      </c>
      <c r="H2719">
        <f t="shared" si="619"/>
        <v>0</v>
      </c>
      <c r="I2719">
        <f t="shared" si="620"/>
        <v>-0.1867259007222937</v>
      </c>
      <c r="J2719">
        <f t="shared" si="620"/>
        <v>0.20061645045796384</v>
      </c>
      <c r="K2719">
        <f t="shared" si="620"/>
        <v>0.23942346469207565</v>
      </c>
      <c r="L2719">
        <f t="shared" si="620"/>
        <v>7.0726347594349925E-2</v>
      </c>
      <c r="M2719">
        <f t="shared" si="620"/>
        <v>-7.8921479943864659E-3</v>
      </c>
    </row>
    <row r="2720" spans="1:13">
      <c r="A2720" s="6">
        <f t="shared" si="612"/>
        <v>812700</v>
      </c>
      <c r="B2720" s="7">
        <f t="shared" si="613"/>
        <v>43111.40624999124</v>
      </c>
      <c r="C2720">
        <f t="shared" si="615"/>
        <v>-0.31088379259914928</v>
      </c>
      <c r="D2720">
        <f t="shared" si="616"/>
        <v>19.689116207400851</v>
      </c>
      <c r="E2720">
        <f t="shared" si="611"/>
        <v>2E-3</v>
      </c>
      <c r="F2720">
        <f t="shared" si="617"/>
        <v>6.6666666666666671E-3</v>
      </c>
      <c r="G2720">
        <f t="shared" si="618"/>
        <v>0.11931195125208005</v>
      </c>
      <c r="H2720">
        <f t="shared" si="619"/>
        <v>0</v>
      </c>
      <c r="I2720">
        <f t="shared" si="620"/>
        <v>-0.23897441986470699</v>
      </c>
      <c r="J2720">
        <f t="shared" si="620"/>
        <v>0.17306222558261053</v>
      </c>
      <c r="K2720">
        <f t="shared" si="620"/>
        <v>0.23016266092649493</v>
      </c>
      <c r="L2720">
        <f t="shared" si="620"/>
        <v>7.3460523221207857E-2</v>
      </c>
      <c r="M2720">
        <f t="shared" si="620"/>
        <v>-7.8163205578227393E-3</v>
      </c>
    </row>
    <row r="2721" spans="1:13">
      <c r="A2721" s="6">
        <f t="shared" si="612"/>
        <v>813000</v>
      </c>
      <c r="B2721" s="7">
        <f t="shared" si="613"/>
        <v>43111.409722213459</v>
      </c>
      <c r="C2721">
        <f t="shared" si="615"/>
        <v>-0.3644704998788954</v>
      </c>
      <c r="D2721">
        <f t="shared" si="616"/>
        <v>19.635529500121105</v>
      </c>
      <c r="E2721">
        <f t="shared" si="611"/>
        <v>2E-3</v>
      </c>
      <c r="F2721">
        <f t="shared" si="617"/>
        <v>6.6666666666666671E-3</v>
      </c>
      <c r="G2721">
        <f t="shared" si="618"/>
        <v>0.11931195125208005</v>
      </c>
      <c r="H2721">
        <f t="shared" si="619"/>
        <v>0</v>
      </c>
      <c r="I2721">
        <f t="shared" ref="I2721:M2730" si="621">$B$1*EXP(-$G2721*I$9)*SIN($B$2*$A2721+$B$3-$G2721*I$9-$H2721)/SQRT((1+$G2721*$B$7)^2+($G2721*$B$7)^2)</f>
        <v>-0.29044831697491558</v>
      </c>
      <c r="J2721">
        <f t="shared" si="621"/>
        <v>0.1449470293156464</v>
      </c>
      <c r="K2721">
        <f t="shared" si="621"/>
        <v>0.22015579794571297</v>
      </c>
      <c r="L2721">
        <f t="shared" si="621"/>
        <v>7.5956580727243206E-2</v>
      </c>
      <c r="M2721">
        <f t="shared" si="621"/>
        <v>-7.7151569613550372E-3</v>
      </c>
    </row>
    <row r="2722" spans="1:13">
      <c r="A2722" s="6">
        <f t="shared" si="612"/>
        <v>813300</v>
      </c>
      <c r="B2722" s="7">
        <f t="shared" si="613"/>
        <v>43111.413194435678</v>
      </c>
      <c r="C2722">
        <f t="shared" si="615"/>
        <v>-0.41687579669870556</v>
      </c>
      <c r="D2722">
        <f t="shared" si="616"/>
        <v>19.583124203301296</v>
      </c>
      <c r="E2722">
        <f t="shared" si="611"/>
        <v>2E-3</v>
      </c>
      <c r="F2722">
        <f t="shared" si="617"/>
        <v>6.6666666666666671E-3</v>
      </c>
      <c r="G2722">
        <f t="shared" si="618"/>
        <v>0.11931195125208005</v>
      </c>
      <c r="H2722">
        <f t="shared" si="619"/>
        <v>0</v>
      </c>
      <c r="I2722">
        <f t="shared" si="621"/>
        <v>-0.34098074233402498</v>
      </c>
      <c r="J2722">
        <f t="shared" si="621"/>
        <v>0.11636199547162995</v>
      </c>
      <c r="K2722">
        <f t="shared" si="621"/>
        <v>0.20943531242868996</v>
      </c>
      <c r="L2722">
        <f t="shared" si="621"/>
        <v>7.8206429283577683E-2</v>
      </c>
      <c r="M2722">
        <f t="shared" si="621"/>
        <v>-7.5889851210453182E-3</v>
      </c>
    </row>
    <row r="2723" spans="1:13">
      <c r="A2723" s="6">
        <f t="shared" si="612"/>
        <v>813600</v>
      </c>
      <c r="B2723" s="7">
        <f t="shared" si="613"/>
        <v>43111.416666657897</v>
      </c>
      <c r="C2723">
        <f t="shared" si="615"/>
        <v>-0.46792981426033564</v>
      </c>
      <c r="D2723">
        <f t="shared" si="616"/>
        <v>19.532070185739663</v>
      </c>
      <c r="E2723">
        <f t="shared" si="611"/>
        <v>2E-3</v>
      </c>
      <c r="F2723">
        <f t="shared" si="617"/>
        <v>6.6666666666666671E-3</v>
      </c>
      <c r="G2723">
        <f t="shared" si="618"/>
        <v>0.11931195125208005</v>
      </c>
      <c r="H2723">
        <f t="shared" si="619"/>
        <v>0</v>
      </c>
      <c r="I2723">
        <f t="shared" si="621"/>
        <v>-0.39040789795043879</v>
      </c>
      <c r="J2723">
        <f t="shared" si="621"/>
        <v>8.7399780816984948E-2</v>
      </c>
      <c r="K2723">
        <f t="shared" si="621"/>
        <v>0.19803595422137354</v>
      </c>
      <c r="L2723">
        <f t="shared" si="621"/>
        <v>8.0202776133682901E-2</v>
      </c>
      <c r="M2723">
        <f t="shared" si="621"/>
        <v>-7.4382140157599431E-3</v>
      </c>
    </row>
    <row r="2724" spans="1:13">
      <c r="A2724" s="6">
        <f t="shared" si="612"/>
        <v>813900</v>
      </c>
      <c r="B2724" s="7">
        <f t="shared" si="613"/>
        <v>43111.420138880116</v>
      </c>
      <c r="C2724">
        <f t="shared" si="615"/>
        <v>-0.51746706386056374</v>
      </c>
      <c r="D2724">
        <f t="shared" si="616"/>
        <v>19.482532936139435</v>
      </c>
      <c r="E2724">
        <f t="shared" si="611"/>
        <v>2E-3</v>
      </c>
      <c r="F2724">
        <f t="shared" si="617"/>
        <v>6.6666666666666671E-3</v>
      </c>
      <c r="G2724">
        <f t="shared" si="618"/>
        <v>0.11931195125208005</v>
      </c>
      <c r="H2724">
        <f t="shared" si="619"/>
        <v>0</v>
      </c>
      <c r="I2724">
        <f t="shared" si="621"/>
        <v>-0.43856956850168916</v>
      </c>
      <c r="J2724">
        <f t="shared" si="621"/>
        <v>5.8154264728390227E-2</v>
      </c>
      <c r="K2724">
        <f t="shared" si="621"/>
        <v>0.1859946736970623</v>
      </c>
      <c r="L2724">
        <f t="shared" si="621"/>
        <v>8.1939150232434838E-2</v>
      </c>
      <c r="M2724">
        <f t="shared" si="621"/>
        <v>-7.2633323614881432E-3</v>
      </c>
    </row>
    <row r="2725" spans="1:13">
      <c r="A2725" s="6">
        <f t="shared" si="612"/>
        <v>814200</v>
      </c>
      <c r="B2725" s="7">
        <f t="shared" si="613"/>
        <v>43111.423611102335</v>
      </c>
      <c r="C2725">
        <f t="shared" si="615"/>
        <v>-0.56532697331361426</v>
      </c>
      <c r="D2725">
        <f t="shared" si="616"/>
        <v>19.434673026686387</v>
      </c>
      <c r="E2725">
        <f t="shared" si="611"/>
        <v>2E-3</v>
      </c>
      <c r="F2725">
        <f t="shared" si="617"/>
        <v>6.6666666666666671E-3</v>
      </c>
      <c r="G2725">
        <f t="shared" si="618"/>
        <v>0.11931195125208005</v>
      </c>
      <c r="H2725">
        <f t="shared" si="619"/>
        <v>0</v>
      </c>
      <c r="I2725">
        <f t="shared" si="621"/>
        <v>-0.48530964066349153</v>
      </c>
      <c r="J2725">
        <f t="shared" si="621"/>
        <v>2.8720244888001591E-2</v>
      </c>
      <c r="K2725">
        <f t="shared" si="621"/>
        <v>0.17335050198382501</v>
      </c>
      <c r="L2725">
        <f t="shared" si="621"/>
        <v>8.340992322164624E-2</v>
      </c>
      <c r="M2725">
        <f t="shared" si="621"/>
        <v>-7.0649070271963056E-3</v>
      </c>
    </row>
    <row r="2726" spans="1:13">
      <c r="A2726" s="6">
        <f t="shared" si="612"/>
        <v>814500</v>
      </c>
      <c r="B2726" s="7">
        <f t="shared" si="613"/>
        <v>43111.427083324554</v>
      </c>
      <c r="C2726">
        <f t="shared" si="615"/>
        <v>-0.61135440743659708</v>
      </c>
      <c r="D2726">
        <f t="shared" si="616"/>
        <v>19.388645592563403</v>
      </c>
      <c r="E2726">
        <f t="shared" si="611"/>
        <v>2E-3</v>
      </c>
      <c r="F2726">
        <f t="shared" si="617"/>
        <v>6.6666666666666671E-3</v>
      </c>
      <c r="G2726">
        <f t="shared" si="618"/>
        <v>0.11931195125208005</v>
      </c>
      <c r="H2726">
        <f t="shared" si="619"/>
        <v>0</v>
      </c>
      <c r="I2726">
        <f t="shared" si="621"/>
        <v>-0.53047660914204164</v>
      </c>
      <c r="J2726">
        <f t="shared" si="621"/>
        <v>-8.0686999774337218E-4</v>
      </c>
      <c r="K2726">
        <f t="shared" si="621"/>
        <v>0.16014442444736021</v>
      </c>
      <c r="L2726">
        <f t="shared" si="621"/>
        <v>8.4610327674063721E-2</v>
      </c>
      <c r="M2726">
        <f t="shared" si="621"/>
        <v>-6.8435811973550486E-3</v>
      </c>
    </row>
    <row r="2727" spans="1:13">
      <c r="A2727" s="6">
        <f t="shared" si="612"/>
        <v>814800</v>
      </c>
      <c r="B2727" s="7">
        <f t="shared" si="613"/>
        <v>43111.430555546773</v>
      </c>
      <c r="C2727">
        <f t="shared" si="615"/>
        <v>-0.65540017091159675</v>
      </c>
      <c r="D2727">
        <f t="shared" si="616"/>
        <v>19.344599829088402</v>
      </c>
      <c r="E2727">
        <f t="shared" si="611"/>
        <v>2E-3</v>
      </c>
      <c r="F2727">
        <f t="shared" si="617"/>
        <v>6.6666666666666671E-3</v>
      </c>
      <c r="G2727">
        <f t="shared" si="618"/>
        <v>0.11931195125208005</v>
      </c>
      <c r="H2727">
        <f t="shared" si="619"/>
        <v>0</v>
      </c>
      <c r="I2727">
        <f t="shared" si="621"/>
        <v>-0.57392406777002136</v>
      </c>
      <c r="J2727">
        <f t="shared" si="621"/>
        <v>-3.0331369460154772E-2</v>
      </c>
      <c r="K2727">
        <f t="shared" si="621"/>
        <v>0.1464192478392066</v>
      </c>
      <c r="L2727">
        <f t="shared" si="621"/>
        <v>8.5536472546718714E-2</v>
      </c>
      <c r="M2727">
        <f t="shared" si="621"/>
        <v>-6.6000722870924421E-3</v>
      </c>
    </row>
    <row r="2728" spans="1:13">
      <c r="A2728" s="6">
        <f t="shared" si="612"/>
        <v>815100</v>
      </c>
      <c r="B2728" s="7">
        <f t="shared" si="613"/>
        <v>43111.434027768992</v>
      </c>
      <c r="C2728">
        <f t="shared" si="615"/>
        <v>-0.69732149189365311</v>
      </c>
      <c r="D2728">
        <f t="shared" si="616"/>
        <v>19.302678508106347</v>
      </c>
      <c r="E2728">
        <f t="shared" si="611"/>
        <v>2E-3</v>
      </c>
      <c r="F2728">
        <f t="shared" si="617"/>
        <v>6.6666666666666671E-3</v>
      </c>
      <c r="G2728">
        <f t="shared" si="618"/>
        <v>0.11931195125208005</v>
      </c>
      <c r="H2728">
        <f t="shared" si="619"/>
        <v>0</v>
      </c>
      <c r="I2728">
        <f t="shared" si="621"/>
        <v>-0.61551118407370908</v>
      </c>
      <c r="J2728">
        <f t="shared" si="621"/>
        <v>-5.9757551508230332E-2</v>
      </c>
      <c r="K2728">
        <f t="shared" si="621"/>
        <v>0.13221946154113781</v>
      </c>
      <c r="L2728">
        <f t="shared" si="621"/>
        <v>8.6185355793517868E-2</v>
      </c>
      <c r="M2728">
        <f t="shared" si="621"/>
        <v>-6.3351696167344273E-3</v>
      </c>
    </row>
    <row r="2729" spans="1:13">
      <c r="A2729" s="6">
        <f t="shared" si="612"/>
        <v>815400</v>
      </c>
      <c r="B2729" s="7">
        <f t="shared" si="613"/>
        <v>43111.437499991211</v>
      </c>
      <c r="C2729">
        <f t="shared" si="615"/>
        <v>-0.73698248479775785</v>
      </c>
      <c r="D2729">
        <f t="shared" si="616"/>
        <v>19.263017515202243</v>
      </c>
      <c r="E2729">
        <f t="shared" si="611"/>
        <v>2E-3</v>
      </c>
      <c r="F2729">
        <f t="shared" si="617"/>
        <v>6.6666666666666671E-3</v>
      </c>
      <c r="G2729">
        <f t="shared" si="618"/>
        <v>0.11931195125208005</v>
      </c>
      <c r="H2729">
        <f t="shared" si="619"/>
        <v>0</v>
      </c>
      <c r="I2729">
        <f t="shared" si="621"/>
        <v>-0.65510315577361145</v>
      </c>
      <c r="J2729">
        <f t="shared" si="621"/>
        <v>-8.8990032841335956E-2</v>
      </c>
      <c r="K2729">
        <f t="shared" si="621"/>
        <v>0.11759109335530663</v>
      </c>
      <c r="L2729">
        <f t="shared" si="621"/>
        <v>8.6554874096208781E-2</v>
      </c>
      <c r="M2729">
        <f t="shared" si="621"/>
        <v>-6.049731853266912E-3</v>
      </c>
    </row>
    <row r="2730" spans="1:13">
      <c r="A2730" s="6">
        <f t="shared" si="612"/>
        <v>815700</v>
      </c>
      <c r="B2730" s="7">
        <f t="shared" si="613"/>
        <v>43111.44097221343</v>
      </c>
      <c r="C2730">
        <f t="shared" si="615"/>
        <v>-0.77425459076420233</v>
      </c>
      <c r="D2730">
        <f t="shared" si="616"/>
        <v>19.225745409235799</v>
      </c>
      <c r="E2730">
        <f t="shared" si="611"/>
        <v>2E-3</v>
      </c>
      <c r="F2730">
        <f t="shared" si="617"/>
        <v>6.6666666666666671E-3</v>
      </c>
      <c r="G2730">
        <f t="shared" si="618"/>
        <v>0.11931195125208005</v>
      </c>
      <c r="H2730">
        <f t="shared" si="619"/>
        <v>0</v>
      </c>
      <c r="I2730">
        <f t="shared" si="621"/>
        <v>-0.69257164773834035</v>
      </c>
      <c r="J2730">
        <f t="shared" si="621"/>
        <v>-0.11793405802872196</v>
      </c>
      <c r="K2730">
        <f t="shared" si="621"/>
        <v>0.10258156030775356</v>
      </c>
      <c r="L2730">
        <f t="shared" si="621"/>
        <v>8.6643829682164872E-2</v>
      </c>
      <c r="M2730">
        <f t="shared" si="621"/>
        <v>-5.7446842270157438E-3</v>
      </c>
    </row>
    <row r="2731" spans="1:13">
      <c r="A2731" s="6">
        <f t="shared" si="612"/>
        <v>816000</v>
      </c>
      <c r="B2731" s="7">
        <f t="shared" si="613"/>
        <v>43111.444444435649</v>
      </c>
      <c r="C2731">
        <f t="shared" si="615"/>
        <v>-0.80901699437478203</v>
      </c>
      <c r="D2731">
        <f t="shared" si="616"/>
        <v>19.190983005625217</v>
      </c>
      <c r="E2731">
        <f t="shared" si="611"/>
        <v>2E-3</v>
      </c>
      <c r="F2731">
        <f t="shared" si="617"/>
        <v>6.6666666666666671E-3</v>
      </c>
      <c r="G2731">
        <f t="shared" si="618"/>
        <v>0.11931195125208005</v>
      </c>
      <c r="H2731">
        <f t="shared" si="619"/>
        <v>0</v>
      </c>
      <c r="I2731">
        <f t="shared" ref="I2731:M2740" si="622">$B$1*EXP(-$G2731*I$9)*SIN($B$2*$A2731+$B$3-$G2731*I$9-$H2731)/SQRT((1+$G2731*$B$7)^2+($G2731*$B$7)^2)</f>
        <v>-0.72779520797561226</v>
      </c>
      <c r="J2731">
        <f t="shared" si="622"/>
        <v>-0.14649580665383635</v>
      </c>
      <c r="K2731">
        <f t="shared" si="622"/>
        <v>8.7239514948829047E-2</v>
      </c>
      <c r="L2731">
        <f t="shared" si="622"/>
        <v>8.6451934206897979E-2</v>
      </c>
      <c r="M2731">
        <f t="shared" si="622"/>
        <v>-5.4210155325655667E-3</v>
      </c>
    </row>
    <row r="2732" spans="1:13">
      <c r="A2732" s="6">
        <f t="shared" si="612"/>
        <v>816300</v>
      </c>
      <c r="B2732" s="7">
        <f t="shared" si="613"/>
        <v>43111.447916657868</v>
      </c>
      <c r="C2732">
        <f t="shared" si="615"/>
        <v>-0.84115701526925069</v>
      </c>
      <c r="D2732">
        <f t="shared" si="616"/>
        <v>19.15884298473075</v>
      </c>
      <c r="E2732">
        <f t="shared" si="611"/>
        <v>2E-3</v>
      </c>
      <c r="F2732">
        <f t="shared" si="617"/>
        <v>6.6666666666666671E-3</v>
      </c>
      <c r="G2732">
        <f t="shared" si="618"/>
        <v>0.11931195125208005</v>
      </c>
      <c r="H2732">
        <f t="shared" si="619"/>
        <v>0</v>
      </c>
      <c r="I2732">
        <f t="shared" si="622"/>
        <v>-0.7606596613121237</v>
      </c>
      <c r="J2732">
        <f t="shared" si="622"/>
        <v>-0.17458269742798596</v>
      </c>
      <c r="K2732">
        <f t="shared" si="622"/>
        <v>7.1614687648657152E-2</v>
      </c>
      <c r="L2732">
        <f t="shared" si="622"/>
        <v>8.597980968871051E-2</v>
      </c>
      <c r="M2732">
        <f t="shared" si="622"/>
        <v>-5.0797749236371516E-3</v>
      </c>
    </row>
    <row r="2733" spans="1:13">
      <c r="A2733" s="6">
        <f t="shared" si="612"/>
        <v>816600</v>
      </c>
      <c r="B2733" s="7">
        <f t="shared" si="613"/>
        <v>43111.451388880087</v>
      </c>
      <c r="C2733">
        <f t="shared" si="615"/>
        <v>-0.87057047339218097</v>
      </c>
      <c r="D2733">
        <f t="shared" si="616"/>
        <v>19.129429526607819</v>
      </c>
      <c r="E2733">
        <f t="shared" si="611"/>
        <v>2E-3</v>
      </c>
      <c r="F2733">
        <f t="shared" si="617"/>
        <v>6.6666666666666671E-3</v>
      </c>
      <c r="G2733">
        <f t="shared" si="618"/>
        <v>0.11931195125208005</v>
      </c>
      <c r="H2733">
        <f t="shared" si="619"/>
        <v>0</v>
      </c>
      <c r="I2733">
        <f t="shared" si="622"/>
        <v>-0.79105847948576091</v>
      </c>
      <c r="J2733">
        <f t="shared" si="622"/>
        <v>-0.20210368828722075</v>
      </c>
      <c r="K2733">
        <f t="shared" si="622"/>
        <v>5.5757725399021671E-2</v>
      </c>
      <c r="L2733">
        <f t="shared" si="622"/>
        <v>8.5228986492459274E-2</v>
      </c>
      <c r="M2733">
        <f t="shared" si="622"/>
        <v>-4.722068512316391E-3</v>
      </c>
    </row>
    <row r="2734" spans="1:13">
      <c r="A2734" s="6">
        <f t="shared" si="612"/>
        <v>816900</v>
      </c>
      <c r="B2734" s="7">
        <f t="shared" si="613"/>
        <v>43111.454861102306</v>
      </c>
      <c r="C2734">
        <f t="shared" si="615"/>
        <v>-0.89716202668683542</v>
      </c>
      <c r="D2734">
        <f t="shared" si="616"/>
        <v>19.102837973313164</v>
      </c>
      <c r="E2734">
        <f t="shared" si="611"/>
        <v>2E-3</v>
      </c>
      <c r="F2734">
        <f t="shared" si="617"/>
        <v>6.6666666666666671E-3</v>
      </c>
      <c r="G2734">
        <f t="shared" si="618"/>
        <v>0.11931195125208005</v>
      </c>
      <c r="H2734">
        <f t="shared" si="619"/>
        <v>0</v>
      </c>
      <c r="I2734">
        <f t="shared" si="622"/>
        <v>-0.81889312645105272</v>
      </c>
      <c r="J2734">
        <f t="shared" si="622"/>
        <v>-0.22896957150013389</v>
      </c>
      <c r="K2734">
        <f t="shared" si="622"/>
        <v>3.9720027643951696E-2</v>
      </c>
      <c r="L2734">
        <f t="shared" si="622"/>
        <v>8.4201898368962608E-2</v>
      </c>
      <c r="M2734">
        <f t="shared" si="622"/>
        <v>-4.3490557836533281E-3</v>
      </c>
    </row>
    <row r="2735" spans="1:13">
      <c r="A2735" s="6">
        <f t="shared" si="612"/>
        <v>817200</v>
      </c>
      <c r="B2735" s="7">
        <f t="shared" si="613"/>
        <v>43111.458333324525</v>
      </c>
      <c r="C2735">
        <f t="shared" si="615"/>
        <v>-0.92084548014091971</v>
      </c>
      <c r="D2735">
        <f t="shared" si="616"/>
        <v>19.079154519859081</v>
      </c>
      <c r="E2735">
        <f t="shared" si="611"/>
        <v>2E-3</v>
      </c>
      <c r="F2735">
        <f t="shared" si="617"/>
        <v>6.6666666666666671E-3</v>
      </c>
      <c r="G2735">
        <f t="shared" si="618"/>
        <v>0.11931195125208005</v>
      </c>
      <c r="H2735">
        <f t="shared" si="619"/>
        <v>0</v>
      </c>
      <c r="I2735">
        <f t="shared" si="622"/>
        <v>-0.84407337777805347</v>
      </c>
      <c r="J2735">
        <f t="shared" si="622"/>
        <v>-0.2550932628295553</v>
      </c>
      <c r="K2735">
        <f t="shared" si="622"/>
        <v>2.3553579671401287E-2</v>
      </c>
      <c r="L2735">
        <f t="shared" si="622"/>
        <v>8.2901874566138109E-2</v>
      </c>
      <c r="M2735">
        <f t="shared" si="622"/>
        <v>-3.9619458372585313E-3</v>
      </c>
    </row>
    <row r="2736" spans="1:13">
      <c r="A2736" s="6">
        <f t="shared" si="612"/>
        <v>817500</v>
      </c>
      <c r="B2736" s="7">
        <f t="shared" si="613"/>
        <v>43111.461805546744</v>
      </c>
      <c r="C2736">
        <f t="shared" si="615"/>
        <v>-0.94154406518292455</v>
      </c>
      <c r="D2736">
        <f t="shared" si="616"/>
        <v>19.058455934817076</v>
      </c>
      <c r="E2736">
        <f t="shared" si="611"/>
        <v>2E-3</v>
      </c>
      <c r="F2736">
        <f t="shared" si="617"/>
        <v>6.6666666666666671E-3</v>
      </c>
      <c r="G2736">
        <f t="shared" si="618"/>
        <v>0.11931195125208005</v>
      </c>
      <c r="H2736">
        <f t="shared" si="619"/>
        <v>0</v>
      </c>
      <c r="I2736">
        <f t="shared" si="622"/>
        <v>-0.86651761310981767</v>
      </c>
      <c r="J2736">
        <f t="shared" si="622"/>
        <v>-0.28039008381126357</v>
      </c>
      <c r="K2736">
        <f t="shared" si="622"/>
        <v>7.3107841058303851E-3</v>
      </c>
      <c r="L2736">
        <f t="shared" si="622"/>
        <v>8.1333129037431035E-2</v>
      </c>
      <c r="M2736">
        <f t="shared" si="622"/>
        <v>-3.5619934680739809E-3</v>
      </c>
    </row>
    <row r="2737" spans="1:13">
      <c r="A2737" s="6">
        <f t="shared" si="612"/>
        <v>817800</v>
      </c>
      <c r="B2737" s="7">
        <f t="shared" si="613"/>
        <v>43111.465277768963</v>
      </c>
      <c r="C2737">
        <f t="shared" si="615"/>
        <v>-0.95919068852305112</v>
      </c>
      <c r="D2737">
        <f t="shared" si="616"/>
        <v>19.040809311476949</v>
      </c>
      <c r="E2737">
        <f t="shared" si="611"/>
        <v>2E-3</v>
      </c>
      <c r="F2737">
        <f t="shared" si="617"/>
        <v>6.6666666666666671E-3</v>
      </c>
      <c r="G2737">
        <f t="shared" si="618"/>
        <v>0.11931195125208005</v>
      </c>
      <c r="H2737">
        <f t="shared" si="619"/>
        <v>0</v>
      </c>
      <c r="I2737">
        <f t="shared" si="622"/>
        <v>-0.88615308073011112</v>
      </c>
      <c r="J2737">
        <f t="shared" si="622"/>
        <v>-0.30477803623438432</v>
      </c>
      <c r="K2737">
        <f t="shared" si="622"/>
        <v>-8.9557089519073461E-3</v>
      </c>
      <c r="L2737">
        <f t="shared" si="622"/>
        <v>7.9500746782524098E-2</v>
      </c>
      <c r="M2737">
        <f t="shared" si="622"/>
        <v>-3.1504950990269443E-3</v>
      </c>
    </row>
    <row r="2738" spans="1:13">
      <c r="A2738" s="6">
        <f t="shared" si="612"/>
        <v>818100</v>
      </c>
      <c r="B2738" s="7">
        <f t="shared" si="613"/>
        <v>43111.468749991182</v>
      </c>
      <c r="C2738">
        <f t="shared" si="615"/>
        <v>-0.97372814963228549</v>
      </c>
      <c r="D2738">
        <f t="shared" si="616"/>
        <v>19.026271850367714</v>
      </c>
      <c r="E2738">
        <f t="shared" si="611"/>
        <v>2E-3</v>
      </c>
      <c r="F2738">
        <f t="shared" si="617"/>
        <v>6.6666666666666671E-3</v>
      </c>
      <c r="G2738">
        <f t="shared" si="618"/>
        <v>0.11931195125208005</v>
      </c>
      <c r="H2738">
        <f t="shared" si="619"/>
        <v>0</v>
      </c>
      <c r="I2738">
        <f t="shared" si="622"/>
        <v>-0.90291613338395127</v>
      </c>
      <c r="J2738">
        <f t="shared" si="622"/>
        <v>-0.3281780679339068</v>
      </c>
      <c r="K2738">
        <f t="shared" si="622"/>
        <v>-2.5193172586856674E-2</v>
      </c>
      <c r="L2738">
        <f t="shared" si="622"/>
        <v>7.7410667364602601E-2</v>
      </c>
      <c r="M2738">
        <f t="shared" si="622"/>
        <v>-2.7287845787492028E-3</v>
      </c>
    </row>
    <row r="2739" spans="1:13">
      <c r="A2739" s="6">
        <f t="shared" si="612"/>
        <v>818400</v>
      </c>
      <c r="B2739" s="7">
        <f t="shared" si="613"/>
        <v>43111.472222213401</v>
      </c>
      <c r="C2739">
        <f t="shared" si="615"/>
        <v>-0.98510932615472835</v>
      </c>
      <c r="D2739">
        <f t="shared" si="616"/>
        <v>19.014890673845272</v>
      </c>
      <c r="E2739">
        <f t="shared" si="611"/>
        <v>2E-3</v>
      </c>
      <c r="F2739">
        <f t="shared" si="617"/>
        <v>6.6666666666666671E-3</v>
      </c>
      <c r="G2739">
        <f t="shared" si="618"/>
        <v>0.11931195125208005</v>
      </c>
      <c r="H2739">
        <f t="shared" si="619"/>
        <v>0</v>
      </c>
      <c r="I2739">
        <f t="shared" si="622"/>
        <v>-0.91675243458663958</v>
      </c>
      <c r="J2739">
        <f t="shared" si="622"/>
        <v>-0.35051432903387847</v>
      </c>
      <c r="K2739">
        <f t="shared" si="622"/>
        <v>-4.1348973981322763E-2</v>
      </c>
      <c r="L2739">
        <f t="shared" si="622"/>
        <v>7.5069665657590462E-2</v>
      </c>
      <c r="M2739">
        <f t="shared" si="622"/>
        <v>-2.2982288579808962E-3</v>
      </c>
    </row>
    <row r="2740" spans="1:13">
      <c r="A2740" s="6">
        <f t="shared" si="612"/>
        <v>818700</v>
      </c>
      <c r="B2740" s="7">
        <f t="shared" si="613"/>
        <v>43111.47569443562</v>
      </c>
      <c r="C2740">
        <f t="shared" si="615"/>
        <v>-0.99329732665198178</v>
      </c>
      <c r="D2740">
        <f t="shared" si="616"/>
        <v>19.00670267334802</v>
      </c>
      <c r="E2740">
        <f t="shared" si="611"/>
        <v>2E-3</v>
      </c>
      <c r="F2740">
        <f t="shared" si="617"/>
        <v>6.6666666666666671E-3</v>
      </c>
      <c r="G2740">
        <f t="shared" si="618"/>
        <v>0.11931195125208005</v>
      </c>
      <c r="H2740">
        <f t="shared" si="619"/>
        <v>0</v>
      </c>
      <c r="I2740">
        <f t="shared" si="622"/>
        <v>-0.92761713475233021</v>
      </c>
      <c r="J2740">
        <f t="shared" si="622"/>
        <v>-0.37171441781038406</v>
      </c>
      <c r="K2740">
        <f t="shared" si="622"/>
        <v>-5.7370745021100782E-2</v>
      </c>
      <c r="L2740">
        <f t="shared" si="622"/>
        <v>7.2485329885788888E-2</v>
      </c>
      <c r="M2740">
        <f t="shared" si="622"/>
        <v>-1.8602235586788808E-3</v>
      </c>
    </row>
    <row r="2741" spans="1:13">
      <c r="A2741" s="6">
        <f t="shared" si="612"/>
        <v>819000</v>
      </c>
      <c r="B2741" s="7">
        <f t="shared" si="613"/>
        <v>43111.479166657839</v>
      </c>
      <c r="C2741">
        <f t="shared" si="615"/>
        <v>-0.99826561018469884</v>
      </c>
      <c r="D2741">
        <f t="shared" si="616"/>
        <v>19.001734389815301</v>
      </c>
      <c r="E2741">
        <f t="shared" si="611"/>
        <v>2E-3</v>
      </c>
      <c r="F2741">
        <f t="shared" si="617"/>
        <v>6.6666666666666671E-3</v>
      </c>
      <c r="G2741">
        <f t="shared" si="618"/>
        <v>0.11931195125208005</v>
      </c>
      <c r="H2741">
        <f t="shared" si="619"/>
        <v>0</v>
      </c>
      <c r="I2741">
        <f t="shared" ref="I2741:M2750" si="623">$B$1*EXP(-$G2741*I$9)*SIN($B$2*$A2741+$B$3-$G2741*I$9-$H2741)/SQRT((1+$G2741*$B$7)^2+($G2741*$B$7)^2)</f>
        <v>-0.93547501657147025</v>
      </c>
      <c r="J2741">
        <f t="shared" si="623"/>
        <v>-0.39170961537770776</v>
      </c>
      <c r="K2741">
        <f t="shared" si="623"/>
        <v>-7.3206552043805356E-2</v>
      </c>
      <c r="L2741">
        <f t="shared" si="623"/>
        <v>6.9666037027069611E-2</v>
      </c>
      <c r="M2741">
        <f t="shared" si="623"/>
        <v>-1.416188450185798E-3</v>
      </c>
    </row>
    <row r="2742" spans="1:13">
      <c r="A2742" s="6">
        <f t="shared" si="612"/>
        <v>819300</v>
      </c>
      <c r="B2742" s="7">
        <f t="shared" si="613"/>
        <v>43111.482638880057</v>
      </c>
      <c r="C2742">
        <f t="shared" si="615"/>
        <v>-0.99999807234350924</v>
      </c>
      <c r="D2742">
        <f t="shared" si="616"/>
        <v>19.000001927656491</v>
      </c>
      <c r="E2742">
        <f t="shared" si="611"/>
        <v>2E-3</v>
      </c>
      <c r="F2742">
        <f t="shared" si="617"/>
        <v>6.6666666666666671E-3</v>
      </c>
      <c r="G2742">
        <f t="shared" si="618"/>
        <v>0.11931195125208005</v>
      </c>
      <c r="H2742">
        <f t="shared" si="619"/>
        <v>0</v>
      </c>
      <c r="I2742">
        <f t="shared" si="623"/>
        <v>-0.94030060916568547</v>
      </c>
      <c r="J2742">
        <f t="shared" si="623"/>
        <v>-0.41043510843666875</v>
      </c>
      <c r="K2742">
        <f t="shared" si="623"/>
        <v>-8.8805064178867896E-2</v>
      </c>
      <c r="L2742">
        <f t="shared" si="623"/>
        <v>6.6620925659379104E-2</v>
      </c>
      <c r="M2742">
        <f t="shared" si="623"/>
        <v>-9.6756284712888098E-4</v>
      </c>
    </row>
    <row r="2743" spans="1:13">
      <c r="A2743" s="6">
        <f t="shared" si="612"/>
        <v>819600</v>
      </c>
      <c r="B2743" s="7">
        <f t="shared" si="613"/>
        <v>43111.486111102276</v>
      </c>
      <c r="C2743">
        <f t="shared" si="615"/>
        <v>-0.99848909745055359</v>
      </c>
      <c r="D2743">
        <f t="shared" si="616"/>
        <v>19.001510902549448</v>
      </c>
      <c r="E2743">
        <f t="shared" si="611"/>
        <v>2E-3</v>
      </c>
      <c r="F2743">
        <f t="shared" si="617"/>
        <v>6.6666666666666671E-3</v>
      </c>
      <c r="G2743">
        <f t="shared" si="618"/>
        <v>0.11931195125208005</v>
      </c>
      <c r="H2743">
        <f t="shared" si="619"/>
        <v>0</v>
      </c>
      <c r="I2743">
        <f t="shared" si="623"/>
        <v>-0.94207827065018701</v>
      </c>
      <c r="J2743">
        <f t="shared" si="623"/>
        <v>-0.42783019936323025</v>
      </c>
      <c r="K2743">
        <f t="shared" si="623"/>
        <v>-0.10411571973362031</v>
      </c>
      <c r="L2743">
        <f t="shared" si="623"/>
        <v>6.3359866338561471E-2</v>
      </c>
      <c r="M2743">
        <f t="shared" si="623"/>
        <v>-5.1580094396388369E-4</v>
      </c>
    </row>
    <row r="2744" spans="1:13">
      <c r="A2744" s="6">
        <f t="shared" si="612"/>
        <v>819900</v>
      </c>
      <c r="B2744" s="7">
        <f t="shared" si="613"/>
        <v>43111.489583324495</v>
      </c>
      <c r="C2744">
        <f t="shared" si="615"/>
        <v>-0.99374357676238756</v>
      </c>
      <c r="D2744">
        <f t="shared" si="616"/>
        <v>19.006256423237613</v>
      </c>
      <c r="E2744">
        <f t="shared" si="611"/>
        <v>2E-3</v>
      </c>
      <c r="F2744">
        <f t="shared" si="617"/>
        <v>6.6666666666666671E-3</v>
      </c>
      <c r="G2744">
        <f t="shared" si="618"/>
        <v>0.11931195125208005</v>
      </c>
      <c r="H2744">
        <f t="shared" si="619"/>
        <v>0</v>
      </c>
      <c r="I2744">
        <f t="shared" si="623"/>
        <v>-0.94080223883606817</v>
      </c>
      <c r="J2744">
        <f t="shared" si="623"/>
        <v>-0.44383850295647015</v>
      </c>
      <c r="K2744">
        <f t="shared" si="623"/>
        <v>-0.11908889008620892</v>
      </c>
      <c r="L2744">
        <f t="shared" si="623"/>
        <v>5.9893429603500296E-2</v>
      </c>
      <c r="M2744">
        <f t="shared" si="623"/>
        <v>-6.2367101284635228E-5</v>
      </c>
    </row>
    <row r="2745" spans="1:13">
      <c r="A2745" s="6">
        <f t="shared" si="612"/>
        <v>820200</v>
      </c>
      <c r="B2745" s="7">
        <f t="shared" si="613"/>
        <v>43111.493055546714</v>
      </c>
      <c r="C2745">
        <f t="shared" si="615"/>
        <v>-0.98577689261525614</v>
      </c>
      <c r="D2745">
        <f t="shared" si="616"/>
        <v>19.014223107384744</v>
      </c>
      <c r="E2745">
        <f t="shared" si="611"/>
        <v>2E-3</v>
      </c>
      <c r="F2745">
        <f t="shared" si="617"/>
        <v>6.6666666666666671E-3</v>
      </c>
      <c r="G2745">
        <f t="shared" si="618"/>
        <v>0.11931195125208005</v>
      </c>
      <c r="H2745">
        <f t="shared" si="619"/>
        <v>0</v>
      </c>
      <c r="I2745">
        <f t="shared" si="623"/>
        <v>-0.93647664990810464</v>
      </c>
      <c r="J2745">
        <f t="shared" si="623"/>
        <v>-0.45840812920794327</v>
      </c>
      <c r="K2745">
        <f t="shared" si="623"/>
        <v>-0.13367604055389729</v>
      </c>
      <c r="L2745">
        <f t="shared" si="623"/>
        <v>5.6232851712329328E-2</v>
      </c>
      <c r="M2745">
        <f t="shared" si="623"/>
        <v>3.912689008169962E-4</v>
      </c>
    </row>
    <row r="2746" spans="1:13">
      <c r="A2746" s="6">
        <f t="shared" si="612"/>
        <v>820500</v>
      </c>
      <c r="B2746" s="7">
        <f t="shared" si="613"/>
        <v>43111.496527768933</v>
      </c>
      <c r="C2746">
        <f t="shared" si="615"/>
        <v>-0.9746148685641044</v>
      </c>
      <c r="D2746">
        <f t="shared" si="616"/>
        <v>19.025385131435897</v>
      </c>
      <c r="E2746">
        <f t="shared" si="611"/>
        <v>2E-3</v>
      </c>
      <c r="F2746">
        <f t="shared" si="617"/>
        <v>6.6666666666666671E-3</v>
      </c>
      <c r="G2746">
        <f t="shared" si="618"/>
        <v>0.11931195125208005</v>
      </c>
      <c r="H2746">
        <f t="shared" si="619"/>
        <v>0</v>
      </c>
      <c r="I2746">
        <f t="shared" si="623"/>
        <v>-0.92911552501754191</v>
      </c>
      <c r="J2746">
        <f t="shared" si="623"/>
        <v>-0.47149185150026562</v>
      </c>
      <c r="K2746">
        <f t="shared" si="623"/>
        <v>-0.14782988771554817</v>
      </c>
      <c r="L2746">
        <f t="shared" si="623"/>
        <v>5.2389998220724945E-2</v>
      </c>
      <c r="M2746">
        <f t="shared" si="623"/>
        <v>8.4363662696174124E-4</v>
      </c>
    </row>
    <row r="2747" spans="1:13">
      <c r="A2747" s="6">
        <f t="shared" si="612"/>
        <v>820800</v>
      </c>
      <c r="B2747" s="7">
        <f t="shared" si="613"/>
        <v>43111.499999991152</v>
      </c>
      <c r="C2747">
        <f t="shared" si="615"/>
        <v>-0.96029368567702056</v>
      </c>
      <c r="D2747">
        <f t="shared" si="616"/>
        <v>19.039706314322981</v>
      </c>
      <c r="E2747">
        <f t="shared" si="611"/>
        <v>2E-3</v>
      </c>
      <c r="F2747">
        <f t="shared" si="617"/>
        <v>6.6666666666666671E-3</v>
      </c>
      <c r="G2747">
        <f t="shared" si="618"/>
        <v>0.11931195125208005</v>
      </c>
      <c r="H2747">
        <f t="shared" si="619"/>
        <v>0</v>
      </c>
      <c r="I2747">
        <f t="shared" si="623"/>
        <v>-0.9187427248333454</v>
      </c>
      <c r="J2747">
        <f t="shared" si="623"/>
        <v>-0.48304725968945855</v>
      </c>
      <c r="K2747">
        <f t="shared" si="623"/>
        <v>-0.16150455267809385</v>
      </c>
      <c r="L2747">
        <f t="shared" si="623"/>
        <v>4.8377325520394816E-2</v>
      </c>
      <c r="M2747">
        <f t="shared" si="623"/>
        <v>1.2932697528140308E-3</v>
      </c>
    </row>
    <row r="2748" spans="1:13">
      <c r="A2748" s="6">
        <f t="shared" si="612"/>
        <v>821100</v>
      </c>
      <c r="B2748" s="7">
        <f t="shared" si="613"/>
        <v>43111.503472213371</v>
      </c>
      <c r="C2748">
        <f t="shared" si="615"/>
        <v>-0.9428597652563192</v>
      </c>
      <c r="D2748">
        <f t="shared" si="616"/>
        <v>19.057140234743681</v>
      </c>
      <c r="E2748">
        <f t="shared" si="611"/>
        <v>2E-3</v>
      </c>
      <c r="F2748">
        <f t="shared" si="617"/>
        <v>6.6666666666666671E-3</v>
      </c>
      <c r="G2748">
        <f t="shared" si="618"/>
        <v>0.11931195125208005</v>
      </c>
      <c r="H2748">
        <f t="shared" si="619"/>
        <v>0</v>
      </c>
      <c r="I2748">
        <f t="shared" si="623"/>
        <v>-0.90539187219917316</v>
      </c>
      <c r="J2748">
        <f t="shared" si="623"/>
        <v>-0.49303689757507368</v>
      </c>
      <c r="K2748">
        <f t="shared" si="623"/>
        <v>-0.17465570979041686</v>
      </c>
      <c r="L2748">
        <f t="shared" si="623"/>
        <v>4.4207840462377267E-2</v>
      </c>
      <c r="M2748">
        <f t="shared" si="623"/>
        <v>1.7387108180907701E-3</v>
      </c>
    </row>
    <row r="2749" spans="1:13">
      <c r="A2749" s="6">
        <f t="shared" si="612"/>
        <v>821400</v>
      </c>
      <c r="B2749" s="7">
        <f t="shared" si="613"/>
        <v>43111.50694443559</v>
      </c>
      <c r="C2749">
        <f t="shared" si="615"/>
        <v>-0.92236961836653253</v>
      </c>
      <c r="D2749">
        <f t="shared" si="616"/>
        <v>19.077630381633469</v>
      </c>
      <c r="E2749">
        <f t="shared" si="611"/>
        <v>2E-3</v>
      </c>
      <c r="F2749">
        <f t="shared" si="617"/>
        <v>6.6666666666666671E-3</v>
      </c>
      <c r="G2749">
        <f t="shared" si="618"/>
        <v>0.11931195125208005</v>
      </c>
      <c r="H2749">
        <f t="shared" si="619"/>
        <v>0</v>
      </c>
      <c r="I2749">
        <f t="shared" si="623"/>
        <v>-0.88910624314683862</v>
      </c>
      <c r="J2749">
        <f t="shared" si="623"/>
        <v>-0.5014283843123194</v>
      </c>
      <c r="K2749">
        <f t="shared" si="623"/>
        <v>-0.18724073032241234</v>
      </c>
      <c r="L2749">
        <f t="shared" si="623"/>
        <v>3.9895058196076506E-2</v>
      </c>
      <c r="M2749">
        <f t="shared" si="623"/>
        <v>2.178515950835523E-3</v>
      </c>
    </row>
    <row r="2750" spans="1:13">
      <c r="A2750" s="6">
        <f t="shared" si="612"/>
        <v>821700</v>
      </c>
      <c r="B2750" s="7">
        <f t="shared" si="613"/>
        <v>43111.510416657809</v>
      </c>
      <c r="C2750">
        <f t="shared" si="615"/>
        <v>-0.89888966265703607</v>
      </c>
      <c r="D2750">
        <f t="shared" si="616"/>
        <v>19.101110337342963</v>
      </c>
      <c r="E2750">
        <f t="shared" si="611"/>
        <v>2E-3</v>
      </c>
      <c r="F2750">
        <f t="shared" si="617"/>
        <v>6.6666666666666671E-3</v>
      </c>
      <c r="G2750">
        <f t="shared" si="618"/>
        <v>0.11931195125208005</v>
      </c>
      <c r="H2750">
        <f t="shared" si="619"/>
        <v>0</v>
      </c>
      <c r="I2750">
        <f t="shared" si="623"/>
        <v>-0.86993862661953858</v>
      </c>
      <c r="J2750">
        <f t="shared" si="623"/>
        <v>-0.50819451937272464</v>
      </c>
      <c r="K2750">
        <f t="shared" si="623"/>
        <v>-0.1992188206435819</v>
      </c>
      <c r="L2750">
        <f t="shared" si="623"/>
        <v>3.5452958360678959E-2</v>
      </c>
      <c r="M2750">
        <f t="shared" si="623"/>
        <v>2.6112595476469416E-3</v>
      </c>
    </row>
    <row r="2751" spans="1:13">
      <c r="A2751" s="6">
        <f t="shared" si="612"/>
        <v>822000</v>
      </c>
      <c r="B2751" s="7">
        <f t="shared" si="613"/>
        <v>43111.513888880028</v>
      </c>
      <c r="C2751">
        <f t="shared" si="615"/>
        <v>-0.87249600707292885</v>
      </c>
      <c r="D2751">
        <f t="shared" si="616"/>
        <v>19.127503992927071</v>
      </c>
      <c r="E2751">
        <f t="shared" si="611"/>
        <v>2E-3</v>
      </c>
      <c r="F2751">
        <f t="shared" si="617"/>
        <v>6.6666666666666671E-3</v>
      </c>
      <c r="G2751">
        <f t="shared" si="618"/>
        <v>0.11931195125208005</v>
      </c>
      <c r="H2751">
        <f t="shared" si="619"/>
        <v>0</v>
      </c>
      <c r="I2751">
        <f t="shared" ref="I2751:M2760" si="624">$B$1*EXP(-$G2751*I$9)*SIN($B$2*$A2751+$B$3-$G2751*I$9-$H2751)/SQRT((1+$G2751*$B$7)^2+($G2751*$B$7)^2)</f>
        <v>-0.84795115335942639</v>
      </c>
      <c r="J2751">
        <f t="shared" si="624"/>
        <v>-0.51331337071313654</v>
      </c>
      <c r="K2751">
        <f t="shared" si="624"/>
        <v>-0.2105511544533174</v>
      </c>
      <c r="L2751">
        <f t="shared" si="624"/>
        <v>3.0895939770930258E-2</v>
      </c>
      <c r="M2751">
        <f t="shared" si="624"/>
        <v>3.0355388946928879E-3</v>
      </c>
    </row>
    <row r="2752" spans="1:13">
      <c r="A2752" s="6">
        <f t="shared" si="612"/>
        <v>822300</v>
      </c>
      <c r="B2752" s="7">
        <f t="shared" si="613"/>
        <v>43111.517361102247</v>
      </c>
      <c r="C2752">
        <f t="shared" si="615"/>
        <v>-0.84327420515229701</v>
      </c>
      <c r="D2752">
        <f t="shared" si="616"/>
        <v>19.156725794847702</v>
      </c>
      <c r="E2752">
        <f t="shared" si="611"/>
        <v>2E-3</v>
      </c>
      <c r="F2752">
        <f t="shared" si="617"/>
        <v>6.6666666666666671E-3</v>
      </c>
      <c r="G2752">
        <f t="shared" si="618"/>
        <v>0.11931195125208005</v>
      </c>
      <c r="H2752">
        <f t="shared" si="619"/>
        <v>0</v>
      </c>
      <c r="I2752">
        <f t="shared" si="624"/>
        <v>-0.82321509451441011</v>
      </c>
      <c r="J2752">
        <f t="shared" si="624"/>
        <v>-0.51676834586716813</v>
      </c>
      <c r="K2752">
        <f t="shared" si="624"/>
        <v>-0.22120099863410478</v>
      </c>
      <c r="L2752">
        <f t="shared" si="624"/>
        <v>2.6238773744211387E-2</v>
      </c>
      <c r="M2752">
        <f t="shared" si="624"/>
        <v>3.4499787145260623E-3</v>
      </c>
    </row>
    <row r="2753" spans="1:13">
      <c r="A2753" s="6">
        <f t="shared" si="612"/>
        <v>822600</v>
      </c>
      <c r="B2753" s="7">
        <f t="shared" si="613"/>
        <v>43111.520833324466</v>
      </c>
      <c r="C2753">
        <f t="shared" si="615"/>
        <v>-0.81131897770916528</v>
      </c>
      <c r="D2753">
        <f t="shared" si="616"/>
        <v>19.188681022290833</v>
      </c>
      <c r="E2753">
        <f t="shared" si="611"/>
        <v>2E-3</v>
      </c>
      <c r="F2753">
        <f t="shared" si="617"/>
        <v>6.6666666666666671E-3</v>
      </c>
      <c r="G2753">
        <f t="shared" si="618"/>
        <v>0.11931195125208005</v>
      </c>
      <c r="H2753">
        <f t="shared" si="619"/>
        <v>0</v>
      </c>
      <c r="I2753">
        <f t="shared" si="624"/>
        <v>-0.79581063061668056</v>
      </c>
      <c r="J2753">
        <f t="shared" si="624"/>
        <v>-0.51854824572875791</v>
      </c>
      <c r="K2753">
        <f t="shared" si="624"/>
        <v>-0.23113383231988718</v>
      </c>
      <c r="L2753">
        <f t="shared" si="624"/>
        <v>2.1496556220132714E-2</v>
      </c>
      <c r="M2753">
        <f t="shared" si="624"/>
        <v>3.8532356239695626E-3</v>
      </c>
    </row>
    <row r="2754" spans="1:13">
      <c r="A2754" s="6">
        <f t="shared" si="612"/>
        <v>822900</v>
      </c>
      <c r="B2754" s="7">
        <f t="shared" si="613"/>
        <v>43111.524305546685</v>
      </c>
      <c r="C2754">
        <f t="shared" si="615"/>
        <v>-0.77673390580146617</v>
      </c>
      <c r="D2754">
        <f t="shared" si="616"/>
        <v>19.223266094198532</v>
      </c>
      <c r="E2754">
        <f t="shared" si="611"/>
        <v>2E-3</v>
      </c>
      <c r="F2754">
        <f t="shared" si="617"/>
        <v>6.6666666666666671E-3</v>
      </c>
      <c r="G2754">
        <f t="shared" si="618"/>
        <v>0.11931195125208005</v>
      </c>
      <c r="H2754">
        <f t="shared" si="619"/>
        <v>0</v>
      </c>
      <c r="I2754">
        <f t="shared" si="624"/>
        <v>-0.76582659168216083</v>
      </c>
      <c r="J2754">
        <f t="shared" si="624"/>
        <v>-0.51864730085342237</v>
      </c>
      <c r="K2754">
        <f t="shared" si="624"/>
        <v>-0.24031745879345232</v>
      </c>
      <c r="L2754">
        <f t="shared" si="624"/>
        <v>1.6684658827920265E-2</v>
      </c>
      <c r="M2754">
        <f t="shared" si="624"/>
        <v>4.2440024886156299E-3</v>
      </c>
    </row>
    <row r="2755" spans="1:13">
      <c r="A2755" s="6">
        <f t="shared" si="612"/>
        <v>823200</v>
      </c>
      <c r="B2755" s="7">
        <f t="shared" si="613"/>
        <v>43111.527777768904</v>
      </c>
      <c r="C2755">
        <f t="shared" si="615"/>
        <v>-0.73963109497880486</v>
      </c>
      <c r="D2755">
        <f t="shared" si="616"/>
        <v>19.260368905021195</v>
      </c>
      <c r="E2755">
        <f t="shared" si="611"/>
        <v>2E-3</v>
      </c>
      <c r="F2755">
        <f t="shared" si="617"/>
        <v>6.6666666666666671E-3</v>
      </c>
      <c r="G2755">
        <f t="shared" si="618"/>
        <v>0.11931195125208005</v>
      </c>
      <c r="H2755">
        <f t="shared" si="619"/>
        <v>0</v>
      </c>
      <c r="I2755">
        <f t="shared" si="624"/>
        <v>-0.73336016927295344</v>
      </c>
      <c r="J2755">
        <f t="shared" si="624"/>
        <v>-0.51706519015959285</v>
      </c>
      <c r="K2755">
        <f t="shared" si="624"/>
        <v>-0.24872210985030152</v>
      </c>
      <c r="L2755">
        <f t="shared" si="624"/>
        <v>1.181867906013471E-2</v>
      </c>
      <c r="M2755">
        <f t="shared" si="624"/>
        <v>4.6210126598291391E-3</v>
      </c>
    </row>
    <row r="2756" spans="1:13">
      <c r="A2756" s="6">
        <f t="shared" si="612"/>
        <v>823500</v>
      </c>
      <c r="B2756" s="7">
        <f t="shared" si="613"/>
        <v>43111.531249991123</v>
      </c>
      <c r="C2756">
        <f t="shared" si="615"/>
        <v>-0.70013081189871917</v>
      </c>
      <c r="D2756">
        <f t="shared" si="616"/>
        <v>19.29986918810128</v>
      </c>
      <c r="E2756">
        <f t="shared" si="611"/>
        <v>2E-3</v>
      </c>
      <c r="F2756">
        <f t="shared" si="617"/>
        <v>6.6666666666666671E-3</v>
      </c>
      <c r="G2756">
        <f t="shared" si="618"/>
        <v>0.11931195125208005</v>
      </c>
      <c r="H2756">
        <f t="shared" si="619"/>
        <v>0</v>
      </c>
      <c r="I2756">
        <f t="shared" si="624"/>
        <v>-0.6985166014564389</v>
      </c>
      <c r="J2756">
        <f t="shared" si="624"/>
        <v>-0.51380704196937599</v>
      </c>
      <c r="K2756">
        <f t="shared" si="624"/>
        <v>-0.25632054229058004</v>
      </c>
      <c r="L2756">
        <f t="shared" si="624"/>
        <v>6.9143897142905624E-3</v>
      </c>
      <c r="M2756">
        <f t="shared" si="624"/>
        <v>4.9830440805166982E-3</v>
      </c>
    </row>
    <row r="2757" spans="1:13">
      <c r="A2757" s="6">
        <f t="shared" si="612"/>
        <v>823800</v>
      </c>
      <c r="B2757" s="7">
        <f t="shared" si="613"/>
        <v>43111.534722213342</v>
      </c>
      <c r="C2757">
        <f t="shared" si="615"/>
        <v>-0.65836109448919233</v>
      </c>
      <c r="D2757">
        <f t="shared" si="616"/>
        <v>19.341638905510809</v>
      </c>
      <c r="E2757">
        <f t="shared" si="611"/>
        <v>2E-3</v>
      </c>
      <c r="F2757">
        <f t="shared" si="617"/>
        <v>6.6666666666666671E-3</v>
      </c>
      <c r="G2757">
        <f t="shared" si="618"/>
        <v>0.11931195125208005</v>
      </c>
      <c r="H2757">
        <f t="shared" si="619"/>
        <v>0</v>
      </c>
      <c r="I2757">
        <f t="shared" si="624"/>
        <v>-0.66140883168210429</v>
      </c>
      <c r="J2757">
        <f t="shared" si="624"/>
        <v>-0.50888341738539711</v>
      </c>
      <c r="K2757">
        <f t="shared" si="624"/>
        <v>-0.26308812622635508</v>
      </c>
      <c r="L2757">
        <f t="shared" si="624"/>
        <v>1.9876877662348166E-3</v>
      </c>
      <c r="M2757">
        <f t="shared" si="624"/>
        <v>5.3289232463549132E-3</v>
      </c>
    </row>
    <row r="2758" spans="1:13">
      <c r="A2758" s="6">
        <f t="shared" si="612"/>
        <v>824100</v>
      </c>
      <c r="B2758" s="7">
        <f t="shared" si="613"/>
        <v>43111.538194435561</v>
      </c>
      <c r="C2758">
        <f t="shared" si="615"/>
        <v>-0.61445733692082949</v>
      </c>
      <c r="D2758">
        <f t="shared" si="616"/>
        <v>19.385542663079171</v>
      </c>
      <c r="E2758">
        <f t="shared" si="611"/>
        <v>2E-3</v>
      </c>
      <c r="F2758">
        <f t="shared" si="617"/>
        <v>6.6666666666666671E-3</v>
      </c>
      <c r="G2758">
        <f t="shared" si="618"/>
        <v>0.11931195125208005</v>
      </c>
      <c r="H2758">
        <f t="shared" si="619"/>
        <v>0</v>
      </c>
      <c r="I2758">
        <f t="shared" si="624"/>
        <v>-0.62215714268163125</v>
      </c>
      <c r="J2758">
        <f t="shared" si="624"/>
        <v>-0.50231027605757128</v>
      </c>
      <c r="K2758">
        <f t="shared" si="624"/>
        <v>-0.26900292491802652</v>
      </c>
      <c r="L2758">
        <f t="shared" si="624"/>
        <v>-2.9454571590160484E-3</v>
      </c>
      <c r="M2758">
        <f t="shared" si="624"/>
        <v>5.6575290096393584E-3</v>
      </c>
    </row>
    <row r="2759" spans="1:13">
      <c r="A2759" s="6">
        <f t="shared" si="612"/>
        <v>824400</v>
      </c>
      <c r="B2759" s="7">
        <f t="shared" si="613"/>
        <v>43111.54166665778</v>
      </c>
      <c r="C2759">
        <f t="shared" si="615"/>
        <v>-0.56856185073449594</v>
      </c>
      <c r="D2759">
        <f t="shared" si="616"/>
        <v>19.431438149265503</v>
      </c>
      <c r="E2759">
        <f t="shared" si="611"/>
        <v>2E-3</v>
      </c>
      <c r="F2759">
        <f t="shared" si="617"/>
        <v>6.6666666666666671E-3</v>
      </c>
      <c r="G2759">
        <f t="shared" si="618"/>
        <v>0.11931195125208005</v>
      </c>
      <c r="H2759">
        <f t="shared" si="619"/>
        <v>0</v>
      </c>
      <c r="I2759">
        <f t="shared" si="624"/>
        <v>-0.58088876657938948</v>
      </c>
      <c r="J2759">
        <f t="shared" si="624"/>
        <v>-0.49410892445082338</v>
      </c>
      <c r="K2759">
        <f t="shared" si="624"/>
        <v>-0.27404576588099755</v>
      </c>
      <c r="L2759">
        <f t="shared" si="624"/>
        <v>-7.8690545518904711E-3</v>
      </c>
      <c r="M2759">
        <f t="shared" si="624"/>
        <v>5.9677962134199155E-3</v>
      </c>
    </row>
    <row r="2760" spans="1:13">
      <c r="A2760" s="6">
        <f t="shared" si="612"/>
        <v>824700</v>
      </c>
      <c r="B2760" s="7">
        <f t="shared" si="613"/>
        <v>43111.545138879999</v>
      </c>
      <c r="C2760">
        <f t="shared" si="615"/>
        <v>-0.52082340354635193</v>
      </c>
      <c r="D2760">
        <f t="shared" si="616"/>
        <v>19.479176596453648</v>
      </c>
      <c r="E2760">
        <f t="shared" si="611"/>
        <v>2E-3</v>
      </c>
      <c r="F2760">
        <f t="shared" si="617"/>
        <v>6.6666666666666671E-3</v>
      </c>
      <c r="G2760">
        <f t="shared" si="618"/>
        <v>0.11931195125208005</v>
      </c>
      <c r="H2760">
        <f t="shared" si="619"/>
        <v>0</v>
      </c>
      <c r="I2760">
        <f t="shared" si="624"/>
        <v>-0.53773747247656234</v>
      </c>
      <c r="J2760">
        <f t="shared" si="624"/>
        <v>-0.48430594678136307</v>
      </c>
      <c r="K2760">
        <f t="shared" si="624"/>
        <v>-0.27820030303222004</v>
      </c>
      <c r="L2760">
        <f t="shared" si="624"/>
        <v>-1.2767144850611561E-2</v>
      </c>
      <c r="M2760">
        <f t="shared" si="624"/>
        <v>6.2587191441479421E-3</v>
      </c>
    </row>
    <row r="2761" spans="1:13">
      <c r="A2761" s="6">
        <f t="shared" si="612"/>
        <v>825000</v>
      </c>
      <c r="B2761" s="7">
        <f t="shared" si="613"/>
        <v>43111.548611102218</v>
      </c>
      <c r="C2761">
        <f t="shared" si="615"/>
        <v>-0.47139673682624283</v>
      </c>
      <c r="D2761">
        <f t="shared" si="616"/>
        <v>19.528603263173757</v>
      </c>
      <c r="E2761">
        <f t="shared" si="611"/>
        <v>2E-3</v>
      </c>
      <c r="F2761">
        <f t="shared" si="617"/>
        <v>6.6666666666666671E-3</v>
      </c>
      <c r="G2761">
        <f t="shared" si="618"/>
        <v>0.11931195125208005</v>
      </c>
      <c r="H2761">
        <f t="shared" si="619"/>
        <v>0</v>
      </c>
      <c r="I2761">
        <f t="shared" ref="I2761:M2770" si="625">$B$1*EXP(-$G2761*I$9)*SIN($B$2*$A2761+$B$3-$G2761*I$9-$H2761)/SQRT((1+$G2761*$B$7)^2+($G2761*$B$7)^2)</f>
        <v>-0.49284313284635578</v>
      </c>
      <c r="J2761">
        <f t="shared" si="625"/>
        <v>-0.47293311884548828</v>
      </c>
      <c r="K2761">
        <f t="shared" si="625"/>
        <v>-0.28145306967507583</v>
      </c>
      <c r="L2761">
        <f t="shared" si="625"/>
        <v>-1.7623851173192095E-2</v>
      </c>
      <c r="M2761">
        <f t="shared" si="625"/>
        <v>6.5293547916384772E-3</v>
      </c>
    </row>
    <row r="2762" spans="1:13">
      <c r="A2762" s="6">
        <f t="shared" si="612"/>
        <v>825300</v>
      </c>
      <c r="B2762" s="7">
        <f t="shared" si="613"/>
        <v>43111.552083324437</v>
      </c>
      <c r="C2762">
        <f t="shared" si="615"/>
        <v>-0.42044206431183412</v>
      </c>
      <c r="D2762">
        <f t="shared" si="616"/>
        <v>19.579557935688165</v>
      </c>
      <c r="E2762">
        <f t="shared" si="611"/>
        <v>2E-3</v>
      </c>
      <c r="F2762">
        <f t="shared" si="617"/>
        <v>6.6666666666666671E-3</v>
      </c>
      <c r="G2762">
        <f t="shared" si="618"/>
        <v>0.11931195125208005</v>
      </c>
      <c r="H2762">
        <f t="shared" si="619"/>
        <v>0</v>
      </c>
      <c r="I2762">
        <f t="shared" si="625"/>
        <v>-0.44635127014515774</v>
      </c>
      <c r="J2762">
        <f t="shared" si="625"/>
        <v>-0.46002730502011119</v>
      </c>
      <c r="K2762">
        <f t="shared" si="625"/>
        <v>-0.28379352215092568</v>
      </c>
      <c r="L2762">
        <f t="shared" si="625"/>
        <v>-2.2423430781464387E-2</v>
      </c>
      <c r="M2762">
        <f t="shared" si="625"/>
        <v>6.7788259057853326E-3</v>
      </c>
    </row>
    <row r="2763" spans="1:13">
      <c r="A2763" s="6">
        <f t="shared" si="612"/>
        <v>825600</v>
      </c>
      <c r="B2763" s="7">
        <f t="shared" si="613"/>
        <v>43111.555555546656</v>
      </c>
      <c r="C2763">
        <f t="shared" si="615"/>
        <v>-0.36812455268493272</v>
      </c>
      <c r="D2763">
        <f t="shared" si="616"/>
        <v>19.631875447315068</v>
      </c>
      <c r="E2763">
        <f t="shared" si="611"/>
        <v>2E-3</v>
      </c>
      <c r="F2763">
        <f t="shared" si="617"/>
        <v>6.6666666666666671E-3</v>
      </c>
      <c r="G2763">
        <f t="shared" si="618"/>
        <v>0.11931195125208005</v>
      </c>
      <c r="H2763">
        <f t="shared" si="619"/>
        <v>0</v>
      </c>
      <c r="I2763">
        <f t="shared" si="625"/>
        <v>-0.39841258510980848</v>
      </c>
      <c r="J2763">
        <f t="shared" si="625"/>
        <v>-0.44563033876898134</v>
      </c>
      <c r="K2763">
        <f t="shared" si="625"/>
        <v>-0.28521407401577298</v>
      </c>
      <c r="L2763">
        <f t="shared" si="625"/>
        <v>-2.7150326110265983E-2</v>
      </c>
      <c r="M2763">
        <f t="shared" si="625"/>
        <v>7.006323840117081E-3</v>
      </c>
    </row>
    <row r="2764" spans="1:13">
      <c r="A2764" s="6">
        <f t="shared" si="612"/>
        <v>825900</v>
      </c>
      <c r="B2764" s="7">
        <f t="shared" si="613"/>
        <v>43111.559027768875</v>
      </c>
      <c r="C2764">
        <f t="shared" si="615"/>
        <v>-0.31461378619313451</v>
      </c>
      <c r="D2764">
        <f t="shared" si="616"/>
        <v>19.685386213806865</v>
      </c>
      <c r="E2764">
        <f t="shared" ref="E2764:E2827" si="626">$B$5*ABS($B$8)</f>
        <v>2E-3</v>
      </c>
      <c r="F2764">
        <f t="shared" si="617"/>
        <v>6.6666666666666671E-3</v>
      </c>
      <c r="G2764">
        <f t="shared" si="618"/>
        <v>0.11931195125208005</v>
      </c>
      <c r="H2764">
        <f t="shared" si="619"/>
        <v>0</v>
      </c>
      <c r="I2764">
        <f t="shared" si="625"/>
        <v>-0.34918246826978178</v>
      </c>
      <c r="J2764">
        <f t="shared" si="625"/>
        <v>-0.42978888704191059</v>
      </c>
      <c r="K2764">
        <f t="shared" si="625"/>
        <v>-0.28571012063129148</v>
      </c>
      <c r="L2764">
        <f t="shared" si="625"/>
        <v>-3.1789215196398095E-2</v>
      </c>
      <c r="M2764">
        <f t="shared" si="625"/>
        <v>7.2111111729784572E-3</v>
      </c>
    </row>
    <row r="2765" spans="1:13">
      <c r="A2765" s="6">
        <f t="shared" ref="A2765:A2828" si="627">A2764+300</f>
        <v>826200</v>
      </c>
      <c r="B2765" s="7">
        <f t="shared" ref="B2765:B2828" si="628">B2764+300/86400</f>
        <v>43111.562499991094</v>
      </c>
      <c r="C2765">
        <f t="shared" si="615"/>
        <v>-0.26008321695191727</v>
      </c>
      <c r="D2765">
        <f t="shared" si="616"/>
        <v>19.739916783048084</v>
      </c>
      <c r="E2765">
        <f t="shared" si="626"/>
        <v>2E-3</v>
      </c>
      <c r="F2765">
        <f t="shared" si="617"/>
        <v>6.6666666666666671E-3</v>
      </c>
      <c r="G2765">
        <f t="shared" si="618"/>
        <v>0.11931195125208005</v>
      </c>
      <c r="H2765">
        <f t="shared" si="619"/>
        <v>0</v>
      </c>
      <c r="I2765">
        <f t="shared" si="625"/>
        <v>-0.29882049625742552</v>
      </c>
      <c r="J2765">
        <f t="shared" si="625"/>
        <v>-0.41255429900644847</v>
      </c>
      <c r="K2765">
        <f t="shared" si="625"/>
        <v>-0.28528005409050311</v>
      </c>
      <c r="L2765">
        <f t="shared" si="625"/>
        <v>-3.6325061343916942E-2</v>
      </c>
      <c r="M2765">
        <f t="shared" si="625"/>
        <v>7.3925240978416056E-3</v>
      </c>
    </row>
    <row r="2766" spans="1:13">
      <c r="A2766" s="6">
        <f t="shared" si="627"/>
        <v>826500</v>
      </c>
      <c r="B2766" s="7">
        <f t="shared" si="628"/>
        <v>43111.565972213313</v>
      </c>
      <c r="C2766">
        <f t="shared" si="615"/>
        <v>-0.20470960270965582</v>
      </c>
      <c r="D2766">
        <f t="shared" si="616"/>
        <v>19.795290397290344</v>
      </c>
      <c r="E2766">
        <f t="shared" si="626"/>
        <v>2E-3</v>
      </c>
      <c r="F2766">
        <f t="shared" si="617"/>
        <v>6.6666666666666671E-3</v>
      </c>
      <c r="G2766">
        <f t="shared" si="618"/>
        <v>0.11931195125208005</v>
      </c>
      <c r="H2766">
        <f t="shared" si="619"/>
        <v>0</v>
      </c>
      <c r="I2766">
        <f t="shared" si="625"/>
        <v>-0.24748991454955205</v>
      </c>
      <c r="J2766">
        <f t="shared" si="625"/>
        <v>-0.39398243960253065</v>
      </c>
      <c r="K2766">
        <f t="shared" si="625"/>
        <v>-0.28392526842971566</v>
      </c>
      <c r="L2766">
        <f t="shared" si="625"/>
        <v>-4.07431618647126E-2</v>
      </c>
      <c r="M2766">
        <f t="shared" si="625"/>
        <v>7.5499745749964845E-3</v>
      </c>
    </row>
    <row r="2767" spans="1:13">
      <c r="A2767" s="6">
        <f t="shared" si="627"/>
        <v>826800</v>
      </c>
      <c r="B2767" s="7">
        <f t="shared" si="628"/>
        <v>43111.569444435532</v>
      </c>
      <c r="C2767">
        <f t="shared" si="615"/>
        <v>-0.14867243389718598</v>
      </c>
      <c r="D2767">
        <f t="shared" si="616"/>
        <v>19.851327566102814</v>
      </c>
      <c r="E2767">
        <f t="shared" si="626"/>
        <v>2E-3</v>
      </c>
      <c r="F2767">
        <f t="shared" si="617"/>
        <v>6.6666666666666671E-3</v>
      </c>
      <c r="G2767">
        <f t="shared" si="618"/>
        <v>0.11931195125208005</v>
      </c>
      <c r="H2767">
        <f t="shared" si="619"/>
        <v>0</v>
      </c>
      <c r="I2767">
        <f t="shared" si="625"/>
        <v>-0.19535710831628011</v>
      </c>
      <c r="J2767">
        <f t="shared" si="625"/>
        <v>-0.37413350845937482</v>
      </c>
      <c r="K2767">
        <f t="shared" si="625"/>
        <v>-0.28165015510983116</v>
      </c>
      <c r="L2767">
        <f t="shared" si="625"/>
        <v>-4.5029195736456924E-2</v>
      </c>
      <c r="M2767">
        <f t="shared" si="625"/>
        <v>7.6829522376489741E-3</v>
      </c>
    </row>
    <row r="2768" spans="1:13">
      <c r="A2768" s="6">
        <f t="shared" si="627"/>
        <v>827100</v>
      </c>
      <c r="B2768" s="7">
        <f t="shared" si="628"/>
        <v>43111.572916657751</v>
      </c>
      <c r="C2768">
        <f t="shared" ref="C2768:C2831" si="629">$B$1*SIN($B$2*A2768+$B$3)</f>
        <v>-9.2153351819970447E-2</v>
      </c>
      <c r="D2768">
        <f t="shared" ref="D2768:D2831" si="630">C2768-$B$8</f>
        <v>19.90784664818003</v>
      </c>
      <c r="E2768">
        <f t="shared" si="626"/>
        <v>2E-3</v>
      </c>
      <c r="F2768">
        <f t="shared" ref="F2768:F2831" si="631">E2768/$B$4</f>
        <v>6.6666666666666671E-3</v>
      </c>
      <c r="G2768">
        <f t="shared" ref="G2768:G2831" si="632">SQRT($B$2/(2*F2768))</f>
        <v>0.11931195125208005</v>
      </c>
      <c r="H2768">
        <f t="shared" ref="H2768:H2831" si="633">ATAN(G2768*$B$7/(1+G2768*$B$7))</f>
        <v>0</v>
      </c>
      <c r="I2768">
        <f t="shared" si="625"/>
        <v>-0.1425910630931449</v>
      </c>
      <c r="J2768">
        <f t="shared" si="625"/>
        <v>-0.35307184476187015</v>
      </c>
      <c r="K2768">
        <f t="shared" si="625"/>
        <v>-0.27846208878167955</v>
      </c>
      <c r="L2768">
        <f t="shared" si="625"/>
        <v>-4.9169270023367836E-2</v>
      </c>
      <c r="M2768">
        <f t="shared" si="625"/>
        <v>7.7910260462452649E-3</v>
      </c>
    </row>
    <row r="2769" spans="1:13">
      <c r="A2769" s="6">
        <f t="shared" si="627"/>
        <v>827400</v>
      </c>
      <c r="B2769" s="7">
        <f t="shared" si="628"/>
        <v>43111.57638887997</v>
      </c>
      <c r="C2769">
        <f t="shared" si="629"/>
        <v>-3.5335559877911371E-2</v>
      </c>
      <c r="D2769">
        <f t="shared" si="630"/>
        <v>19.964664440122089</v>
      </c>
      <c r="E2769">
        <f t="shared" si="626"/>
        <v>2E-3</v>
      </c>
      <c r="F2769">
        <f t="shared" si="631"/>
        <v>6.6666666666666671E-3</v>
      </c>
      <c r="G2769">
        <f t="shared" si="632"/>
        <v>0.11931195125208005</v>
      </c>
      <c r="H2769">
        <f t="shared" si="633"/>
        <v>0</v>
      </c>
      <c r="I2769">
        <f t="shared" si="625"/>
        <v>-8.9362817023884628E-2</v>
      </c>
      <c r="J2769">
        <f t="shared" si="625"/>
        <v>-0.33086571869868925</v>
      </c>
      <c r="K2769">
        <f t="shared" si="625"/>
        <v>-0.27437140338149985</v>
      </c>
      <c r="L2769">
        <f t="shared" si="625"/>
        <v>-5.3149964909388066E-2</v>
      </c>
      <c r="M2769">
        <f t="shared" si="625"/>
        <v>7.8738456856626317E-3</v>
      </c>
    </row>
    <row r="2770" spans="1:13">
      <c r="A2770" s="6">
        <f t="shared" si="627"/>
        <v>827700</v>
      </c>
      <c r="B2770" s="7">
        <f t="shared" si="628"/>
        <v>43111.579861102189</v>
      </c>
      <c r="C2770">
        <f t="shared" si="629"/>
        <v>2.1596770277999541E-2</v>
      </c>
      <c r="D2770">
        <f t="shared" si="630"/>
        <v>20.021596770277998</v>
      </c>
      <c r="E2770">
        <f t="shared" si="626"/>
        <v>2E-3</v>
      </c>
      <c r="F2770">
        <f t="shared" si="631"/>
        <v>6.6666666666666671E-3</v>
      </c>
      <c r="G2770">
        <f t="shared" si="632"/>
        <v>0.11931195125208005</v>
      </c>
      <c r="H2770">
        <f t="shared" si="633"/>
        <v>0</v>
      </c>
      <c r="I2770">
        <f t="shared" si="625"/>
        <v>-3.5844906450072704E-2</v>
      </c>
      <c r="J2770">
        <f t="shared" si="625"/>
        <v>-0.3075871101683702</v>
      </c>
      <c r="K2770">
        <f t="shared" si="625"/>
        <v>-0.26939135863407282</v>
      </c>
      <c r="L2770">
        <f t="shared" si="625"/>
        <v>-5.6958377197751223E-2</v>
      </c>
      <c r="M2770">
        <f t="shared" si="625"/>
        <v>7.9311427007357892E-3</v>
      </c>
    </row>
    <row r="2771" spans="1:13">
      <c r="A2771" s="6">
        <f t="shared" si="627"/>
        <v>828000</v>
      </c>
      <c r="B2771" s="7">
        <f t="shared" si="628"/>
        <v>43111.583333324408</v>
      </c>
      <c r="C2771">
        <f t="shared" si="629"/>
        <v>7.8459095727559477E-2</v>
      </c>
      <c r="D2771">
        <f t="shared" si="630"/>
        <v>20.07845909572756</v>
      </c>
      <c r="E2771">
        <f t="shared" si="626"/>
        <v>2E-3</v>
      </c>
      <c r="F2771">
        <f t="shared" si="631"/>
        <v>6.6666666666666671E-3</v>
      </c>
      <c r="G2771">
        <f t="shared" si="632"/>
        <v>0.11931195125208005</v>
      </c>
      <c r="H2771">
        <f t="shared" si="633"/>
        <v>0</v>
      </c>
      <c r="I2771">
        <f t="shared" ref="I2771:M2780" si="634">$B$1*EXP(-$G2771*I$9)*SIN($B$2*$A2771+$B$3-$G2771*I$9-$H2771)/SQRT((1+$G2771*$B$7)^2+($G2771*$B$7)^2)</f>
        <v>1.7789193355569777E-2</v>
      </c>
      <c r="J2771">
        <f t="shared" si="634"/>
        <v>-0.2833114754605936</v>
      </c>
      <c r="K2771">
        <f t="shared" si="634"/>
        <v>-0.26353809707208437</v>
      </c>
      <c r="L2771">
        <f t="shared" si="634"/>
        <v>-6.0582162135957171E-2</v>
      </c>
      <c r="M2771">
        <f t="shared" si="634"/>
        <v>7.9627313664390499E-3</v>
      </c>
    </row>
    <row r="2772" spans="1:13">
      <c r="A2772" s="6">
        <f t="shared" si="627"/>
        <v>828300</v>
      </c>
      <c r="B2772" s="7">
        <f t="shared" si="628"/>
        <v>43111.586805546627</v>
      </c>
      <c r="C2772">
        <f t="shared" si="629"/>
        <v>0.13506710046696538</v>
      </c>
      <c r="D2772">
        <f t="shared" si="630"/>
        <v>20.135067100466966</v>
      </c>
      <c r="E2772">
        <f t="shared" si="626"/>
        <v>2E-3</v>
      </c>
      <c r="F2772">
        <f t="shared" si="631"/>
        <v>6.6666666666666671E-3</v>
      </c>
      <c r="G2772">
        <f t="shared" si="632"/>
        <v>0.11931195125208005</v>
      </c>
      <c r="H2772">
        <f t="shared" si="633"/>
        <v>0</v>
      </c>
      <c r="I2772">
        <f t="shared" si="634"/>
        <v>7.1365630499621413E-2</v>
      </c>
      <c r="J2772">
        <f t="shared" si="634"/>
        <v>-0.25811750266881589</v>
      </c>
      <c r="K2772">
        <f t="shared" si="634"/>
        <v>-0.25683059171100292</v>
      </c>
      <c r="L2772">
        <f t="shared" si="634"/>
        <v>-6.4009573430600375E-2</v>
      </c>
      <c r="M2772">
        <f t="shared" si="634"/>
        <v>7.9685092899036414E-3</v>
      </c>
    </row>
    <row r="2773" spans="1:13">
      <c r="A2773" s="6">
        <f t="shared" si="627"/>
        <v>828600</v>
      </c>
      <c r="B2773" s="7">
        <f t="shared" si="628"/>
        <v>43111.590277768846</v>
      </c>
      <c r="C2773">
        <f t="shared" si="629"/>
        <v>0.19123729285846316</v>
      </c>
      <c r="D2773">
        <f t="shared" si="630"/>
        <v>20.191237292858464</v>
      </c>
      <c r="E2773">
        <f t="shared" si="626"/>
        <v>2E-3</v>
      </c>
      <c r="F2773">
        <f t="shared" si="631"/>
        <v>6.6666666666666671E-3</v>
      </c>
      <c r="G2773">
        <f t="shared" si="632"/>
        <v>0.11931195125208005</v>
      </c>
      <c r="H2773">
        <f t="shared" si="633"/>
        <v>0</v>
      </c>
      <c r="I2773">
        <f t="shared" si="634"/>
        <v>0.12471073999880207</v>
      </c>
      <c r="J2773">
        <f t="shared" si="634"/>
        <v>-0.23208685662737244</v>
      </c>
      <c r="K2773">
        <f t="shared" si="634"/>
        <v>-0.24929058454914846</v>
      </c>
      <c r="L2773">
        <f t="shared" si="634"/>
        <v>-6.7229501322299517E-2</v>
      </c>
      <c r="M2773">
        <f t="shared" si="634"/>
        <v>7.9484577423182563E-3</v>
      </c>
    </row>
    <row r="2774" spans="1:13">
      <c r="A2774" s="6">
        <f t="shared" si="627"/>
        <v>828900</v>
      </c>
      <c r="B2774" s="7">
        <f t="shared" si="628"/>
        <v>43111.593749991065</v>
      </c>
      <c r="C2774">
        <f t="shared" si="629"/>
        <v>0.24678760040831291</v>
      </c>
      <c r="D2774">
        <f t="shared" si="630"/>
        <v>20.246787600408314</v>
      </c>
      <c r="E2774">
        <f t="shared" si="626"/>
        <v>2E-3</v>
      </c>
      <c r="F2774">
        <f t="shared" si="631"/>
        <v>6.6666666666666671E-3</v>
      </c>
      <c r="G2774">
        <f t="shared" si="632"/>
        <v>0.11931195125208005</v>
      </c>
      <c r="H2774">
        <f t="shared" si="633"/>
        <v>0</v>
      </c>
      <c r="I2774">
        <f t="shared" si="634"/>
        <v>0.17765160670538269</v>
      </c>
      <c r="J2774">
        <f t="shared" si="634"/>
        <v>-0.20530391419944691</v>
      </c>
      <c r="K2774">
        <f t="shared" si="634"/>
        <v>-0.24094251609221151</v>
      </c>
      <c r="L2774">
        <f t="shared" si="634"/>
        <v>-7.0231508597366279E-2</v>
      </c>
      <c r="M2774">
        <f t="shared" si="634"/>
        <v>7.9026417196374505E-3</v>
      </c>
    </row>
    <row r="2775" spans="1:13">
      <c r="A2775" s="6">
        <f t="shared" si="627"/>
        <v>829200</v>
      </c>
      <c r="B2775" s="7">
        <f t="shared" si="628"/>
        <v>43111.597222213284</v>
      </c>
      <c r="C2775">
        <f t="shared" si="629"/>
        <v>0.30153795994423033</v>
      </c>
      <c r="D2775">
        <f t="shared" si="630"/>
        <v>20.30153795994423</v>
      </c>
      <c r="E2775">
        <f t="shared" si="626"/>
        <v>2E-3</v>
      </c>
      <c r="F2775">
        <f t="shared" si="631"/>
        <v>6.6666666666666671E-3</v>
      </c>
      <c r="G2775">
        <f t="shared" si="632"/>
        <v>0.11931195125208005</v>
      </c>
      <c r="H2775">
        <f t="shared" si="633"/>
        <v>0</v>
      </c>
      <c r="I2775">
        <f t="shared" si="634"/>
        <v>0.23001662580162013</v>
      </c>
      <c r="J2775">
        <f t="shared" si="634"/>
        <v>-0.17785549077435753</v>
      </c>
      <c r="K2775">
        <f t="shared" si="634"/>
        <v>-0.23181344613076929</v>
      </c>
      <c r="L2775">
        <f t="shared" si="634"/>
        <v>-7.3005864419428884E-2</v>
      </c>
      <c r="M2775">
        <f t="shared" si="634"/>
        <v>7.8312097319010281E-3</v>
      </c>
    </row>
    <row r="2776" spans="1:13">
      <c r="A2776" s="6">
        <f t="shared" si="627"/>
        <v>829500</v>
      </c>
      <c r="B2776" s="7">
        <f t="shared" si="628"/>
        <v>43111.600694435503</v>
      </c>
      <c r="C2776">
        <f t="shared" si="629"/>
        <v>0.35531090128014453</v>
      </c>
      <c r="D2776">
        <f t="shared" si="630"/>
        <v>20.355310901280145</v>
      </c>
      <c r="E2776">
        <f t="shared" si="626"/>
        <v>2E-3</v>
      </c>
      <c r="F2776">
        <f t="shared" si="631"/>
        <v>6.6666666666666671E-3</v>
      </c>
      <c r="G2776">
        <f t="shared" si="632"/>
        <v>0.11931195125208005</v>
      </c>
      <c r="H2776">
        <f t="shared" si="633"/>
        <v>0</v>
      </c>
      <c r="I2776">
        <f t="shared" si="634"/>
        <v>0.28163605904722899</v>
      </c>
      <c r="J2776">
        <f t="shared" si="634"/>
        <v>-0.14983055886030211</v>
      </c>
      <c r="K2776">
        <f t="shared" si="634"/>
        <v>-0.221932966027481</v>
      </c>
      <c r="L2776">
        <f t="shared" si="634"/>
        <v>-7.554357587139722E-2</v>
      </c>
      <c r="M2776">
        <f t="shared" si="634"/>
        <v>7.7343933218470403E-3</v>
      </c>
    </row>
    <row r="2777" spans="1:13">
      <c r="A2777" s="6">
        <f t="shared" si="627"/>
        <v>829800</v>
      </c>
      <c r="B2777" s="7">
        <f t="shared" si="628"/>
        <v>43111.604166657722</v>
      </c>
      <c r="C2777">
        <f t="shared" si="629"/>
        <v>0.40793212247565874</v>
      </c>
      <c r="D2777">
        <f t="shared" si="630"/>
        <v>20.40793212247566</v>
      </c>
      <c r="E2777">
        <f t="shared" si="626"/>
        <v>2E-3</v>
      </c>
      <c r="F2777">
        <f t="shared" si="631"/>
        <v>6.6666666666666671E-3</v>
      </c>
      <c r="G2777">
        <f t="shared" si="632"/>
        <v>0.11931195125208005</v>
      </c>
      <c r="H2777">
        <f t="shared" si="633"/>
        <v>0</v>
      </c>
      <c r="I2777">
        <f t="shared" si="634"/>
        <v>0.33234258497618269</v>
      </c>
      <c r="J2777">
        <f t="shared" si="634"/>
        <v>-0.12131995968505636</v>
      </c>
      <c r="K2777">
        <f t="shared" si="634"/>
        <v>-0.21133310279837431</v>
      </c>
      <c r="L2777">
        <f t="shared" si="634"/>
        <v>-7.7836417105488664E-2</v>
      </c>
      <c r="M2777">
        <f t="shared" si="634"/>
        <v>7.6125063143791336E-3</v>
      </c>
    </row>
    <row r="2778" spans="1:13">
      <c r="A2778" s="6">
        <f t="shared" si="627"/>
        <v>830100</v>
      </c>
      <c r="B2778" s="7">
        <f t="shared" si="628"/>
        <v>43111.607638879941</v>
      </c>
      <c r="C2778">
        <f t="shared" si="629"/>
        <v>0.45923105482583026</v>
      </c>
      <c r="D2778">
        <f t="shared" si="630"/>
        <v>20.459231054825832</v>
      </c>
      <c r="E2778">
        <f t="shared" si="626"/>
        <v>2E-3</v>
      </c>
      <c r="F2778">
        <f t="shared" si="631"/>
        <v>6.6666666666666671E-3</v>
      </c>
      <c r="G2778">
        <f t="shared" si="632"/>
        <v>0.11931195125208005</v>
      </c>
      <c r="H2778">
        <f t="shared" si="633"/>
        <v>0</v>
      </c>
      <c r="I2778">
        <f t="shared" si="634"/>
        <v>0.38197184125968414</v>
      </c>
      <c r="J2778">
        <f t="shared" si="634"/>
        <v>-9.2416108739328734E-2</v>
      </c>
      <c r="K2778">
        <f t="shared" si="634"/>
        <v>-0.2000482152991063</v>
      </c>
      <c r="L2778">
        <f t="shared" si="634"/>
        <v>-7.9876956006844371E-2</v>
      </c>
      <c r="M2778">
        <f t="shared" si="634"/>
        <v>7.4659437993211597E-3</v>
      </c>
    </row>
    <row r="2779" spans="1:13">
      <c r="A2779" s="6">
        <f t="shared" si="627"/>
        <v>830400</v>
      </c>
      <c r="B2779" s="7">
        <f t="shared" si="628"/>
        <v>43111.61111110216</v>
      </c>
      <c r="C2779">
        <f t="shared" si="629"/>
        <v>0.50904141575013861</v>
      </c>
      <c r="D2779">
        <f t="shared" si="630"/>
        <v>20.50904141575014</v>
      </c>
      <c r="E2779">
        <f t="shared" si="626"/>
        <v>2E-3</v>
      </c>
      <c r="F2779">
        <f t="shared" si="631"/>
        <v>6.6666666666666671E-3</v>
      </c>
      <c r="G2779">
        <f t="shared" si="632"/>
        <v>0.11931195125208005</v>
      </c>
      <c r="H2779">
        <f t="shared" si="633"/>
        <v>0</v>
      </c>
      <c r="I2779">
        <f t="shared" si="634"/>
        <v>0.43036295747751085</v>
      </c>
      <c r="J2779">
        <f t="shared" si="634"/>
        <v>-6.3212696217087111E-2</v>
      </c>
      <c r="K2779">
        <f t="shared" si="634"/>
        <v>-0.18811488285264322</v>
      </c>
      <c r="L2779">
        <f t="shared" si="634"/>
        <v>-8.1658578284315858E-2</v>
      </c>
      <c r="M2779">
        <f t="shared" si="634"/>
        <v>7.2951808507554635E-3</v>
      </c>
    </row>
    <row r="2780" spans="1:13">
      <c r="A2780" s="6">
        <f t="shared" si="627"/>
        <v>830700</v>
      </c>
      <c r="B2780" s="7">
        <f t="shared" si="628"/>
        <v>43111.614583324379</v>
      </c>
      <c r="C2780">
        <f t="shared" si="629"/>
        <v>0.55720174778783793</v>
      </c>
      <c r="D2780">
        <f t="shared" si="630"/>
        <v>20.557201747787836</v>
      </c>
      <c r="E2780">
        <f t="shared" si="626"/>
        <v>2E-3</v>
      </c>
      <c r="F2780">
        <f t="shared" si="631"/>
        <v>6.6666666666666671E-3</v>
      </c>
      <c r="G2780">
        <f t="shared" si="632"/>
        <v>0.11931195125208005</v>
      </c>
      <c r="H2780">
        <f t="shared" si="633"/>
        <v>0</v>
      </c>
      <c r="I2780">
        <f t="shared" si="634"/>
        <v>0.47735907657016341</v>
      </c>
      <c r="J2780">
        <f t="shared" si="634"/>
        <v>-3.3804383324222489E-2</v>
      </c>
      <c r="K2780">
        <f t="shared" si="634"/>
        <v>-0.17557178667950413</v>
      </c>
      <c r="L2780">
        <f t="shared" si="634"/>
        <v>-8.3175508910306645E-2</v>
      </c>
      <c r="M2780">
        <f t="shared" si="634"/>
        <v>7.1007709870977579E-3</v>
      </c>
    </row>
    <row r="2781" spans="1:13">
      <c r="A2781" s="6">
        <f t="shared" si="627"/>
        <v>831000</v>
      </c>
      <c r="B2781" s="7">
        <f t="shared" si="628"/>
        <v>43111.618055546598</v>
      </c>
      <c r="C2781">
        <f t="shared" si="629"/>
        <v>0.60355594195335915</v>
      </c>
      <c r="D2781">
        <f t="shared" si="630"/>
        <v>20.60355594195336</v>
      </c>
      <c r="E2781">
        <f t="shared" si="626"/>
        <v>2E-3</v>
      </c>
      <c r="F2781">
        <f t="shared" si="631"/>
        <v>6.6666666666666671E-3</v>
      </c>
      <c r="G2781">
        <f t="shared" si="632"/>
        <v>0.11931195125208005</v>
      </c>
      <c r="H2781">
        <f t="shared" si="633"/>
        <v>0</v>
      </c>
      <c r="I2781">
        <f t="shared" ref="I2781:M2790" si="635">$B$1*EXP(-$G2781*I$9)*SIN($B$2*$A2781+$B$3-$G2781*I$9-$H2781)/SQRT((1+$G2781*$B$7)^2+($G2781*$B$7)^2)</f>
        <v>0.52280786328232254</v>
      </c>
      <c r="J2781">
        <f t="shared" si="635"/>
        <v>-4.2864954395010011E-3</v>
      </c>
      <c r="K2781">
        <f t="shared" si="635"/>
        <v>-0.16245958451473005</v>
      </c>
      <c r="L2781">
        <f t="shared" si="635"/>
        <v>-8.4422830840203827E-2</v>
      </c>
      <c r="M2781">
        <f t="shared" si="635"/>
        <v>6.8833443768978866E-3</v>
      </c>
    </row>
    <row r="2782" spans="1:13">
      <c r="A2782" s="6">
        <f t="shared" si="627"/>
        <v>831300</v>
      </c>
      <c r="B2782" s="7">
        <f t="shared" si="628"/>
        <v>43111.621527768817</v>
      </c>
      <c r="C2782">
        <f t="shared" si="629"/>
        <v>0.64795374375454418</v>
      </c>
      <c r="D2782">
        <f t="shared" si="630"/>
        <v>20.647953743754545</v>
      </c>
      <c r="E2782">
        <f t="shared" si="626"/>
        <v>2E-3</v>
      </c>
      <c r="F2782">
        <f t="shared" si="631"/>
        <v>6.6666666666666671E-3</v>
      </c>
      <c r="G2782">
        <f t="shared" si="632"/>
        <v>0.11931195125208005</v>
      </c>
      <c r="H2782">
        <f t="shared" si="633"/>
        <v>0</v>
      </c>
      <c r="I2782">
        <f t="shared" si="635"/>
        <v>0.56656199794875439</v>
      </c>
      <c r="J2782">
        <f t="shared" si="635"/>
        <v>2.5245286877129281E-2</v>
      </c>
      <c r="K2782">
        <f t="shared" si="635"/>
        <v>-0.14882077881819145</v>
      </c>
      <c r="L2782">
        <f t="shared" si="635"/>
        <v>-8.5396500950693344E-2</v>
      </c>
      <c r="M2782">
        <f t="shared" si="635"/>
        <v>6.6436057961849725E-3</v>
      </c>
    </row>
    <row r="2783" spans="1:13">
      <c r="A2783" s="6">
        <f t="shared" si="627"/>
        <v>831600</v>
      </c>
      <c r="B2783" s="7">
        <f t="shared" si="628"/>
        <v>43111.624999991036</v>
      </c>
      <c r="C2783">
        <f t="shared" si="629"/>
        <v>0.69025124023422679</v>
      </c>
      <c r="D2783">
        <f t="shared" si="630"/>
        <v>20.690251240234225</v>
      </c>
      <c r="E2783">
        <f t="shared" si="626"/>
        <v>2E-3</v>
      </c>
      <c r="F2783">
        <f t="shared" si="631"/>
        <v>6.6666666666666671E-3</v>
      </c>
      <c r="G2783">
        <f t="shared" si="632"/>
        <v>0.11931195125208005</v>
      </c>
      <c r="H2783">
        <f t="shared" si="633"/>
        <v>0</v>
      </c>
      <c r="I2783">
        <f t="shared" si="635"/>
        <v>0.6084796540228139</v>
      </c>
      <c r="J2783">
        <f t="shared" si="635"/>
        <v>5.4695238027751239E-2</v>
      </c>
      <c r="K2783">
        <f t="shared" si="635"/>
        <v>-0.13469957900522897</v>
      </c>
      <c r="L2783">
        <f t="shared" si="635"/>
        <v>-8.6093363145319693E-2</v>
      </c>
      <c r="M2783">
        <f t="shared" si="635"/>
        <v>6.3823323439751549E-3</v>
      </c>
    </row>
    <row r="2784" spans="1:13">
      <c r="A2784" s="6">
        <f t="shared" si="627"/>
        <v>831900</v>
      </c>
      <c r="B2784" s="7">
        <f t="shared" si="628"/>
        <v>43111.628472213255</v>
      </c>
      <c r="C2784">
        <f t="shared" si="629"/>
        <v>0.73031132645584895</v>
      </c>
      <c r="D2784">
        <f t="shared" si="630"/>
        <v>20.730311326455848</v>
      </c>
      <c r="E2784">
        <f t="shared" si="626"/>
        <v>2E-3</v>
      </c>
      <c r="F2784">
        <f t="shared" si="631"/>
        <v>6.6666666666666671E-3</v>
      </c>
      <c r="G2784">
        <f t="shared" si="632"/>
        <v>0.11931195125208005</v>
      </c>
      <c r="H2784">
        <f t="shared" si="633"/>
        <v>0</v>
      </c>
      <c r="I2784">
        <f t="shared" si="635"/>
        <v>0.64842495779908071</v>
      </c>
      <c r="J2784">
        <f t="shared" si="635"/>
        <v>8.3967897665532407E-2</v>
      </c>
      <c r="K2784">
        <f t="shared" si="635"/>
        <v>-0.12014175814435916</v>
      </c>
      <c r="L2784">
        <f t="shared" si="635"/>
        <v>-8.6511158584791095E-2</v>
      </c>
      <c r="M2784">
        <f t="shared" si="635"/>
        <v>6.1003709233494602E-3</v>
      </c>
    </row>
    <row r="2785" spans="1:13">
      <c r="A2785" s="6">
        <f t="shared" si="627"/>
        <v>832200</v>
      </c>
      <c r="B2785" s="7">
        <f t="shared" si="628"/>
        <v>43111.631944435474</v>
      </c>
      <c r="C2785">
        <f t="shared" si="629"/>
        <v>0.76800414992128407</v>
      </c>
      <c r="D2785">
        <f t="shared" si="630"/>
        <v>20.768004149921286</v>
      </c>
      <c r="E2785">
        <f t="shared" si="626"/>
        <v>2E-3</v>
      </c>
      <c r="F2785">
        <f t="shared" si="631"/>
        <v>6.6666666666666671E-3</v>
      </c>
      <c r="G2785">
        <f t="shared" si="632"/>
        <v>0.11931195125208005</v>
      </c>
      <c r="H2785">
        <f t="shared" si="633"/>
        <v>0</v>
      </c>
      <c r="I2785">
        <f t="shared" si="635"/>
        <v>0.68626842884021699</v>
      </c>
      <c r="J2785">
        <f t="shared" si="635"/>
        <v>0.11296838012398298</v>
      </c>
      <c r="K2785">
        <f t="shared" si="635"/>
        <v>-0.10519450458649081</v>
      </c>
      <c r="L2785">
        <f t="shared" si="635"/>
        <v>-8.664853300887905E-2</v>
      </c>
      <c r="M2785">
        <f t="shared" si="635"/>
        <v>5.7986354962659597E-3</v>
      </c>
    </row>
    <row r="2786" spans="1:13">
      <c r="A2786" s="6">
        <f t="shared" si="627"/>
        <v>832500</v>
      </c>
      <c r="B2786" s="7">
        <f t="shared" si="628"/>
        <v>43111.635416657693</v>
      </c>
      <c r="C2786">
        <f t="shared" si="629"/>
        <v>0.80320753148048385</v>
      </c>
      <c r="D2786">
        <f t="shared" si="630"/>
        <v>20.803207531480485</v>
      </c>
      <c r="E2786">
        <f t="shared" si="626"/>
        <v>2E-3</v>
      </c>
      <c r="F2786">
        <f t="shared" si="631"/>
        <v>6.6666666666666671E-3</v>
      </c>
      <c r="G2786">
        <f t="shared" si="632"/>
        <v>0.11931195125208005</v>
      </c>
      <c r="H2786">
        <f t="shared" si="633"/>
        <v>0</v>
      </c>
      <c r="I2786">
        <f t="shared" si="635"/>
        <v>0.72188739968059967</v>
      </c>
      <c r="J2786">
        <f t="shared" si="635"/>
        <v>0.14160268198356568</v>
      </c>
      <c r="K2786">
        <f t="shared" si="635"/>
        <v>-8.9906269006509915E-2</v>
      </c>
      <c r="L2786">
        <f t="shared" si="635"/>
        <v>-8.6505041126177087E-2</v>
      </c>
      <c r="M2786">
        <f t="shared" si="635"/>
        <v>5.4781041210028901E-3</v>
      </c>
    </row>
    <row r="2787" spans="1:13">
      <c r="A2787" s="6">
        <f t="shared" si="627"/>
        <v>832800</v>
      </c>
      <c r="B2787" s="7">
        <f t="shared" si="628"/>
        <v>43111.638888879912</v>
      </c>
      <c r="C2787">
        <f t="shared" si="629"/>
        <v>0.83580736136811506</v>
      </c>
      <c r="D2787">
        <f t="shared" si="630"/>
        <v>20.835807361368115</v>
      </c>
      <c r="E2787">
        <f t="shared" si="626"/>
        <v>2E-3</v>
      </c>
      <c r="F2787">
        <f t="shared" si="631"/>
        <v>6.6666666666666671E-3</v>
      </c>
      <c r="G2787">
        <f t="shared" si="632"/>
        <v>0.11931195125208005</v>
      </c>
      <c r="H2787">
        <f t="shared" si="633"/>
        <v>0</v>
      </c>
      <c r="I2787">
        <f t="shared" si="635"/>
        <v>0.75516641344580415</v>
      </c>
      <c r="J2787">
        <f t="shared" si="635"/>
        <v>0.16977798677833461</v>
      </c>
      <c r="K2787">
        <f t="shared" si="635"/>
        <v>-7.4326607353223606E-2</v>
      </c>
      <c r="L2787">
        <f t="shared" si="635"/>
        <v>-8.6081148057487206E-2</v>
      </c>
      <c r="M2787">
        <f t="shared" si="635"/>
        <v>5.139815781839409E-3</v>
      </c>
    </row>
    <row r="2788" spans="1:13">
      <c r="A2788" s="6">
        <f t="shared" si="627"/>
        <v>833100</v>
      </c>
      <c r="B2788" s="7">
        <f t="shared" si="628"/>
        <v>43111.642361102131</v>
      </c>
      <c r="C2788">
        <f t="shared" si="629"/>
        <v>0.86569796908403496</v>
      </c>
      <c r="D2788">
        <f t="shared" si="630"/>
        <v>20.865697969084035</v>
      </c>
      <c r="E2788">
        <f t="shared" si="626"/>
        <v>2E-3</v>
      </c>
      <c r="F2788">
        <f t="shared" si="631"/>
        <v>6.6666666666666671E-3</v>
      </c>
      <c r="G2788">
        <f t="shared" si="632"/>
        <v>0.11931195125208005</v>
      </c>
      <c r="H2788">
        <f t="shared" si="633"/>
        <v>0</v>
      </c>
      <c r="I2788">
        <f t="shared" si="635"/>
        <v>0.78599759809965841</v>
      </c>
      <c r="J2788">
        <f t="shared" si="635"/>
        <v>0.19740296585536099</v>
      </c>
      <c r="K2788">
        <f t="shared" si="635"/>
        <v>-5.8506020216501135E-2</v>
      </c>
      <c r="L2788">
        <f t="shared" si="635"/>
        <v>-8.5378227828156433E-2</v>
      </c>
      <c r="M2788">
        <f t="shared" si="635"/>
        <v>4.7848670212456814E-3</v>
      </c>
    </row>
    <row r="2789" spans="1:13">
      <c r="A2789" s="6">
        <f t="shared" si="627"/>
        <v>833400</v>
      </c>
      <c r="B2789" s="7">
        <f t="shared" si="628"/>
        <v>43111.64583332435</v>
      </c>
      <c r="C2789">
        <f t="shared" si="629"/>
        <v>0.8927824659180954</v>
      </c>
      <c r="D2789">
        <f t="shared" si="630"/>
        <v>20.892782465918096</v>
      </c>
      <c r="E2789">
        <f t="shared" si="626"/>
        <v>2E-3</v>
      </c>
      <c r="F2789">
        <f t="shared" si="631"/>
        <v>6.6666666666666671E-3</v>
      </c>
      <c r="G2789">
        <f t="shared" si="632"/>
        <v>0.11931195125208005</v>
      </c>
      <c r="H2789">
        <f t="shared" si="633"/>
        <v>0</v>
      </c>
      <c r="I2789">
        <f t="shared" si="635"/>
        <v>0.81428101610519998</v>
      </c>
      <c r="J2789">
        <f t="shared" si="635"/>
        <v>0.22438807441127115</v>
      </c>
      <c r="K2789">
        <f t="shared" si="635"/>
        <v>-4.2495789132537071E-2</v>
      </c>
      <c r="L2789">
        <f t="shared" si="635"/>
        <v>-8.4398558914253394E-2</v>
      </c>
      <c r="M2789">
        <f t="shared" si="635"/>
        <v>4.4144083855039836E-3</v>
      </c>
    </row>
    <row r="2790" spans="1:13">
      <c r="A2790" s="6">
        <f t="shared" si="627"/>
        <v>833700</v>
      </c>
      <c r="B2790" s="7">
        <f t="shared" si="628"/>
        <v>43111.649305546569</v>
      </c>
      <c r="C2790">
        <f t="shared" si="629"/>
        <v>0.91697305900951109</v>
      </c>
      <c r="D2790">
        <f t="shared" si="630"/>
        <v>20.916973059009511</v>
      </c>
      <c r="E2790">
        <f t="shared" si="626"/>
        <v>2E-3</v>
      </c>
      <c r="F2790">
        <f t="shared" si="631"/>
        <v>6.6666666666666671E-3</v>
      </c>
      <c r="G2790">
        <f t="shared" si="632"/>
        <v>0.11931195125208005</v>
      </c>
      <c r="H2790">
        <f t="shared" si="633"/>
        <v>0</v>
      </c>
      <c r="I2790">
        <f t="shared" si="635"/>
        <v>0.8399249883666452</v>
      </c>
      <c r="J2790">
        <f t="shared" si="635"/>
        <v>0.25064584174674659</v>
      </c>
      <c r="K2790">
        <f t="shared" si="635"/>
        <v>-2.6347810357604612E-2</v>
      </c>
      <c r="L2790">
        <f t="shared" si="635"/>
        <v>-8.314531685701515E-2</v>
      </c>
      <c r="M2790">
        <f t="shared" si="635"/>
        <v>4.0296406952769533E-3</v>
      </c>
    </row>
    <row r="2791" spans="1:13">
      <c r="A2791" s="6">
        <f t="shared" si="627"/>
        <v>834000</v>
      </c>
      <c r="B2791" s="7">
        <f t="shared" si="628"/>
        <v>43111.652777768788</v>
      </c>
      <c r="C2791">
        <f t="shared" si="629"/>
        <v>0.93819133592238912</v>
      </c>
      <c r="D2791">
        <f t="shared" si="630"/>
        <v>20.93819133592239</v>
      </c>
      <c r="E2791">
        <f t="shared" si="626"/>
        <v>2E-3</v>
      </c>
      <c r="F2791">
        <f t="shared" si="631"/>
        <v>6.6666666666666671E-3</v>
      </c>
      <c r="G2791">
        <f t="shared" si="632"/>
        <v>0.11931195125208005</v>
      </c>
      <c r="H2791">
        <f t="shared" si="633"/>
        <v>0</v>
      </c>
      <c r="I2791">
        <f t="shared" ref="I2791:M2800" si="636">$B$1*EXP(-$G2791*I$9)*SIN($B$2*$A2791+$B$3-$G2791*I$9-$H2791)/SQRT((1+$G2791*$B$7)^2+($G2791*$B$7)^2)</f>
        <v>0.86284639140192854</v>
      </c>
      <c r="J2791">
        <f t="shared" si="636"/>
        <v>0.27609115479779317</v>
      </c>
      <c r="K2791">
        <f t="shared" si="636"/>
        <v>-1.0114426649306668E-2</v>
      </c>
      <c r="L2791">
        <f t="shared" si="636"/>
        <v>-8.1622563969510759E-2</v>
      </c>
      <c r="M2791">
        <f t="shared" si="636"/>
        <v>3.6318111532159902E-3</v>
      </c>
    </row>
    <row r="2792" spans="1:13">
      <c r="A2792" s="6">
        <f t="shared" si="627"/>
        <v>834300</v>
      </c>
      <c r="B2792" s="7">
        <f t="shared" si="628"/>
        <v>43111.656249991007</v>
      </c>
      <c r="C2792">
        <f t="shared" si="629"/>
        <v>0.95636851881516804</v>
      </c>
      <c r="D2792">
        <f t="shared" si="630"/>
        <v>20.956368518815168</v>
      </c>
      <c r="E2792">
        <f t="shared" si="626"/>
        <v>2E-3</v>
      </c>
      <c r="F2792">
        <f t="shared" si="631"/>
        <v>6.6666666666666671E-3</v>
      </c>
      <c r="G2792">
        <f t="shared" si="632"/>
        <v>0.11931195125208005</v>
      </c>
      <c r="H2792">
        <f t="shared" si="633"/>
        <v>0</v>
      </c>
      <c r="I2792">
        <f t="shared" si="636"/>
        <v>0.88297092678272837</v>
      </c>
      <c r="J2792">
        <f t="shared" si="636"/>
        <v>0.30064153402487592</v>
      </c>
      <c r="K2792">
        <f t="shared" si="636"/>
        <v>6.1517423994804799E-3</v>
      </c>
      <c r="L2792">
        <f t="shared" si="636"/>
        <v>-7.9835236168886756E-2</v>
      </c>
      <c r="M2792">
        <f t="shared" si="636"/>
        <v>3.2222093012252077E-3</v>
      </c>
    </row>
    <row r="2793" spans="1:13">
      <c r="A2793" s="6">
        <f t="shared" si="627"/>
        <v>834600</v>
      </c>
      <c r="B2793" s="7">
        <f t="shared" si="628"/>
        <v>43111.659722213226</v>
      </c>
      <c r="C2793">
        <f t="shared" si="629"/>
        <v>0.97144568738016279</v>
      </c>
      <c r="D2793">
        <f t="shared" si="630"/>
        <v>20.971445687380164</v>
      </c>
      <c r="E2793">
        <f t="shared" si="626"/>
        <v>2E-3</v>
      </c>
      <c r="F2793">
        <f t="shared" si="631"/>
        <v>6.6666666666666671E-3</v>
      </c>
      <c r="G2793">
        <f t="shared" si="632"/>
        <v>0.11931195125208005</v>
      </c>
      <c r="H2793">
        <f t="shared" si="633"/>
        <v>0</v>
      </c>
      <c r="I2793">
        <f t="shared" si="636"/>
        <v>0.90023336196868597</v>
      </c>
      <c r="J2793">
        <f t="shared" si="636"/>
        <v>0.32421740076575739</v>
      </c>
      <c r="K2793">
        <f t="shared" si="636"/>
        <v>2.2397970924090654E-2</v>
      </c>
      <c r="L2793">
        <f t="shared" si="636"/>
        <v>-7.7789126976865852E-2</v>
      </c>
      <c r="M2793">
        <f t="shared" si="636"/>
        <v>2.8021628404830651E-3</v>
      </c>
    </row>
    <row r="2794" spans="1:13">
      <c r="A2794" s="6">
        <f t="shared" si="627"/>
        <v>834900</v>
      </c>
      <c r="B2794" s="7">
        <f t="shared" si="628"/>
        <v>43111.663194435445</v>
      </c>
      <c r="C2794">
        <f t="shared" si="629"/>
        <v>0.98337396983032765</v>
      </c>
      <c r="D2794">
        <f t="shared" si="630"/>
        <v>20.983373969830328</v>
      </c>
      <c r="E2794">
        <f t="shared" si="626"/>
        <v>2E-3</v>
      </c>
      <c r="F2794">
        <f t="shared" si="631"/>
        <v>6.6666666666666671E-3</v>
      </c>
      <c r="G2794">
        <f t="shared" si="632"/>
        <v>0.11931195125208005</v>
      </c>
      <c r="H2794">
        <f t="shared" si="633"/>
        <v>0</v>
      </c>
      <c r="I2794">
        <f t="shared" si="636"/>
        <v>0.91457774175490636</v>
      </c>
      <c r="J2794">
        <f t="shared" si="636"/>
        <v>0.34674233518512154</v>
      </c>
      <c r="K2794">
        <f t="shared" si="636"/>
        <v>3.8571597695903792E-2</v>
      </c>
      <c r="L2794">
        <f t="shared" si="636"/>
        <v>-7.5490868740381967E-2</v>
      </c>
      <c r="M2794">
        <f t="shared" si="636"/>
        <v>2.3730333277759068E-3</v>
      </c>
    </row>
    <row r="2795" spans="1:13">
      <c r="A2795" s="6">
        <f t="shared" si="627"/>
        <v>835200</v>
      </c>
      <c r="B2795" s="7">
        <f t="shared" si="628"/>
        <v>43111.666666657664</v>
      </c>
      <c r="C2795">
        <f t="shared" si="629"/>
        <v>0.99211470131444091</v>
      </c>
      <c r="D2795">
        <f t="shared" si="630"/>
        <v>20.992114701314442</v>
      </c>
      <c r="E2795">
        <f t="shared" si="626"/>
        <v>2E-3</v>
      </c>
      <c r="F2795">
        <f t="shared" si="631"/>
        <v>6.6666666666666671E-3</v>
      </c>
      <c r="G2795">
        <f t="shared" si="632"/>
        <v>0.11931195125208005</v>
      </c>
      <c r="H2795">
        <f t="shared" si="633"/>
        <v>0</v>
      </c>
      <c r="I2795">
        <f t="shared" si="636"/>
        <v>0.92595756964764575</v>
      </c>
      <c r="J2795">
        <f t="shared" si="636"/>
        <v>0.36814332398522032</v>
      </c>
      <c r="K2795">
        <f t="shared" si="636"/>
        <v>5.4620196820789321E-2</v>
      </c>
      <c r="L2795">
        <f t="shared" si="636"/>
        <v>-7.2947911133196791E-2</v>
      </c>
      <c r="M2795">
        <f t="shared" si="636"/>
        <v>1.9362117620873882E-3</v>
      </c>
    </row>
    <row r="2796" spans="1:13">
      <c r="A2796" s="6">
        <f t="shared" si="627"/>
        <v>835500</v>
      </c>
      <c r="B2796" s="7">
        <f t="shared" si="628"/>
        <v>43111.670138879883</v>
      </c>
      <c r="C2796">
        <f t="shared" si="629"/>
        <v>0.99763954924699649</v>
      </c>
      <c r="D2796">
        <f t="shared" si="630"/>
        <v>20.997639549246998</v>
      </c>
      <c r="E2796">
        <f t="shared" si="626"/>
        <v>2E-3</v>
      </c>
      <c r="F2796">
        <f t="shared" si="631"/>
        <v>6.6666666666666671E-3</v>
      </c>
      <c r="G2796">
        <f t="shared" si="632"/>
        <v>0.11931195125208005</v>
      </c>
      <c r="H2796">
        <f t="shared" si="633"/>
        <v>0</v>
      </c>
      <c r="I2796">
        <f t="shared" si="636"/>
        <v>0.93433595858002783</v>
      </c>
      <c r="J2796">
        <f t="shared" si="636"/>
        <v>0.38835099707430076</v>
      </c>
      <c r="K2796">
        <f t="shared" si="636"/>
        <v>7.0491747674644917E-2</v>
      </c>
      <c r="L2796">
        <f t="shared" si="636"/>
        <v>-7.0168497008207306E-2</v>
      </c>
      <c r="M2796">
        <f t="shared" si="636"/>
        <v>1.4931140757547508E-3</v>
      </c>
    </row>
    <row r="2797" spans="1:13">
      <c r="A2797" s="6">
        <f t="shared" si="627"/>
        <v>835800</v>
      </c>
      <c r="B2797" s="7">
        <f t="shared" si="628"/>
        <v>43111.673611102102</v>
      </c>
      <c r="C2797">
        <f t="shared" si="629"/>
        <v>0.99993060514667387</v>
      </c>
      <c r="D2797">
        <f t="shared" si="630"/>
        <v>20.999930605146673</v>
      </c>
      <c r="E2797">
        <f t="shared" si="626"/>
        <v>2E-3</v>
      </c>
      <c r="F2797">
        <f t="shared" si="631"/>
        <v>6.6666666666666671E-3</v>
      </c>
      <c r="G2797">
        <f t="shared" si="632"/>
        <v>0.11931195125208005</v>
      </c>
      <c r="H2797">
        <f t="shared" si="633"/>
        <v>0</v>
      </c>
      <c r="I2797">
        <f t="shared" si="636"/>
        <v>0.93968575047937342</v>
      </c>
      <c r="J2797">
        <f t="shared" si="636"/>
        <v>0.40729985242579636</v>
      </c>
      <c r="K2797">
        <f t="shared" si="636"/>
        <v>8.6134803525276443E-2</v>
      </c>
      <c r="L2797">
        <f t="shared" si="636"/>
        <v>-6.7161635678710044E-2</v>
      </c>
      <c r="M2797">
        <f t="shared" si="636"/>
        <v>1.045176544805113E-3</v>
      </c>
    </row>
    <row r="2798" spans="1:13">
      <c r="A2798" s="6">
        <f t="shared" si="627"/>
        <v>836100</v>
      </c>
      <c r="B2798" s="7">
        <f t="shared" si="628"/>
        <v>43111.677083324321</v>
      </c>
      <c r="C2798">
        <f t="shared" si="629"/>
        <v>0.99898044268567887</v>
      </c>
      <c r="D2798">
        <f t="shared" si="630"/>
        <v>20.998980442685678</v>
      </c>
      <c r="E2798">
        <f t="shared" si="626"/>
        <v>2E-3</v>
      </c>
      <c r="F2798">
        <f t="shared" si="631"/>
        <v>6.6666666666666671E-3</v>
      </c>
      <c r="G2798">
        <f t="shared" si="632"/>
        <v>0.11931195125208005</v>
      </c>
      <c r="H2798">
        <f t="shared" si="633"/>
        <v>0</v>
      </c>
      <c r="I2798">
        <f t="shared" si="636"/>
        <v>0.94198960429857825</v>
      </c>
      <c r="J2798">
        <f t="shared" si="636"/>
        <v>0.42492846839950138</v>
      </c>
      <c r="K2798">
        <f t="shared" si="636"/>
        <v>0.10149865829411854</v>
      </c>
      <c r="L2798">
        <f t="shared" si="636"/>
        <v>-6.3937073715213025E-2</v>
      </c>
      <c r="M2798">
        <f t="shared" si="636"/>
        <v>5.9385113334661332E-4</v>
      </c>
    </row>
    <row r="2799" spans="1:13">
      <c r="A2799" s="6">
        <f t="shared" si="627"/>
        <v>836400</v>
      </c>
      <c r="B2799" s="7">
        <f t="shared" si="628"/>
        <v>43111.68055554654</v>
      </c>
      <c r="C2799">
        <f t="shared" si="629"/>
        <v>0.99479214176175568</v>
      </c>
      <c r="D2799">
        <f t="shared" si="630"/>
        <v>20.994792141761756</v>
      </c>
      <c r="E2799">
        <f t="shared" si="626"/>
        <v>2E-3</v>
      </c>
      <c r="F2799">
        <f t="shared" si="631"/>
        <v>6.6666666666666671E-3</v>
      </c>
      <c r="G2799">
        <f t="shared" si="632"/>
        <v>0.11931195125208005</v>
      </c>
      <c r="H2799">
        <f t="shared" si="633"/>
        <v>0</v>
      </c>
      <c r="I2799">
        <f t="shared" si="636"/>
        <v>0.9412400522261134</v>
      </c>
      <c r="J2799">
        <f t="shared" si="636"/>
        <v>0.44117970283625929</v>
      </c>
      <c r="K2799">
        <f t="shared" si="636"/>
        <v>0.11653351091705084</v>
      </c>
      <c r="L2799">
        <f t="shared" si="636"/>
        <v>-6.0505263352491963E-2</v>
      </c>
      <c r="M2799">
        <f t="shared" si="636"/>
        <v>1.4060078711086331E-4</v>
      </c>
    </row>
    <row r="2800" spans="1:13">
      <c r="A2800" s="6">
        <f t="shared" si="627"/>
        <v>836700</v>
      </c>
      <c r="B2800" s="7">
        <f t="shared" si="628"/>
        <v>43111.684027768759</v>
      </c>
      <c r="C2800">
        <f t="shared" si="629"/>
        <v>0.98737927851486917</v>
      </c>
      <c r="D2800">
        <f t="shared" si="630"/>
        <v>20.987379278514869</v>
      </c>
      <c r="E2800">
        <f t="shared" si="626"/>
        <v>2E-3</v>
      </c>
      <c r="F2800">
        <f t="shared" si="631"/>
        <v>6.6666666666666671E-3</v>
      </c>
      <c r="G2800">
        <f t="shared" si="632"/>
        <v>0.11931195125208005</v>
      </c>
      <c r="H2800">
        <f t="shared" si="633"/>
        <v>0</v>
      </c>
      <c r="I2800">
        <f t="shared" si="636"/>
        <v>0.9374395238925215</v>
      </c>
      <c r="J2800">
        <f t="shared" si="636"/>
        <v>0.45600087828110186</v>
      </c>
      <c r="K2800">
        <f t="shared" si="636"/>
        <v>0.13119062677178495</v>
      </c>
      <c r="L2800">
        <f t="shared" si="636"/>
        <v>-5.6877328609251092E-2</v>
      </c>
      <c r="M2800">
        <f t="shared" si="636"/>
        <v>-3.1310530860448988E-4</v>
      </c>
    </row>
    <row r="2801" spans="1:13">
      <c r="A2801" s="6">
        <f t="shared" si="627"/>
        <v>837000</v>
      </c>
      <c r="B2801" s="7">
        <f t="shared" si="628"/>
        <v>43111.687499990978</v>
      </c>
      <c r="C2801">
        <f t="shared" si="629"/>
        <v>0.97676588132093312</v>
      </c>
      <c r="D2801">
        <f t="shared" si="630"/>
        <v>20.976765881320933</v>
      </c>
      <c r="E2801">
        <f t="shared" si="626"/>
        <v>2E-3</v>
      </c>
      <c r="F2801">
        <f t="shared" si="631"/>
        <v>6.6666666666666671E-3</v>
      </c>
      <c r="G2801">
        <f t="shared" si="632"/>
        <v>0.11931195125208005</v>
      </c>
      <c r="H2801">
        <f t="shared" si="633"/>
        <v>0</v>
      </c>
      <c r="I2801">
        <f t="shared" ref="I2801:M2810" si="637">$B$1*EXP(-$G2801*I$9)*SIN($B$2*$A2801+$B$3-$G2801*I$9-$H2801)/SQRT((1+$G2801*$B$7)^2+($G2801*$B$7)^2)</f>
        <v>0.9306003384949102</v>
      </c>
      <c r="J2801">
        <f t="shared" si="637"/>
        <v>0.46934395273416835</v>
      </c>
      <c r="K2801">
        <f t="shared" si="637"/>
        <v>0.14542249564831927</v>
      </c>
      <c r="L2801">
        <f t="shared" si="637"/>
        <v>-5.3065029230260893E-2</v>
      </c>
      <c r="M2801">
        <f t="shared" si="637"/>
        <v>-7.6579649121479802E-4</v>
      </c>
    </row>
    <row r="2802" spans="1:13">
      <c r="A2802" s="6">
        <f t="shared" si="627"/>
        <v>837300</v>
      </c>
      <c r="B2802" s="7">
        <f t="shared" si="628"/>
        <v>43111.690972213197</v>
      </c>
      <c r="C2802">
        <f t="shared" si="629"/>
        <v>0.96298635290517076</v>
      </c>
      <c r="D2802">
        <f t="shared" si="630"/>
        <v>20.962986352905169</v>
      </c>
      <c r="E2802">
        <f t="shared" si="626"/>
        <v>2E-3</v>
      </c>
      <c r="F2802">
        <f t="shared" si="631"/>
        <v>6.6666666666666671E-3</v>
      </c>
      <c r="G2802">
        <f t="shared" si="632"/>
        <v>0.11931195125208005</v>
      </c>
      <c r="H2802">
        <f t="shared" si="633"/>
        <v>0</v>
      </c>
      <c r="I2802">
        <f t="shared" si="637"/>
        <v>0.92074466486496409</v>
      </c>
      <c r="J2802">
        <f t="shared" si="637"/>
        <v>0.4811656753761771</v>
      </c>
      <c r="K2802">
        <f t="shared" si="637"/>
        <v>0.1591829857506428</v>
      </c>
      <c r="L2802">
        <f t="shared" si="637"/>
        <v>-4.9080722567799835E-2</v>
      </c>
      <c r="M2802">
        <f t="shared" si="637"/>
        <v>-1.216005387919377E-3</v>
      </c>
    </row>
    <row r="2803" spans="1:13">
      <c r="A2803" s="6">
        <f t="shared" si="627"/>
        <v>837600</v>
      </c>
      <c r="B2803" s="7">
        <f t="shared" si="628"/>
        <v>43111.694444435416</v>
      </c>
      <c r="C2803">
        <f t="shared" si="629"/>
        <v>0.94608535882763567</v>
      </c>
      <c r="D2803">
        <f t="shared" si="630"/>
        <v>20.946085358827634</v>
      </c>
      <c r="E2803">
        <f t="shared" si="626"/>
        <v>2E-3</v>
      </c>
      <c r="F2803">
        <f t="shared" si="631"/>
        <v>6.6666666666666671E-3</v>
      </c>
      <c r="G2803">
        <f t="shared" si="632"/>
        <v>0.11931195125208005</v>
      </c>
      <c r="H2803">
        <f t="shared" si="633"/>
        <v>0</v>
      </c>
      <c r="I2803">
        <f t="shared" si="637"/>
        <v>0.90790444960993233</v>
      </c>
      <c r="J2803">
        <f t="shared" si="637"/>
        <v>0.49142772676347873</v>
      </c>
      <c r="K2803">
        <f t="shared" si="637"/>
        <v>0.17242749323031292</v>
      </c>
      <c r="L2803">
        <f t="shared" si="637"/>
        <v>-4.4937323526002569E-2</v>
      </c>
      <c r="M2803">
        <f t="shared" si="637"/>
        <v>-1.6622726721065558E-3</v>
      </c>
    </row>
    <row r="2804" spans="1:13">
      <c r="A2804" s="6">
        <f t="shared" si="627"/>
        <v>837900</v>
      </c>
      <c r="B2804" s="7">
        <f t="shared" si="628"/>
        <v>43111.697916657635</v>
      </c>
      <c r="C2804">
        <f t="shared" si="629"/>
        <v>0.92611768270236305</v>
      </c>
      <c r="D2804">
        <f t="shared" si="630"/>
        <v>20.926117682702362</v>
      </c>
      <c r="E2804">
        <f t="shared" si="626"/>
        <v>2E-3</v>
      </c>
      <c r="F2804">
        <f t="shared" si="631"/>
        <v>6.6666666666666671E-3</v>
      </c>
      <c r="G2804">
        <f t="shared" si="632"/>
        <v>0.11931195125208005</v>
      </c>
      <c r="H2804">
        <f t="shared" si="633"/>
        <v>0</v>
      </c>
      <c r="I2804">
        <f t="shared" si="637"/>
        <v>0.89212131355953861</v>
      </c>
      <c r="J2804">
        <f t="shared" si="637"/>
        <v>0.50009684303834767</v>
      </c>
      <c r="K2804">
        <f t="shared" si="637"/>
        <v>0.18511308676728269</v>
      </c>
      <c r="L2804">
        <f t="shared" si="637"/>
        <v>-4.0648262697937157E-2</v>
      </c>
      <c r="M2804">
        <f t="shared" si="637"/>
        <v>-2.1031517936774828E-3</v>
      </c>
    </row>
    <row r="2805" spans="1:13">
      <c r="A2805" s="6">
        <f t="shared" si="627"/>
        <v>838200</v>
      </c>
      <c r="B2805" s="7">
        <f t="shared" si="628"/>
        <v>43111.701388879854</v>
      </c>
      <c r="C2805">
        <f t="shared" si="629"/>
        <v>0.90314804861932907</v>
      </c>
      <c r="D2805">
        <f t="shared" si="630"/>
        <v>20.903148048619329</v>
      </c>
      <c r="E2805">
        <f t="shared" si="626"/>
        <v>2E-3</v>
      </c>
      <c r="F2805">
        <f t="shared" si="631"/>
        <v>6.6666666666666671E-3</v>
      </c>
      <c r="G2805">
        <f t="shared" si="632"/>
        <v>0.11931195125208005</v>
      </c>
      <c r="H2805">
        <f t="shared" si="633"/>
        <v>0</v>
      </c>
      <c r="I2805">
        <f t="shared" si="637"/>
        <v>0.87344641685437319</v>
      </c>
      <c r="J2805">
        <f t="shared" si="637"/>
        <v>0.50714492375192521</v>
      </c>
      <c r="K2805">
        <f t="shared" si="637"/>
        <v>0.19719864672938578</v>
      </c>
      <c r="L2805">
        <f t="shared" si="637"/>
        <v>-3.6227442831084394E-2</v>
      </c>
      <c r="M2805">
        <f t="shared" si="637"/>
        <v>-2.5372136679578028E-3</v>
      </c>
    </row>
    <row r="2806" spans="1:13">
      <c r="A2806" s="6">
        <f t="shared" si="627"/>
        <v>838500</v>
      </c>
      <c r="B2806" s="7">
        <f t="shared" si="628"/>
        <v>43111.704861102073</v>
      </c>
      <c r="C2806">
        <f t="shared" si="629"/>
        <v>0.87725091134506206</v>
      </c>
      <c r="D2806">
        <f t="shared" si="630"/>
        <v>20.877250911345062</v>
      </c>
      <c r="E2806">
        <f t="shared" si="626"/>
        <v>2E-3</v>
      </c>
      <c r="F2806">
        <f t="shared" si="631"/>
        <v>6.6666666666666671E-3</v>
      </c>
      <c r="G2806">
        <f t="shared" si="632"/>
        <v>0.11931195125208005</v>
      </c>
      <c r="H2806">
        <f t="shared" si="633"/>
        <v>0</v>
      </c>
      <c r="I2806">
        <f t="shared" si="637"/>
        <v>0.85194029311326069</v>
      </c>
      <c r="J2806">
        <f t="shared" si="637"/>
        <v>0.51254912295019628</v>
      </c>
      <c r="K2806">
        <f t="shared" si="637"/>
        <v>0.20864499845924236</v>
      </c>
      <c r="L2806">
        <f t="shared" si="637"/>
        <v>-3.1689193762387297E-2</v>
      </c>
      <c r="M2806">
        <f t="shared" si="637"/>
        <v>-2.9630513079928452E-3</v>
      </c>
    </row>
    <row r="2807" spans="1:13">
      <c r="A2807" s="6">
        <f t="shared" si="627"/>
        <v>838800</v>
      </c>
      <c r="B2807" s="7">
        <f t="shared" si="628"/>
        <v>43111.708333324292</v>
      </c>
      <c r="C2807">
        <f t="shared" si="629"/>
        <v>0.84851021498164703</v>
      </c>
      <c r="D2807">
        <f t="shared" si="630"/>
        <v>20.848510214981648</v>
      </c>
      <c r="E2807">
        <f t="shared" si="626"/>
        <v>2E-3</v>
      </c>
      <c r="F2807">
        <f t="shared" si="631"/>
        <v>6.6666666666666671E-3</v>
      </c>
      <c r="G2807">
        <f t="shared" si="632"/>
        <v>0.11931195125208005</v>
      </c>
      <c r="H2807">
        <f t="shared" si="633"/>
        <v>0</v>
      </c>
      <c r="I2807">
        <f t="shared" si="637"/>
        <v>0.82767265321689265</v>
      </c>
      <c r="J2807">
        <f t="shared" si="637"/>
        <v>0.51629192322788242</v>
      </c>
      <c r="K2807">
        <f t="shared" si="637"/>
        <v>0.21941503925673797</v>
      </c>
      <c r="L2807">
        <f t="shared" si="637"/>
        <v>-2.704822596887951E-2</v>
      </c>
      <c r="M2807">
        <f t="shared" si="637"/>
        <v>-3.379284385217788E-3</v>
      </c>
    </row>
    <row r="2808" spans="1:13">
      <c r="A2808" s="6">
        <f t="shared" si="627"/>
        <v>839100</v>
      </c>
      <c r="B2808" s="7">
        <f t="shared" si="628"/>
        <v>43111.711805546511</v>
      </c>
      <c r="C2808">
        <f t="shared" si="629"/>
        <v>0.81701912086678163</v>
      </c>
      <c r="D2808">
        <f t="shared" si="630"/>
        <v>20.817019120866782</v>
      </c>
      <c r="E2808">
        <f t="shared" si="626"/>
        <v>2E-3</v>
      </c>
      <c r="F2808">
        <f t="shared" si="631"/>
        <v>6.6666666666666671E-3</v>
      </c>
      <c r="G2808">
        <f t="shared" si="632"/>
        <v>0.11931195125208005</v>
      </c>
      <c r="H2808">
        <f t="shared" si="633"/>
        <v>0</v>
      </c>
      <c r="I2808">
        <f t="shared" si="637"/>
        <v>0.800722159344046</v>
      </c>
      <c r="J2808">
        <f t="shared" si="637"/>
        <v>0.51836119251009594</v>
      </c>
      <c r="K2808">
        <f t="shared" si="637"/>
        <v>0.22947385864527634</v>
      </c>
      <c r="L2808">
        <f t="shared" si="637"/>
        <v>-2.2319582884526151E-2</v>
      </c>
      <c r="M2808">
        <f t="shared" si="637"/>
        <v>-3.7845637037127429E-3</v>
      </c>
    </row>
    <row r="2809" spans="1:13">
      <c r="A2809" s="6">
        <f t="shared" si="627"/>
        <v>839400</v>
      </c>
      <c r="B2809" s="7">
        <f t="shared" si="628"/>
        <v>43111.71527776873</v>
      </c>
      <c r="C2809">
        <f t="shared" si="629"/>
        <v>0.78287970559648534</v>
      </c>
      <c r="D2809">
        <f t="shared" si="630"/>
        <v>20.782879705596486</v>
      </c>
      <c r="E2809">
        <f t="shared" si="626"/>
        <v>2E-3</v>
      </c>
      <c r="F2809">
        <f t="shared" si="631"/>
        <v>6.6666666666666671E-3</v>
      </c>
      <c r="G2809">
        <f t="shared" si="632"/>
        <v>0.11931195125208005</v>
      </c>
      <c r="H2809">
        <f t="shared" si="633"/>
        <v>0</v>
      </c>
      <c r="I2809">
        <f t="shared" si="637"/>
        <v>0.77117616999250915</v>
      </c>
      <c r="J2809">
        <f t="shared" si="637"/>
        <v>0.51875022337778798</v>
      </c>
      <c r="K2809">
        <f t="shared" si="637"/>
        <v>0.2387888515321486</v>
      </c>
      <c r="L2809">
        <f t="shared" si="637"/>
        <v>-1.7518592137769528E-2</v>
      </c>
      <c r="M2809">
        <f t="shared" si="637"/>
        <v>-4.177575573546294E-3</v>
      </c>
    </row>
    <row r="2810" spans="1:13">
      <c r="A2810" s="6">
        <f t="shared" si="627"/>
        <v>839700</v>
      </c>
      <c r="B2810" s="7">
        <f t="shared" si="628"/>
        <v>43111.718749990949</v>
      </c>
      <c r="C2810">
        <f t="shared" si="629"/>
        <v>0.74620263014963828</v>
      </c>
      <c r="D2810">
        <f t="shared" si="630"/>
        <v>20.746202630149639</v>
      </c>
      <c r="E2810">
        <f t="shared" si="626"/>
        <v>2E-3</v>
      </c>
      <c r="F2810">
        <f t="shared" si="631"/>
        <v>6.6666666666666671E-3</v>
      </c>
      <c r="G2810">
        <f t="shared" si="632"/>
        <v>0.11931195125208005</v>
      </c>
      <c r="H2810">
        <f t="shared" si="633"/>
        <v>0</v>
      </c>
      <c r="I2810">
        <f t="shared" si="637"/>
        <v>0.73913045681149547</v>
      </c>
      <c r="J2810">
        <f t="shared" si="637"/>
        <v>0.51745775480945799</v>
      </c>
      <c r="K2810">
        <f t="shared" si="637"/>
        <v>0.24732982389607475</v>
      </c>
      <c r="L2810">
        <f t="shared" si="637"/>
        <v>-1.2660815867897373E-2</v>
      </c>
      <c r="M2810">
        <f t="shared" si="637"/>
        <v>-4.5570460690262764E-3</v>
      </c>
    </row>
    <row r="2811" spans="1:13">
      <c r="A2811" s="6">
        <f t="shared" si="627"/>
        <v>840000</v>
      </c>
      <c r="B2811" s="7">
        <f t="shared" si="628"/>
        <v>43111.722222213168</v>
      </c>
      <c r="C2811">
        <f t="shared" si="629"/>
        <v>0.70710678118675352</v>
      </c>
      <c r="D2811">
        <f t="shared" si="630"/>
        <v>20.707106781186752</v>
      </c>
      <c r="E2811">
        <f t="shared" si="626"/>
        <v>2E-3</v>
      </c>
      <c r="F2811">
        <f t="shared" si="631"/>
        <v>6.6666666666666671E-3</v>
      </c>
      <c r="G2811">
        <f t="shared" si="632"/>
        <v>0.11931195125208005</v>
      </c>
      <c r="H2811">
        <f t="shared" si="633"/>
        <v>0</v>
      </c>
      <c r="I2811">
        <f t="shared" ref="I2811:M2820" si="638">$B$1*EXP(-$G2811*I$9)*SIN($B$2*$A2811+$B$3-$G2811*I$9-$H2811)/SQRT((1+$G2811*$B$7)^2+($G2811*$B$7)^2)</f>
        <v>0.70468889416332625</v>
      </c>
      <c r="J2811">
        <f t="shared" si="638"/>
        <v>0.5144879762686887</v>
      </c>
      <c r="K2811">
        <f t="shared" si="638"/>
        <v>0.25506909065940031</v>
      </c>
      <c r="L2811">
        <f t="shared" si="638"/>
        <v>-7.7620002812581581E-3</v>
      </c>
      <c r="M2811">
        <f t="shared" si="638"/>
        <v>-4.9217451580571281E-3</v>
      </c>
    </row>
    <row r="2812" spans="1:13">
      <c r="A2812" s="6">
        <f t="shared" si="627"/>
        <v>840300</v>
      </c>
      <c r="B2812" s="7">
        <f t="shared" si="628"/>
        <v>43111.725694435387</v>
      </c>
      <c r="C2812">
        <f t="shared" si="629"/>
        <v>0.66571888568547666</v>
      </c>
      <c r="D2812">
        <f t="shared" si="630"/>
        <v>20.665718885685475</v>
      </c>
      <c r="E2812">
        <f t="shared" si="626"/>
        <v>2E-3</v>
      </c>
      <c r="F2812">
        <f t="shared" si="631"/>
        <v>6.6666666666666671E-3</v>
      </c>
      <c r="G2812">
        <f t="shared" si="632"/>
        <v>0.11931195125208005</v>
      </c>
      <c r="H2812">
        <f t="shared" si="633"/>
        <v>0</v>
      </c>
      <c r="I2812">
        <f t="shared" si="638"/>
        <v>0.66796312242045996</v>
      </c>
      <c r="J2812">
        <f t="shared" si="638"/>
        <v>0.50985051412423099</v>
      </c>
      <c r="K2812">
        <f t="shared" si="638"/>
        <v>0.26198156542773504</v>
      </c>
      <c r="L2812">
        <f t="shared" si="638"/>
        <v>-2.8380246108090082E-3</v>
      </c>
      <c r="M2812">
        <f t="shared" si="638"/>
        <v>-5.2704906892205037E-3</v>
      </c>
    </row>
    <row r="2813" spans="1:13">
      <c r="A2813" s="6">
        <f t="shared" si="627"/>
        <v>840600</v>
      </c>
      <c r="B2813" s="7">
        <f t="shared" si="628"/>
        <v>43111.729166657606</v>
      </c>
      <c r="C2813">
        <f t="shared" si="629"/>
        <v>0.6221731001624291</v>
      </c>
      <c r="D2813">
        <f t="shared" si="630"/>
        <v>20.622173100162428</v>
      </c>
      <c r="E2813">
        <f t="shared" si="626"/>
        <v>2E-3</v>
      </c>
      <c r="F2813">
        <f t="shared" si="631"/>
        <v>6.6666666666666671E-3</v>
      </c>
      <c r="G2813">
        <f t="shared" si="632"/>
        <v>0.11931195125208005</v>
      </c>
      <c r="H2813">
        <f t="shared" si="633"/>
        <v>0</v>
      </c>
      <c r="I2813">
        <f t="shared" si="638"/>
        <v>0.62907218608969184</v>
      </c>
      <c r="J2813">
        <f t="shared" si="638"/>
        <v>0.50356040044668737</v>
      </c>
      <c r="K2813">
        <f t="shared" si="638"/>
        <v>0.26804484180604665</v>
      </c>
      <c r="L2813">
        <f t="shared" si="638"/>
        <v>2.0951503554980664E-3</v>
      </c>
      <c r="M2813">
        <f t="shared" si="638"/>
        <v>-5.6021522236506067E-3</v>
      </c>
    </row>
    <row r="2814" spans="1:13">
      <c r="A2814" s="6">
        <f t="shared" si="627"/>
        <v>840900</v>
      </c>
      <c r="B2814" s="7">
        <f t="shared" si="628"/>
        <v>43111.732638879825</v>
      </c>
      <c r="C2814">
        <f t="shared" si="629"/>
        <v>0.57661057581230113</v>
      </c>
      <c r="D2814">
        <f t="shared" si="630"/>
        <v>20.5766105758123</v>
      </c>
      <c r="E2814">
        <f t="shared" si="626"/>
        <v>2E-3</v>
      </c>
      <c r="F2814">
        <f t="shared" si="631"/>
        <v>6.6666666666666671E-3</v>
      </c>
      <c r="G2814">
        <f t="shared" si="632"/>
        <v>0.11931195125208005</v>
      </c>
      <c r="H2814">
        <f t="shared" si="633"/>
        <v>0</v>
      </c>
      <c r="I2814">
        <f t="shared" si="638"/>
        <v>0.58814214793598962</v>
      </c>
      <c r="J2814">
        <f t="shared" si="638"/>
        <v>0.49563802428288889</v>
      </c>
      <c r="K2814">
        <f t="shared" si="638"/>
        <v>0.27323926602774773</v>
      </c>
      <c r="L2814">
        <f t="shared" si="638"/>
        <v>7.0215340107249525E-3</v>
      </c>
      <c r="M2814">
        <f t="shared" si="638"/>
        <v>-5.9156546992890687E-3</v>
      </c>
    </row>
    <row r="2815" spans="1:13">
      <c r="A2815" s="6">
        <f t="shared" si="627"/>
        <v>841200</v>
      </c>
      <c r="B2815" s="7">
        <f t="shared" si="628"/>
        <v>43111.736111102044</v>
      </c>
      <c r="C2815">
        <f t="shared" si="629"/>
        <v>0.52917900097443094</v>
      </c>
      <c r="D2815">
        <f t="shared" si="630"/>
        <v>20.52917900097443</v>
      </c>
      <c r="E2815">
        <f t="shared" si="626"/>
        <v>2E-3</v>
      </c>
      <c r="F2815">
        <f t="shared" si="631"/>
        <v>6.6666666666666671E-3</v>
      </c>
      <c r="G2815">
        <f t="shared" si="632"/>
        <v>0.11931195125208005</v>
      </c>
      <c r="H2815">
        <f t="shared" si="633"/>
        <v>0</v>
      </c>
      <c r="I2815">
        <f t="shared" si="638"/>
        <v>0.54530568035734239</v>
      </c>
      <c r="J2815">
        <f t="shared" si="638"/>
        <v>0.48610906556598094</v>
      </c>
      <c r="K2815">
        <f t="shared" si="638"/>
        <v>0.27754800066124152</v>
      </c>
      <c r="L2815">
        <f t="shared" si="638"/>
        <v>1.1925157761573511E-2</v>
      </c>
      <c r="M2815">
        <f t="shared" si="638"/>
        <v>-6.2099819156363374E-3</v>
      </c>
    </row>
    <row r="2816" spans="1:13">
      <c r="A2816" s="6">
        <f t="shared" si="627"/>
        <v>841500</v>
      </c>
      <c r="B2816" s="7">
        <f t="shared" si="628"/>
        <v>43111.739583324263</v>
      </c>
      <c r="C2816">
        <f t="shared" si="629"/>
        <v>0.4800321224092704</v>
      </c>
      <c r="D2816">
        <f t="shared" si="630"/>
        <v>20.48003212240927</v>
      </c>
      <c r="E2816">
        <f t="shared" si="626"/>
        <v>2E-3</v>
      </c>
      <c r="F2816">
        <f t="shared" si="631"/>
        <v>6.6666666666666671E-3</v>
      </c>
      <c r="G2816">
        <f t="shared" si="632"/>
        <v>0.11931195125208005</v>
      </c>
      <c r="H2816">
        <f t="shared" si="633"/>
        <v>0</v>
      </c>
      <c r="I2816">
        <f t="shared" si="638"/>
        <v>0.50070163533456524</v>
      </c>
      <c r="J2816">
        <f t="shared" si="638"/>
        <v>0.47500441187535025</v>
      </c>
      <c r="K2816">
        <f t="shared" si="638"/>
        <v>0.28095707918752094</v>
      </c>
      <c r="L2816">
        <f t="shared" si="638"/>
        <v>1.6790126789692546E-2</v>
      </c>
      <c r="M2816">
        <f t="shared" si="638"/>
        <v>-6.4841798277090936E-3</v>
      </c>
    </row>
    <row r="2817" spans="1:13">
      <c r="A2817" s="6">
        <f t="shared" si="627"/>
        <v>841800</v>
      </c>
      <c r="B2817" s="7">
        <f t="shared" si="628"/>
        <v>43111.743055546482</v>
      </c>
      <c r="C2817">
        <f t="shared" si="629"/>
        <v>0.42932924693704216</v>
      </c>
      <c r="D2817">
        <f t="shared" si="630"/>
        <v>20.429329246937041</v>
      </c>
      <c r="E2817">
        <f t="shared" si="626"/>
        <v>2E-3</v>
      </c>
      <c r="F2817">
        <f t="shared" si="631"/>
        <v>6.6666666666666671E-3</v>
      </c>
      <c r="G2817">
        <f t="shared" si="632"/>
        <v>0.11931195125208005</v>
      </c>
      <c r="H2817">
        <f t="shared" si="633"/>
        <v>0</v>
      </c>
      <c r="I2817">
        <f t="shared" si="638"/>
        <v>0.45447459435053356</v>
      </c>
      <c r="J2817">
        <f t="shared" si="638"/>
        <v>0.46236005831629623</v>
      </c>
      <c r="K2817">
        <f t="shared" si="638"/>
        <v>0.2834554512718383</v>
      </c>
      <c r="L2817">
        <f t="shared" si="638"/>
        <v>2.160067157382279E-2</v>
      </c>
      <c r="M2817">
        <f t="shared" si="638"/>
        <v>-6.7373596385224528E-3</v>
      </c>
    </row>
    <row r="2818" spans="1:13">
      <c r="A2818" s="6">
        <f t="shared" si="627"/>
        <v>842100</v>
      </c>
      <c r="B2818" s="7">
        <f t="shared" si="628"/>
        <v>43111.746527768701</v>
      </c>
      <c r="C2818">
        <f t="shared" si="629"/>
        <v>0.37723472505379485</v>
      </c>
      <c r="D2818">
        <f t="shared" si="630"/>
        <v>20.377234725053796</v>
      </c>
      <c r="E2818">
        <f t="shared" si="626"/>
        <v>2E-3</v>
      </c>
      <c r="F2818">
        <f t="shared" si="631"/>
        <v>6.6666666666666671E-3</v>
      </c>
      <c r="G2818">
        <f t="shared" si="632"/>
        <v>0.11931195125208005</v>
      </c>
      <c r="H2818">
        <f t="shared" si="633"/>
        <v>0</v>
      </c>
      <c r="I2818">
        <f t="shared" si="638"/>
        <v>0.40677439973757701</v>
      </c>
      <c r="J2818">
        <f t="shared" si="638"/>
        <v>0.44821699084396022</v>
      </c>
      <c r="K2818">
        <f t="shared" si="638"/>
        <v>0.28503501858273711</v>
      </c>
      <c r="L2818">
        <f t="shared" si="638"/>
        <v>2.6341199005798836E-2</v>
      </c>
      <c r="M2818">
        <f t="shared" si="638"/>
        <v>-6.9687006800746689E-3</v>
      </c>
    </row>
    <row r="2819" spans="1:13">
      <c r="A2819" s="6">
        <f t="shared" si="627"/>
        <v>842400</v>
      </c>
      <c r="B2819" s="7">
        <f t="shared" si="628"/>
        <v>43111.74999999092</v>
      </c>
      <c r="C2819">
        <f t="shared" si="629"/>
        <v>0.32391741819840986</v>
      </c>
      <c r="D2819">
        <f t="shared" si="630"/>
        <v>20.323917418198409</v>
      </c>
      <c r="E2819">
        <f t="shared" si="626"/>
        <v>2E-3</v>
      </c>
      <c r="F2819">
        <f t="shared" si="631"/>
        <v>6.6666666666666671E-3</v>
      </c>
      <c r="G2819">
        <f t="shared" si="632"/>
        <v>0.11931195125208005</v>
      </c>
      <c r="H2819">
        <f t="shared" si="633"/>
        <v>0</v>
      </c>
      <c r="I2819">
        <f t="shared" si="638"/>
        <v>0.35775566897189243</v>
      </c>
      <c r="J2819">
        <f t="shared" si="638"/>
        <v>0.43262105340962997</v>
      </c>
      <c r="K2819">
        <f t="shared" si="638"/>
        <v>0.28569066104234186</v>
      </c>
      <c r="L2819">
        <f t="shared" si="638"/>
        <v>3.0996342934741829E-2</v>
      </c>
      <c r="M2819">
        <f t="shared" si="638"/>
        <v>-7.1774530734967784E-3</v>
      </c>
    </row>
    <row r="2820" spans="1:13">
      <c r="A2820" s="6">
        <f t="shared" si="627"/>
        <v>842700</v>
      </c>
      <c r="B2820" s="7">
        <f t="shared" si="628"/>
        <v>43111.753472213139</v>
      </c>
      <c r="C2820">
        <f t="shared" si="629"/>
        <v>0.2695501513980289</v>
      </c>
      <c r="D2820">
        <f t="shared" si="630"/>
        <v>20.269550151398029</v>
      </c>
      <c r="E2820">
        <f t="shared" si="626"/>
        <v>2E-3</v>
      </c>
      <c r="F2820">
        <f t="shared" si="631"/>
        <v>6.6666666666666671E-3</v>
      </c>
      <c r="G2820">
        <f t="shared" si="632"/>
        <v>0.11931195125208005</v>
      </c>
      <c r="H2820">
        <f t="shared" si="633"/>
        <v>0</v>
      </c>
      <c r="I2820">
        <f t="shared" si="638"/>
        <v>0.30757729348995111</v>
      </c>
      <c r="J2820">
        <f t="shared" si="638"/>
        <v>0.41562279936022717</v>
      </c>
      <c r="K2820">
        <f t="shared" si="638"/>
        <v>0.28542025342279403</v>
      </c>
      <c r="L2820">
        <f t="shared" si="638"/>
        <v>3.5551013975547392E-2</v>
      </c>
      <c r="M2820">
        <f t="shared" si="638"/>
        <v>-7.3629401597415265E-3</v>
      </c>
    </row>
    <row r="2821" spans="1:13">
      <c r="A2821" s="6">
        <f t="shared" si="627"/>
        <v>843000</v>
      </c>
      <c r="B2821" s="7">
        <f t="shared" si="628"/>
        <v>43111.756944435358</v>
      </c>
      <c r="C2821">
        <f t="shared" si="629"/>
        <v>0.2143091530653157</v>
      </c>
      <c r="D2821">
        <f t="shared" si="630"/>
        <v>20.214309153065315</v>
      </c>
      <c r="E2821">
        <f t="shared" si="626"/>
        <v>2E-3</v>
      </c>
      <c r="F2821">
        <f t="shared" si="631"/>
        <v>6.6666666666666671E-3</v>
      </c>
      <c r="G2821">
        <f t="shared" si="632"/>
        <v>0.11931195125208005</v>
      </c>
      <c r="H2821">
        <f t="shared" si="633"/>
        <v>0</v>
      </c>
      <c r="I2821">
        <f t="shared" ref="I2821:M2830" si="639">$B$1*EXP(-$G2821*I$9)*SIN($B$2*$A2821+$B$3-$G2821*I$9-$H2821)/SQRT((1+$G2821*$B$7)^2+($G2821*$B$7)^2)</f>
        <v>0.25640192365072173</v>
      </c>
      <c r="J2821">
        <f t="shared" si="639"/>
        <v>0.39727732757243767</v>
      </c>
      <c r="K2821">
        <f t="shared" si="639"/>
        <v>0.28422467223505993</v>
      </c>
      <c r="L2821">
        <f t="shared" si="639"/>
        <v>3.9990448420290446E-2</v>
      </c>
      <c r="M2821">
        <f t="shared" si="639"/>
        <v>-7.5245606929361247E-3</v>
      </c>
    </row>
    <row r="2822" spans="1:13">
      <c r="A2822" s="6">
        <f t="shared" si="627"/>
        <v>843300</v>
      </c>
      <c r="B2822" s="7">
        <f t="shared" si="628"/>
        <v>43111.760416657577</v>
      </c>
      <c r="C2822">
        <f t="shared" si="629"/>
        <v>0.15837348376426474</v>
      </c>
      <c r="D2822">
        <f t="shared" si="630"/>
        <v>20.158373483764265</v>
      </c>
      <c r="E2822">
        <f t="shared" si="626"/>
        <v>2E-3</v>
      </c>
      <c r="F2822">
        <f t="shared" si="631"/>
        <v>6.6666666666666671E-3</v>
      </c>
      <c r="G2822">
        <f t="shared" si="632"/>
        <v>0.11931195125208005</v>
      </c>
      <c r="H2822">
        <f t="shared" si="633"/>
        <v>0</v>
      </c>
      <c r="I2822">
        <f t="shared" si="639"/>
        <v>0.20439544151395353</v>
      </c>
      <c r="J2822">
        <f t="shared" si="639"/>
        <v>0.37764410385289449</v>
      </c>
      <c r="K2822">
        <f t="shared" si="639"/>
        <v>0.28210779288777149</v>
      </c>
      <c r="L2822">
        <f t="shared" si="639"/>
        <v>4.4300256093929173E-2</v>
      </c>
      <c r="M2822">
        <f t="shared" si="639"/>
        <v>-7.6617907892859213E-3</v>
      </c>
    </row>
    <row r="2823" spans="1:13">
      <c r="A2823" s="6">
        <f t="shared" si="627"/>
        <v>843600</v>
      </c>
      <c r="B2823" s="7">
        <f t="shared" si="628"/>
        <v>43111.763888879796</v>
      </c>
      <c r="C2823">
        <f t="shared" si="629"/>
        <v>0.10192445579534416</v>
      </c>
      <c r="D2823">
        <f t="shared" si="630"/>
        <v>20.101924455795345</v>
      </c>
      <c r="E2823">
        <f t="shared" si="626"/>
        <v>2E-3</v>
      </c>
      <c r="F2823">
        <f t="shared" si="631"/>
        <v>6.6666666666666671E-3</v>
      </c>
      <c r="G2823">
        <f t="shared" si="632"/>
        <v>0.11931195125208005</v>
      </c>
      <c r="H2823">
        <f t="shared" si="633"/>
        <v>0</v>
      </c>
      <c r="I2823">
        <f t="shared" si="639"/>
        <v>0.15172642314270804</v>
      </c>
      <c r="J2823">
        <f t="shared" si="639"/>
        <v>0.35678676818307486</v>
      </c>
      <c r="K2823">
        <f t="shared" si="639"/>
        <v>0.27907647712530598</v>
      </c>
      <c r="L2823">
        <f t="shared" si="639"/>
        <v>4.8466466999257142E-2</v>
      </c>
      <c r="M2823">
        <f t="shared" si="639"/>
        <v>-7.7741856252146087E-3</v>
      </c>
    </row>
    <row r="2824" spans="1:13">
      <c r="A2824" s="6">
        <f t="shared" si="627"/>
        <v>843900</v>
      </c>
      <c r="B2824" s="7">
        <f t="shared" si="628"/>
        <v>43111.767361102015</v>
      </c>
      <c r="C2824">
        <f t="shared" si="629"/>
        <v>4.5145045482035573E-2</v>
      </c>
      <c r="D2824">
        <f t="shared" si="630"/>
        <v>20.045145045482034</v>
      </c>
      <c r="E2824">
        <f t="shared" si="626"/>
        <v>2E-3</v>
      </c>
      <c r="F2824">
        <f t="shared" si="631"/>
        <v>6.6666666666666671E-3</v>
      </c>
      <c r="G2824">
        <f t="shared" si="632"/>
        <v>0.11931195125208005</v>
      </c>
      <c r="H2824">
        <f t="shared" si="633"/>
        <v>0</v>
      </c>
      <c r="I2824">
        <f t="shared" si="639"/>
        <v>9.8565592173683728E-2</v>
      </c>
      <c r="J2824">
        <f t="shared" si="639"/>
        <v>0.33477292843393353</v>
      </c>
      <c r="K2824">
        <f t="shared" si="639"/>
        <v>0.27514055078583</v>
      </c>
      <c r="L2824">
        <f t="shared" si="639"/>
        <v>5.2475576599850228E-2</v>
      </c>
      <c r="M2824">
        <f t="shared" si="639"/>
        <v>-7.8613808792343323E-3</v>
      </c>
    </row>
    <row r="2825" spans="1:13">
      <c r="A2825" s="6">
        <f t="shared" si="627"/>
        <v>844200</v>
      </c>
      <c r="B2825" s="7">
        <f t="shared" si="628"/>
        <v>43111.770833324234</v>
      </c>
      <c r="C2825">
        <f t="shared" si="629"/>
        <v>-1.1780699936457605E-2</v>
      </c>
      <c r="D2825">
        <f t="shared" si="630"/>
        <v>19.988219300063541</v>
      </c>
      <c r="E2825">
        <f t="shared" si="626"/>
        <v>2E-3</v>
      </c>
      <c r="F2825">
        <f t="shared" si="631"/>
        <v>6.6666666666666671E-3</v>
      </c>
      <c r="G2825">
        <f t="shared" si="632"/>
        <v>0.11931195125208005</v>
      </c>
      <c r="H2825">
        <f t="shared" si="633"/>
        <v>0</v>
      </c>
      <c r="I2825">
        <f t="shared" si="639"/>
        <v>4.5085266426308813E-2</v>
      </c>
      <c r="J2825">
        <f t="shared" si="639"/>
        <v>0.311673941218858</v>
      </c>
      <c r="K2825">
        <f t="shared" si="639"/>
        <v>0.27031277195141051</v>
      </c>
      <c r="L2825">
        <f t="shared" si="639"/>
        <v>5.6314589594249995E-2</v>
      </c>
      <c r="M2825">
        <f t="shared" si="639"/>
        <v>-7.9230939128730592E-3</v>
      </c>
    </row>
    <row r="2826" spans="1:13">
      <c r="A2826" s="6">
        <f t="shared" si="627"/>
        <v>844500</v>
      </c>
      <c r="B2826" s="7">
        <f t="shared" si="628"/>
        <v>43111.774305546453</v>
      </c>
      <c r="C2826">
        <f t="shared" si="629"/>
        <v>-6.8668258884098984E-2</v>
      </c>
      <c r="D2826">
        <f t="shared" si="630"/>
        <v>19.931331741115901</v>
      </c>
      <c r="E2826">
        <f t="shared" si="626"/>
        <v>2E-3</v>
      </c>
      <c r="F2826">
        <f t="shared" si="631"/>
        <v>6.6666666666666671E-3</v>
      </c>
      <c r="G2826">
        <f t="shared" si="632"/>
        <v>0.11931195125208005</v>
      </c>
      <c r="H2826">
        <f t="shared" si="633"/>
        <v>0</v>
      </c>
      <c r="I2826">
        <f t="shared" si="639"/>
        <v>-8.5412006558860665E-3</v>
      </c>
      <c r="J2826">
        <f t="shared" si="639"/>
        <v>0.28756468059517387</v>
      </c>
      <c r="K2826">
        <f t="shared" si="639"/>
        <v>0.26460878959340017</v>
      </c>
      <c r="L2826">
        <f t="shared" si="639"/>
        <v>5.997106203951038E-2</v>
      </c>
      <c r="M2826">
        <f t="shared" si="639"/>
        <v>-7.9591246868314265E-3</v>
      </c>
    </row>
    <row r="2827" spans="1:13">
      <c r="A2827" s="6">
        <f t="shared" si="627"/>
        <v>844800</v>
      </c>
      <c r="B2827" s="7">
        <f t="shared" si="628"/>
        <v>43111.777777768672</v>
      </c>
      <c r="C2827">
        <f t="shared" si="629"/>
        <v>-0.12533323356401888</v>
      </c>
      <c r="D2827">
        <f t="shared" si="630"/>
        <v>19.874666766435983</v>
      </c>
      <c r="E2827">
        <f t="shared" si="626"/>
        <v>2E-3</v>
      </c>
      <c r="F2827">
        <f t="shared" si="631"/>
        <v>6.6666666666666671E-3</v>
      </c>
      <c r="G2827">
        <f t="shared" si="632"/>
        <v>0.11931195125208005</v>
      </c>
      <c r="H2827">
        <f t="shared" si="633"/>
        <v>0</v>
      </c>
      <c r="I2827">
        <f t="shared" si="639"/>
        <v>-6.2139981920412909E-2</v>
      </c>
      <c r="J2827">
        <f t="shared" si="639"/>
        <v>0.26252329536422558</v>
      </c>
      <c r="K2827">
        <f t="shared" si="639"/>
        <v>0.25804709284720317</v>
      </c>
      <c r="L2827">
        <f t="shared" si="639"/>
        <v>6.3433141687517819E-2</v>
      </c>
      <c r="M2827">
        <f t="shared" si="639"/>
        <v>-7.9693564093985553E-3</v>
      </c>
    </row>
    <row r="2828" spans="1:13">
      <c r="A2828" s="6">
        <f t="shared" si="627"/>
        <v>845100</v>
      </c>
      <c r="B2828" s="7">
        <f t="shared" si="628"/>
        <v>43111.781249990891</v>
      </c>
      <c r="C2828">
        <f t="shared" si="629"/>
        <v>-0.18159194767374406</v>
      </c>
      <c r="D2828">
        <f t="shared" si="630"/>
        <v>19.818408052326255</v>
      </c>
      <c r="E2828">
        <f t="shared" ref="E2828:E2891" si="640">$B$5*ABS($B$8)</f>
        <v>2E-3</v>
      </c>
      <c r="F2828">
        <f t="shared" si="631"/>
        <v>6.6666666666666671E-3</v>
      </c>
      <c r="G2828">
        <f t="shared" si="632"/>
        <v>0.11931195125208005</v>
      </c>
      <c r="H2828">
        <f t="shared" si="633"/>
        <v>0</v>
      </c>
      <c r="I2828">
        <f t="shared" si="639"/>
        <v>-0.11553733995689876</v>
      </c>
      <c r="J2828">
        <f t="shared" si="639"/>
        <v>0.23663095575637161</v>
      </c>
      <c r="K2828">
        <f t="shared" si="639"/>
        <v>0.25064895108076873</v>
      </c>
      <c r="L2828">
        <f t="shared" si="639"/>
        <v>6.6689606403396148E-2</v>
      </c>
      <c r="M2828">
        <f t="shared" si="639"/>
        <v>-7.9537559150258882E-3</v>
      </c>
    </row>
    <row r="2829" spans="1:13">
      <c r="A2829" s="6">
        <f t="shared" ref="A2829:A2892" si="641">A2828+300</f>
        <v>845400</v>
      </c>
      <c r="B2829" s="7">
        <f t="shared" ref="B2829:B2892" si="642">B2828+300/86400</f>
        <v>43111.784722213109</v>
      </c>
      <c r="C2829">
        <f t="shared" si="629"/>
        <v>-0.2372620417812922</v>
      </c>
      <c r="D2829">
        <f t="shared" si="630"/>
        <v>19.762737958218707</v>
      </c>
      <c r="E2829">
        <f t="shared" si="640"/>
        <v>2E-3</v>
      </c>
      <c r="F2829">
        <f t="shared" si="631"/>
        <v>6.6666666666666671E-3</v>
      </c>
      <c r="G2829">
        <f t="shared" si="632"/>
        <v>0.11931195125208005</v>
      </c>
      <c r="H2829">
        <f t="shared" si="633"/>
        <v>0</v>
      </c>
      <c r="I2829">
        <f t="shared" si="639"/>
        <v>-0.16856019025683705</v>
      </c>
      <c r="J2829">
        <f t="shared" si="639"/>
        <v>0.20997159032238494</v>
      </c>
      <c r="K2829">
        <f t="shared" si="639"/>
        <v>0.24243834495116645</v>
      </c>
      <c r="L2829">
        <f t="shared" si="639"/>
        <v>6.9729900541406639E-2</v>
      </c>
      <c r="M2829">
        <f t="shared" si="639"/>
        <v>-7.9123737718314081E-3</v>
      </c>
    </row>
    <row r="2830" spans="1:13">
      <c r="A2830" s="6">
        <f t="shared" si="641"/>
        <v>845700</v>
      </c>
      <c r="B2830" s="7">
        <f t="shared" si="642"/>
        <v>43111.788194435328</v>
      </c>
      <c r="C2830">
        <f t="shared" si="629"/>
        <v>-0.29216306443312762</v>
      </c>
      <c r="D2830">
        <f t="shared" si="630"/>
        <v>19.707836935566874</v>
      </c>
      <c r="E2830">
        <f t="shared" si="640"/>
        <v>2E-3</v>
      </c>
      <c r="F2830">
        <f t="shared" si="631"/>
        <v>6.6666666666666671E-3</v>
      </c>
      <c r="G2830">
        <f t="shared" si="632"/>
        <v>0.11931195125208005</v>
      </c>
      <c r="H2830">
        <f t="shared" si="633"/>
        <v>0</v>
      </c>
      <c r="I2830">
        <f t="shared" si="639"/>
        <v>-0.22103666225739471</v>
      </c>
      <c r="J2830">
        <f t="shared" si="639"/>
        <v>0.1826316138837252</v>
      </c>
      <c r="K2830">
        <f t="shared" si="639"/>
        <v>0.23344188867262194</v>
      </c>
      <c r="L2830">
        <f t="shared" si="639"/>
        <v>7.2544169160486824E-2</v>
      </c>
      <c r="M2830">
        <f t="shared" si="639"/>
        <v>-7.8453441176859137E-3</v>
      </c>
    </row>
    <row r="2831" spans="1:13">
      <c r="A2831" s="6">
        <f t="shared" si="641"/>
        <v>846000</v>
      </c>
      <c r="B2831" s="7">
        <f t="shared" si="642"/>
        <v>43111.791666657547</v>
      </c>
      <c r="C2831">
        <f t="shared" si="629"/>
        <v>-0.34611705707723067</v>
      </c>
      <c r="D2831">
        <f t="shared" si="630"/>
        <v>19.65388294292277</v>
      </c>
      <c r="E2831">
        <f t="shared" si="640"/>
        <v>2E-3</v>
      </c>
      <c r="F2831">
        <f t="shared" si="631"/>
        <v>6.6666666666666671E-3</v>
      </c>
      <c r="G2831">
        <f t="shared" si="632"/>
        <v>0.11931195125208005</v>
      </c>
      <c r="H2831">
        <f t="shared" si="633"/>
        <v>0</v>
      </c>
      <c r="I2831">
        <f t="shared" ref="I2831:M2840" si="643">$B$1*EXP(-$G2831*I$9)*SIN($B$2*$A2831+$B$3-$G2831*I$9-$H2831)/SQRT((1+$G2831*$B$7)^2+($G2831*$B$7)^2)</f>
        <v>-0.2727966564500155</v>
      </c>
      <c r="J2831">
        <f t="shared" si="643"/>
        <v>0.1546996474238318</v>
      </c>
      <c r="K2831">
        <f t="shared" si="643"/>
        <v>0.22368874374805936</v>
      </c>
      <c r="L2831">
        <f t="shared" si="643"/>
        <v>7.5123289968477794E-2</v>
      </c>
      <c r="M2831">
        <f t="shared" si="643"/>
        <v>-7.7528842254126961E-3</v>
      </c>
    </row>
    <row r="2832" spans="1:13">
      <c r="A2832" s="6">
        <f t="shared" si="641"/>
        <v>846300</v>
      </c>
      <c r="B2832" s="7">
        <f t="shared" si="642"/>
        <v>43111.795138879766</v>
      </c>
      <c r="C2832">
        <f t="shared" ref="C2832:C2895" si="644">$B$1*SIN($B$2*A2832+$B$3)</f>
        <v>-0.39894913090557471</v>
      </c>
      <c r="D2832">
        <f t="shared" ref="D2832:D2895" si="645">C2832-$B$8</f>
        <v>19.601050869094426</v>
      </c>
      <c r="E2832">
        <f t="shared" si="640"/>
        <v>2E-3</v>
      </c>
      <c r="F2832">
        <f t="shared" ref="F2832:F2895" si="646">E2832/$B$4</f>
        <v>6.6666666666666671E-3</v>
      </c>
      <c r="G2832">
        <f t="shared" ref="G2832:G2895" si="647">SQRT($B$2/(2*F2832))</f>
        <v>0.11931195125208005</v>
      </c>
      <c r="H2832">
        <f t="shared" ref="H2832:H2895" si="648">ATAN(G2832*$B$7/(1+G2832*$B$7))</f>
        <v>0</v>
      </c>
      <c r="I2832">
        <f t="shared" si="643"/>
        <v>-0.32367239574825613</v>
      </c>
      <c r="J2832">
        <f t="shared" si="643"/>
        <v>0.1262662308282741</v>
      </c>
      <c r="K2832">
        <f t="shared" si="643"/>
        <v>0.21321052444375954</v>
      </c>
      <c r="L2832">
        <f t="shared" si="643"/>
        <v>7.7458902891513581E-2</v>
      </c>
      <c r="M2832">
        <f t="shared" si="643"/>
        <v>-7.6352937985101907E-3</v>
      </c>
    </row>
    <row r="2833" spans="1:13">
      <c r="A2833" s="6">
        <f t="shared" si="641"/>
        <v>846600</v>
      </c>
      <c r="B2833" s="7">
        <f t="shared" si="642"/>
        <v>43111.798611101985</v>
      </c>
      <c r="C2833">
        <f t="shared" si="644"/>
        <v>-0.45048803374646817</v>
      </c>
      <c r="D2833">
        <f t="shared" si="645"/>
        <v>19.549511966253533</v>
      </c>
      <c r="E2833">
        <f t="shared" si="640"/>
        <v>2E-3</v>
      </c>
      <c r="F2833">
        <f t="shared" si="646"/>
        <v>6.6666666666666671E-3</v>
      </c>
      <c r="G2833">
        <f t="shared" si="647"/>
        <v>0.11931195125208005</v>
      </c>
      <c r="H2833">
        <f t="shared" si="648"/>
        <v>0</v>
      </c>
      <c r="I2833">
        <f t="shared" si="643"/>
        <v>-0.37349896932787852</v>
      </c>
      <c r="J2833">
        <f t="shared" si="643"/>
        <v>9.7423529404747994E-2</v>
      </c>
      <c r="K2833">
        <f t="shared" si="643"/>
        <v>0.20204119531347359</v>
      </c>
      <c r="L2833">
        <f t="shared" si="643"/>
        <v>7.9543437172735432E-2</v>
      </c>
      <c r="M2833">
        <f t="shared" si="643"/>
        <v>-7.4929539996797219E-3</v>
      </c>
    </row>
    <row r="2834" spans="1:13">
      <c r="A2834" s="6">
        <f t="shared" si="641"/>
        <v>846900</v>
      </c>
      <c r="B2834" s="7">
        <f t="shared" si="642"/>
        <v>43111.802083324204</v>
      </c>
      <c r="C2834">
        <f t="shared" si="644"/>
        <v>-0.50056670516854884</v>
      </c>
      <c r="D2834">
        <f t="shared" si="645"/>
        <v>19.499433294831451</v>
      </c>
      <c r="E2834">
        <f t="shared" si="640"/>
        <v>2E-3</v>
      </c>
      <c r="F2834">
        <f t="shared" si="646"/>
        <v>6.6666666666666671E-3</v>
      </c>
      <c r="G2834">
        <f t="shared" si="647"/>
        <v>0.11931195125208005</v>
      </c>
      <c r="H2834">
        <f t="shared" si="648"/>
        <v>0</v>
      </c>
      <c r="I2834">
        <f t="shared" si="643"/>
        <v>-0.42211486717573365</v>
      </c>
      <c r="J2834">
        <f t="shared" si="643"/>
        <v>6.8265035134569857E-2</v>
      </c>
      <c r="K2834">
        <f t="shared" si="643"/>
        <v>0.19021696110428915</v>
      </c>
      <c r="L2834">
        <f t="shared" si="643"/>
        <v>8.1370135912461436E-2</v>
      </c>
      <c r="M2834">
        <f t="shared" si="643"/>
        <v>-7.326326215308699E-3</v>
      </c>
    </row>
    <row r="2835" spans="1:13">
      <c r="A2835" s="6">
        <f t="shared" si="641"/>
        <v>847200</v>
      </c>
      <c r="B2835" s="7">
        <f t="shared" si="642"/>
        <v>43111.805555546423</v>
      </c>
      <c r="C2835">
        <f t="shared" si="644"/>
        <v>-0.54902281799790476</v>
      </c>
      <c r="D2835">
        <f t="shared" si="645"/>
        <v>19.450977182002095</v>
      </c>
      <c r="E2835">
        <f t="shared" si="640"/>
        <v>2E-3</v>
      </c>
      <c r="F2835">
        <f t="shared" si="646"/>
        <v>6.6666666666666671E-3</v>
      </c>
      <c r="G2835">
        <f t="shared" si="647"/>
        <v>0.11931195125208005</v>
      </c>
      <c r="H2835">
        <f t="shared" si="648"/>
        <v>0</v>
      </c>
      <c r="I2835">
        <f t="shared" si="643"/>
        <v>-0.46936250361551013</v>
      </c>
      <c r="J2835">
        <f t="shared" si="643"/>
        <v>3.888526362360533E-2</v>
      </c>
      <c r="K2835">
        <f t="shared" si="643"/>
        <v>0.17777614940095132</v>
      </c>
      <c r="L2835">
        <f t="shared" si="643"/>
        <v>8.2933077970302124E-2</v>
      </c>
      <c r="M2835">
        <f t="shared" si="643"/>
        <v>-7.1359505599122245E-3</v>
      </c>
    </row>
    <row r="2836" spans="1:13">
      <c r="A2836" s="6">
        <f t="shared" si="641"/>
        <v>847500</v>
      </c>
      <c r="B2836" s="7">
        <f t="shared" si="642"/>
        <v>43111.809027768642</v>
      </c>
      <c r="C2836">
        <f t="shared" si="644"/>
        <v>-0.59569930449220543</v>
      </c>
      <c r="D2836">
        <f t="shared" si="645"/>
        <v>19.404300695507793</v>
      </c>
      <c r="E2836">
        <f t="shared" si="640"/>
        <v>2E-3</v>
      </c>
      <c r="F2836">
        <f t="shared" si="646"/>
        <v>6.6666666666666671E-3</v>
      </c>
      <c r="G2836">
        <f t="shared" si="647"/>
        <v>0.11931195125208005</v>
      </c>
      <c r="H2836">
        <f t="shared" si="648"/>
        <v>0</v>
      </c>
      <c r="I2836">
        <f t="shared" si="643"/>
        <v>-0.51508872811257489</v>
      </c>
      <c r="J2836">
        <f t="shared" si="643"/>
        <v>9.3794477354079888E-3</v>
      </c>
      <c r="K2836">
        <f t="shared" si="643"/>
        <v>0.1647590863892168</v>
      </c>
      <c r="L2836">
        <f t="shared" si="643"/>
        <v>8.4227197158194031E-2</v>
      </c>
      <c r="M2836">
        <f t="shared" si="643"/>
        <v>-6.9224441253831854E-3</v>
      </c>
    </row>
    <row r="2837" spans="1:13">
      <c r="A2837" s="6">
        <f t="shared" si="641"/>
        <v>847800</v>
      </c>
      <c r="B2837" s="7">
        <f t="shared" si="642"/>
        <v>43111.812499990861</v>
      </c>
      <c r="C2837">
        <f t="shared" si="644"/>
        <v>-0.6404448654670537</v>
      </c>
      <c r="D2837">
        <f t="shared" si="645"/>
        <v>19.359555134532947</v>
      </c>
      <c r="E2837">
        <f t="shared" si="640"/>
        <v>2E-3</v>
      </c>
      <c r="F2837">
        <f t="shared" si="646"/>
        <v>6.6666666666666671E-3</v>
      </c>
      <c r="G2837">
        <f t="shared" si="647"/>
        <v>0.11931195125208005</v>
      </c>
      <c r="H2837">
        <f t="shared" si="648"/>
        <v>0</v>
      </c>
      <c r="I2837">
        <f t="shared" si="643"/>
        <v>-0.55914532170291464</v>
      </c>
      <c r="J2837">
        <f t="shared" si="643"/>
        <v>-2.0156771100810437E-2</v>
      </c>
      <c r="K2837">
        <f t="shared" si="643"/>
        <v>0.15120796614076654</v>
      </c>
      <c r="L2837">
        <f t="shared" si="643"/>
        <v>8.5248298662166808E-2</v>
      </c>
      <c r="M2837">
        <f t="shared" si="643"/>
        <v>-6.686498980723236E-3</v>
      </c>
    </row>
    <row r="2838" spans="1:13">
      <c r="A2838" s="6">
        <f t="shared" si="641"/>
        <v>848100</v>
      </c>
      <c r="B2838" s="7">
        <f t="shared" si="642"/>
        <v>43111.81597221308</v>
      </c>
      <c r="C2838">
        <f t="shared" si="644"/>
        <v>-0.68311446072363702</v>
      </c>
      <c r="D2838">
        <f t="shared" si="645"/>
        <v>19.316885539276363</v>
      </c>
      <c r="E2838">
        <f t="shared" si="640"/>
        <v>2E-3</v>
      </c>
      <c r="F2838">
        <f t="shared" si="646"/>
        <v>6.6666666666666671E-3</v>
      </c>
      <c r="G2838">
        <f t="shared" si="647"/>
        <v>0.11931195125208005</v>
      </c>
      <c r="H2838">
        <f t="shared" si="648"/>
        <v>0</v>
      </c>
      <c r="I2838">
        <f t="shared" si="643"/>
        <v>-0.6013894774364289</v>
      </c>
      <c r="J2838">
        <f t="shared" si="643"/>
        <v>-4.962765290640609E-2</v>
      </c>
      <c r="K2838">
        <f t="shared" si="643"/>
        <v>0.1371667138435323</v>
      </c>
      <c r="L2838">
        <f t="shared" si="643"/>
        <v>8.5993072639591925E-2</v>
      </c>
      <c r="M2838">
        <f t="shared" si="643"/>
        <v>-6.4288799287406054E-3</v>
      </c>
    </row>
    <row r="2839" spans="1:13">
      <c r="A2839" s="6">
        <f t="shared" si="641"/>
        <v>848400</v>
      </c>
      <c r="B2839" s="7">
        <f t="shared" si="642"/>
        <v>43111.819444435299</v>
      </c>
      <c r="C2839">
        <f t="shared" si="644"/>
        <v>-0.72356977918824783</v>
      </c>
      <c r="D2839">
        <f t="shared" si="645"/>
        <v>19.276430220811751</v>
      </c>
      <c r="E2839">
        <f t="shared" si="640"/>
        <v>2E-3</v>
      </c>
      <c r="F2839">
        <f t="shared" si="646"/>
        <v>6.6666666666666671E-3</v>
      </c>
      <c r="G2839">
        <f t="shared" si="647"/>
        <v>0.11931195125208005</v>
      </c>
      <c r="H2839">
        <f t="shared" si="648"/>
        <v>0</v>
      </c>
      <c r="I2839">
        <f t="shared" si="643"/>
        <v>-0.64168426327750239</v>
      </c>
      <c r="J2839">
        <f t="shared" si="643"/>
        <v>-7.8937669488971199E-2</v>
      </c>
      <c r="K2839">
        <f t="shared" si="643"/>
        <v>0.1226808434207128</v>
      </c>
      <c r="L2839">
        <f t="shared" si="643"/>
        <v>8.6459104947849391E-2</v>
      </c>
      <c r="M2839">
        <f t="shared" si="643"/>
        <v>-6.15042202698559E-3</v>
      </c>
    </row>
    <row r="2840" spans="1:13">
      <c r="A2840" s="6">
        <f t="shared" si="641"/>
        <v>848700</v>
      </c>
      <c r="B2840" s="7">
        <f t="shared" si="642"/>
        <v>43111.822916657518</v>
      </c>
      <c r="C2840">
        <f t="shared" si="644"/>
        <v>-0.76167968723993384</v>
      </c>
      <c r="D2840">
        <f t="shared" si="645"/>
        <v>19.238320312760067</v>
      </c>
      <c r="E2840">
        <f t="shared" si="640"/>
        <v>2E-3</v>
      </c>
      <c r="F2840">
        <f t="shared" si="646"/>
        <v>6.6666666666666671E-3</v>
      </c>
      <c r="G2840">
        <f t="shared" si="647"/>
        <v>0.11931195125208005</v>
      </c>
      <c r="H2840">
        <f t="shared" si="648"/>
        <v>0</v>
      </c>
      <c r="I2840">
        <f t="shared" si="643"/>
        <v>-0.67989906596257987</v>
      </c>
      <c r="J2840">
        <f t="shared" si="643"/>
        <v>-0.10799181409165598</v>
      </c>
      <c r="K2840">
        <f t="shared" si="643"/>
        <v>0.10779730999992253</v>
      </c>
      <c r="L2840">
        <f t="shared" si="643"/>
        <v>8.6644884969636404E-2</v>
      </c>
      <c r="M2840">
        <f t="shared" si="643"/>
        <v>-5.8520278809579326E-3</v>
      </c>
    </row>
    <row r="2841" spans="1:13">
      <c r="A2841" s="6">
        <f t="shared" si="641"/>
        <v>849000</v>
      </c>
      <c r="B2841" s="7">
        <f t="shared" si="642"/>
        <v>43111.826388879737</v>
      </c>
      <c r="C2841">
        <f t="shared" si="644"/>
        <v>-0.79732065377253336</v>
      </c>
      <c r="D2841">
        <f t="shared" si="645"/>
        <v>19.202679346227466</v>
      </c>
      <c r="E2841">
        <f t="shared" si="640"/>
        <v>2E-3</v>
      </c>
      <c r="F2841">
        <f t="shared" si="646"/>
        <v>6.6666666666666671E-3</v>
      </c>
      <c r="G2841">
        <f t="shared" si="647"/>
        <v>0.11931195125208005</v>
      </c>
      <c r="H2841">
        <f t="shared" si="648"/>
        <v>0</v>
      </c>
      <c r="I2841">
        <f t="shared" ref="I2841:M2850" si="649">$B$1*EXP(-$G2841*I$9)*SIN($B$2*$A2841+$B$3-$G2841*I$9-$H2841)/SQRT((1+$G2841*$B$7)^2+($G2841*$B$7)^2)</f>
        <v>-0.71591001437549262</v>
      </c>
      <c r="J2841">
        <f t="shared" si="649"/>
        <v>-0.13669590935206735</v>
      </c>
      <c r="K2841">
        <f t="shared" si="649"/>
        <v>9.2564357710865769E-2</v>
      </c>
      <c r="L2841">
        <f t="shared" si="649"/>
        <v>8.6549810509545869E-2</v>
      </c>
      <c r="M2841">
        <f t="shared" si="649"/>
        <v>-5.5346647183633774E-3</v>
      </c>
    </row>
    <row r="2842" spans="1:13">
      <c r="A2842" s="6">
        <f t="shared" si="641"/>
        <v>849300</v>
      </c>
      <c r="B2842" s="7">
        <f t="shared" si="642"/>
        <v>43111.829861101956</v>
      </c>
      <c r="C2842">
        <f t="shared" si="644"/>
        <v>-0.83037715061390382</v>
      </c>
      <c r="D2842">
        <f t="shared" si="645"/>
        <v>19.169622849386098</v>
      </c>
      <c r="E2842">
        <f t="shared" si="640"/>
        <v>2E-3</v>
      </c>
      <c r="F2842">
        <f t="shared" si="646"/>
        <v>6.6666666666666671E-3</v>
      </c>
      <c r="G2842">
        <f t="shared" si="647"/>
        <v>0.11931195125208005</v>
      </c>
      <c r="H2842">
        <f t="shared" si="648"/>
        <v>0</v>
      </c>
      <c r="I2842">
        <f t="shared" si="649"/>
        <v>-0.74960038106881155</v>
      </c>
      <c r="J2842">
        <f t="shared" si="649"/>
        <v>-0.1649569125729651</v>
      </c>
      <c r="K2842">
        <f t="shared" si="649"/>
        <v>7.7031363304666298E-2</v>
      </c>
      <c r="L2842">
        <f t="shared" si="649"/>
        <v>8.6174189746049346E-2</v>
      </c>
      <c r="M2842">
        <f t="shared" si="649"/>
        <v>-5.199361253898715E-3</v>
      </c>
    </row>
    <row r="2843" spans="1:13">
      <c r="A2843" s="6">
        <f t="shared" si="641"/>
        <v>849600</v>
      </c>
      <c r="B2843" s="7">
        <f t="shared" si="642"/>
        <v>43111.833333324175</v>
      </c>
      <c r="C2843">
        <f t="shared" si="644"/>
        <v>-0.86074202700379909</v>
      </c>
      <c r="D2843">
        <f t="shared" si="645"/>
        <v>19.139257972996202</v>
      </c>
      <c r="E2843">
        <f t="shared" si="640"/>
        <v>2E-3</v>
      </c>
      <c r="F2843">
        <f t="shared" si="646"/>
        <v>6.6666666666666671E-3</v>
      </c>
      <c r="G2843">
        <f t="shared" si="647"/>
        <v>0.11931195125208005</v>
      </c>
      <c r="H2843">
        <f t="shared" si="648"/>
        <v>0</v>
      </c>
      <c r="I2843">
        <f t="shared" si="649"/>
        <v>-0.78086096062910493</v>
      </c>
      <c r="J2843">
        <f t="shared" si="649"/>
        <v>-0.19268321731477497</v>
      </c>
      <c r="K2843">
        <f t="shared" si="649"/>
        <v>6.1248676101988919E-2</v>
      </c>
      <c r="L2843">
        <f t="shared" si="649"/>
        <v>8.5519240232554472E-2</v>
      </c>
      <c r="M2843">
        <f t="shared" si="649"/>
        <v>-4.8472043547326893E-3</v>
      </c>
    </row>
    <row r="2844" spans="1:13">
      <c r="A2844" s="6">
        <f t="shared" si="641"/>
        <v>849900</v>
      </c>
      <c r="B2844" s="7">
        <f t="shared" si="642"/>
        <v>43111.836805546394</v>
      </c>
      <c r="C2844">
        <f t="shared" si="644"/>
        <v>-0.88831685691710249</v>
      </c>
      <c r="D2844">
        <f t="shared" si="645"/>
        <v>19.111683143082896</v>
      </c>
      <c r="E2844">
        <f t="shared" si="640"/>
        <v>2E-3</v>
      </c>
      <c r="F2844">
        <f t="shared" si="646"/>
        <v>6.6666666666666671E-3</v>
      </c>
      <c r="G2844">
        <f t="shared" si="647"/>
        <v>0.11931195125208005</v>
      </c>
      <c r="H2844">
        <f t="shared" si="648"/>
        <v>0</v>
      </c>
      <c r="I2844">
        <f t="shared" si="649"/>
        <v>-0.80959042366021583</v>
      </c>
      <c r="J2844">
        <f t="shared" si="649"/>
        <v>-0.21978495033276785</v>
      </c>
      <c r="K2844">
        <f t="shared" si="649"/>
        <v>4.5267454788517486E-2</v>
      </c>
      <c r="L2844">
        <f t="shared" si="649"/>
        <v>8.4587084950773578E-2</v>
      </c>
      <c r="M2844">
        <f t="shared" si="649"/>
        <v>-4.4793355174865407E-3</v>
      </c>
    </row>
    <row r="2845" spans="1:13">
      <c r="A2845" s="6">
        <f t="shared" si="641"/>
        <v>850200</v>
      </c>
      <c r="B2845" s="7">
        <f t="shared" si="642"/>
        <v>43111.840277768613</v>
      </c>
      <c r="C2845">
        <f t="shared" si="644"/>
        <v>-0.91301225810615017</v>
      </c>
      <c r="D2845">
        <f t="shared" si="645"/>
        <v>19.08698774189385</v>
      </c>
      <c r="E2845">
        <f t="shared" si="640"/>
        <v>2E-3</v>
      </c>
      <c r="F2845">
        <f t="shared" si="646"/>
        <v>6.6666666666666671E-3</v>
      </c>
      <c r="G2845">
        <f t="shared" si="647"/>
        <v>0.11931195125208005</v>
      </c>
      <c r="H2845">
        <f t="shared" si="648"/>
        <v>0</v>
      </c>
      <c r="I2845">
        <f t="shared" si="649"/>
        <v>-0.83569564523669726</v>
      </c>
      <c r="J2845">
        <f t="shared" si="649"/>
        <v>-0.24617426289604302</v>
      </c>
      <c r="K2845">
        <f t="shared" si="649"/>
        <v>2.9139501586998726E-2</v>
      </c>
      <c r="L2845">
        <f t="shared" si="649"/>
        <v>8.3380745429198794E-2</v>
      </c>
      <c r="M2845">
        <f t="shared" si="649"/>
        <v>-4.0969471681379013E-3</v>
      </c>
    </row>
    <row r="2846" spans="1:13">
      <c r="A2846" s="6">
        <f t="shared" si="641"/>
        <v>850500</v>
      </c>
      <c r="B2846" s="7">
        <f t="shared" si="642"/>
        <v>43111.843749990832</v>
      </c>
      <c r="C2846">
        <f t="shared" si="644"/>
        <v>-0.93474818182818864</v>
      </c>
      <c r="D2846">
        <f t="shared" si="645"/>
        <v>19.065251818171813</v>
      </c>
      <c r="E2846">
        <f t="shared" si="640"/>
        <v>2E-3</v>
      </c>
      <c r="F2846">
        <f t="shared" si="646"/>
        <v>6.6666666666666671E-3</v>
      </c>
      <c r="G2846">
        <f t="shared" si="647"/>
        <v>0.11931195125208005</v>
      </c>
      <c r="H2846">
        <f t="shared" si="648"/>
        <v>0</v>
      </c>
      <c r="I2846">
        <f t="shared" si="649"/>
        <v>-0.85909200676294506</v>
      </c>
      <c r="J2846">
        <f t="shared" si="649"/>
        <v>-0.27176561554417022</v>
      </c>
      <c r="K2846">
        <f t="shared" si="649"/>
        <v>1.2917094343299006E-2</v>
      </c>
      <c r="L2846">
        <f t="shared" si="649"/>
        <v>8.1904131948991293E-2</v>
      </c>
      <c r="M2846">
        <f t="shared" si="649"/>
        <v>-3.7012787968402055E-3</v>
      </c>
    </row>
    <row r="2847" spans="1:13">
      <c r="A2847" s="6">
        <f t="shared" si="641"/>
        <v>850800</v>
      </c>
      <c r="B2847" s="7">
        <f t="shared" si="642"/>
        <v>43111.847222213051</v>
      </c>
      <c r="C2847">
        <f t="shared" si="644"/>
        <v>-0.95345417231891805</v>
      </c>
      <c r="D2847">
        <f t="shared" si="645"/>
        <v>19.046545827681083</v>
      </c>
      <c r="E2847">
        <f t="shared" si="640"/>
        <v>2E-3</v>
      </c>
      <c r="F2847">
        <f t="shared" si="646"/>
        <v>6.6666666666666671E-3</v>
      </c>
      <c r="G2847">
        <f t="shared" si="647"/>
        <v>0.11931195125208005</v>
      </c>
      <c r="H2847">
        <f t="shared" si="648"/>
        <v>0</v>
      </c>
      <c r="I2847">
        <f t="shared" si="649"/>
        <v>-0.87970367025966545</v>
      </c>
      <c r="J2847">
        <f t="shared" si="649"/>
        <v>-0.29647605535859184</v>
      </c>
      <c r="K2847">
        <f t="shared" si="649"/>
        <v>-3.3471829293253768E-3</v>
      </c>
      <c r="L2847">
        <f t="shared" si="649"/>
        <v>8.0162030869021891E-2</v>
      </c>
      <c r="M2847">
        <f t="shared" si="649"/>
        <v>-3.2936129401842859E-3</v>
      </c>
    </row>
    <row r="2848" spans="1:13">
      <c r="A2848" s="6">
        <f t="shared" si="641"/>
        <v>851100</v>
      </c>
      <c r="B2848" s="7">
        <f t="shared" si="642"/>
        <v>43111.85069443527</v>
      </c>
      <c r="C2848">
        <f t="shared" si="644"/>
        <v>-0.96906959517077085</v>
      </c>
      <c r="D2848">
        <f t="shared" si="645"/>
        <v>19.030930404829228</v>
      </c>
      <c r="E2848">
        <f t="shared" si="640"/>
        <v>2E-3</v>
      </c>
      <c r="F2848">
        <f t="shared" si="646"/>
        <v>6.6666666666666671E-3</v>
      </c>
      <c r="G2848">
        <f t="shared" si="647"/>
        <v>0.11931195125208005</v>
      </c>
      <c r="H2848">
        <f t="shared" si="648"/>
        <v>0</v>
      </c>
      <c r="I2848">
        <f t="shared" si="649"/>
        <v>-0.89746382418829107</v>
      </c>
      <c r="J2848">
        <f t="shared" si="649"/>
        <v>-0.32022548484970281</v>
      </c>
      <c r="K2848">
        <f t="shared" si="649"/>
        <v>-1.9600610498260996E-2</v>
      </c>
      <c r="L2848">
        <f t="shared" si="649"/>
        <v>7.8160089111166217E-2</v>
      </c>
      <c r="M2848">
        <f t="shared" si="649"/>
        <v>-2.8752710239303087E-3</v>
      </c>
    </row>
    <row r="2849" spans="1:13">
      <c r="A2849" s="6">
        <f t="shared" si="641"/>
        <v>851400</v>
      </c>
      <c r="B2849" s="7">
        <f t="shared" si="642"/>
        <v>43111.854166657489</v>
      </c>
      <c r="C2849">
        <f t="shared" si="644"/>
        <v>-0.98154383387597499</v>
      </c>
      <c r="D2849">
        <f t="shared" si="645"/>
        <v>19.018456166124025</v>
      </c>
      <c r="E2849">
        <f t="shared" si="640"/>
        <v>2E-3</v>
      </c>
      <c r="F2849">
        <f t="shared" si="646"/>
        <v>6.6666666666666671E-3</v>
      </c>
      <c r="G2849">
        <f t="shared" si="647"/>
        <v>0.11931195125208005</v>
      </c>
      <c r="H2849">
        <f t="shared" si="648"/>
        <v>0</v>
      </c>
      <c r="I2849">
        <f t="shared" si="649"/>
        <v>-0.91231490001687154</v>
      </c>
      <c r="J2849">
        <f t="shared" si="649"/>
        <v>-0.34293692158840933</v>
      </c>
      <c r="K2849">
        <f t="shared" si="649"/>
        <v>-3.5790503799618109E-2</v>
      </c>
      <c r="L2849">
        <f t="shared" si="649"/>
        <v>7.5904795856121768E-2</v>
      </c>
      <c r="M2849">
        <f t="shared" si="649"/>
        <v>-2.4476090796796868E-3</v>
      </c>
    </row>
    <row r="2850" spans="1:13">
      <c r="A2850" s="6">
        <f t="shared" si="641"/>
        <v>851700</v>
      </c>
      <c r="B2850" s="7">
        <f t="shared" si="642"/>
        <v>43111.857638879708</v>
      </c>
      <c r="C2850">
        <f t="shared" si="644"/>
        <v>-0.99083645389705877</v>
      </c>
      <c r="D2850">
        <f t="shared" si="645"/>
        <v>19.00916354610294</v>
      </c>
      <c r="E2850">
        <f t="shared" si="640"/>
        <v>2E-3</v>
      </c>
      <c r="F2850">
        <f t="shared" si="646"/>
        <v>6.6666666666666671E-3</v>
      </c>
      <c r="G2850">
        <f t="shared" si="647"/>
        <v>0.11931195125208005</v>
      </c>
      <c r="H2850">
        <f t="shared" si="648"/>
        <v>0</v>
      </c>
      <c r="I2850">
        <f t="shared" si="649"/>
        <v>-0.9242087588251674</v>
      </c>
      <c r="J2850">
        <f t="shared" si="649"/>
        <v>-0.3645367477402684</v>
      </c>
      <c r="K2850">
        <f t="shared" si="649"/>
        <v>-5.1864384212232821E-2</v>
      </c>
      <c r="L2850">
        <f t="shared" si="649"/>
        <v>7.3403461509098669E-2</v>
      </c>
      <c r="M2850">
        <f t="shared" si="649"/>
        <v>-2.0120133493761231E-3</v>
      </c>
    </row>
    <row r="2851" spans="1:13">
      <c r="A2851" s="6">
        <f t="shared" si="641"/>
        <v>852000</v>
      </c>
      <c r="B2851" s="7">
        <f t="shared" si="642"/>
        <v>43111.861111101927</v>
      </c>
      <c r="C2851">
        <f t="shared" si="644"/>
        <v>-0.99691733373310476</v>
      </c>
      <c r="D2851">
        <f t="shared" si="645"/>
        <v>19.003082666266895</v>
      </c>
      <c r="E2851">
        <f t="shared" si="640"/>
        <v>2E-3</v>
      </c>
      <c r="F2851">
        <f t="shared" si="646"/>
        <v>6.6666666666666671E-3</v>
      </c>
      <c r="G2851">
        <f t="shared" si="647"/>
        <v>0.11931195125208005</v>
      </c>
      <c r="H2851">
        <f t="shared" si="648"/>
        <v>0</v>
      </c>
      <c r="I2851">
        <f t="shared" ref="I2851:M2860" si="650">$B$1*EXP(-$G2851*I$9)*SIN($B$2*$A2851+$B$3-$G2851*I$9-$H2851)/SQRT((1+$G2851*$B$7)^2+($G2851*$B$7)^2)</f>
        <v>-0.93310684734421967</v>
      </c>
      <c r="J2851">
        <f t="shared" si="650"/>
        <v>-0.38495494869349389</v>
      </c>
      <c r="K2851">
        <f t="shared" si="650"/>
        <v>-6.7770149164118151E-2</v>
      </c>
      <c r="L2851">
        <f t="shared" si="650"/>
        <v>7.0664194003560013E-2</v>
      </c>
      <c r="M2851">
        <f t="shared" si="650"/>
        <v>-1.5698957918816208E-3</v>
      </c>
    </row>
    <row r="2852" spans="1:13">
      <c r="A2852" s="6">
        <f t="shared" si="641"/>
        <v>852300</v>
      </c>
      <c r="B2852" s="7">
        <f t="shared" si="642"/>
        <v>43111.864583324146</v>
      </c>
      <c r="C2852">
        <f t="shared" si="644"/>
        <v>-0.99976676255691521</v>
      </c>
      <c r="D2852">
        <f t="shared" si="645"/>
        <v>19.000233237443084</v>
      </c>
      <c r="E2852">
        <f t="shared" si="640"/>
        <v>2E-3</v>
      </c>
      <c r="F2852">
        <f t="shared" si="646"/>
        <v>6.6666666666666671E-3</v>
      </c>
      <c r="G2852">
        <f t="shared" si="647"/>
        <v>0.11931195125208005</v>
      </c>
      <c r="H2852">
        <f t="shared" si="648"/>
        <v>0</v>
      </c>
      <c r="I2852">
        <f t="shared" si="650"/>
        <v>-0.93898032292462286</v>
      </c>
      <c r="J2852">
        <f t="shared" si="650"/>
        <v>-0.40412534000742523</v>
      </c>
      <c r="K2852">
        <f t="shared" si="650"/>
        <v>-8.3456241020052807E-2</v>
      </c>
      <c r="L2852">
        <f t="shared" si="650"/>
        <v>6.769587251980623E-2</v>
      </c>
      <c r="M2852">
        <f t="shared" si="650"/>
        <v>-1.1226895061903601E-3</v>
      </c>
    </row>
    <row r="2853" spans="1:13">
      <c r="A2853" s="6">
        <f t="shared" si="641"/>
        <v>852600</v>
      </c>
      <c r="B2853" s="7">
        <f t="shared" si="642"/>
        <v>43111.868055546365</v>
      </c>
      <c r="C2853">
        <f t="shared" si="644"/>
        <v>-0.99937550410651732</v>
      </c>
      <c r="D2853">
        <f t="shared" si="645"/>
        <v>19.000624495893483</v>
      </c>
      <c r="E2853">
        <f t="shared" si="640"/>
        <v>2E-3</v>
      </c>
      <c r="F2853">
        <f t="shared" si="646"/>
        <v>6.6666666666666671E-3</v>
      </c>
      <c r="G2853">
        <f t="shared" si="647"/>
        <v>0.11931195125208005</v>
      </c>
      <c r="H2853">
        <f t="shared" si="648"/>
        <v>0</v>
      </c>
      <c r="I2853">
        <f t="shared" si="650"/>
        <v>-0.94181014702830235</v>
      </c>
      <c r="J2853">
        <f t="shared" si="650"/>
        <v>-0.42198578194555741</v>
      </c>
      <c r="K2853">
        <f t="shared" si="650"/>
        <v>-9.8871814202669148E-2</v>
      </c>
      <c r="L2853">
        <f t="shared" si="650"/>
        <v>6.4508118703626507E-2</v>
      </c>
      <c r="M2853">
        <f t="shared" si="650"/>
        <v>-6.7184408612132838E-4</v>
      </c>
    </row>
    <row r="2854" spans="1:13">
      <c r="A2854" s="6">
        <f t="shared" si="641"/>
        <v>852900</v>
      </c>
      <c r="B2854" s="7">
        <f t="shared" si="642"/>
        <v>43111.871527768584</v>
      </c>
      <c r="C2854">
        <f t="shared" si="644"/>
        <v>-0.99574482662399333</v>
      </c>
      <c r="D2854">
        <f t="shared" si="645"/>
        <v>19.004255173376006</v>
      </c>
      <c r="E2854">
        <f t="shared" si="640"/>
        <v>2E-3</v>
      </c>
      <c r="F2854">
        <f t="shared" si="646"/>
        <v>6.6666666666666671E-3</v>
      </c>
      <c r="G2854">
        <f t="shared" si="647"/>
        <v>0.11931195125208005</v>
      </c>
      <c r="H2854">
        <f t="shared" si="648"/>
        <v>0</v>
      </c>
      <c r="I2854">
        <f t="shared" si="650"/>
        <v>-0.94158714694087953</v>
      </c>
      <c r="J2854">
        <f t="shared" si="650"/>
        <v>-0.43847838089805008</v>
      </c>
      <c r="K2854">
        <f t="shared" si="650"/>
        <v>-0.11396690000557168</v>
      </c>
      <c r="L2854">
        <f t="shared" si="650"/>
        <v>6.1111265478267673E-2</v>
      </c>
      <c r="M2854">
        <f t="shared" si="650"/>
        <v>-2.1882092154036455E-4</v>
      </c>
    </row>
    <row r="2855" spans="1:13">
      <c r="A2855" s="6">
        <f t="shared" si="641"/>
        <v>853200</v>
      </c>
      <c r="B2855" s="7">
        <f t="shared" si="642"/>
        <v>43111.874999990803</v>
      </c>
      <c r="C2855">
        <f t="shared" si="644"/>
        <v>-0.98888649874454748</v>
      </c>
      <c r="D2855">
        <f t="shared" si="645"/>
        <v>19.011113501255451</v>
      </c>
      <c r="E2855">
        <f t="shared" si="640"/>
        <v>2E-3</v>
      </c>
      <c r="F2855">
        <f t="shared" si="646"/>
        <v>6.6666666666666671E-3</v>
      </c>
      <c r="G2855">
        <f t="shared" si="647"/>
        <v>0.11931195125208005</v>
      </c>
      <c r="H2855">
        <f t="shared" si="648"/>
        <v>0</v>
      </c>
      <c r="I2855">
        <f t="shared" si="650"/>
        <v>-0.93831204550449399</v>
      </c>
      <c r="J2855">
        <f t="shared" si="650"/>
        <v>-0.45354967704050997</v>
      </c>
      <c r="K2855">
        <f t="shared" si="650"/>
        <v>-0.12869256856400427</v>
      </c>
      <c r="L2855">
        <f t="shared" si="650"/>
        <v>5.7516323550862059E-2</v>
      </c>
      <c r="M2855">
        <f t="shared" si="650"/>
        <v>2.3491153865043402E-4</v>
      </c>
    </row>
    <row r="2856" spans="1:13">
      <c r="A2856" s="6">
        <f t="shared" si="641"/>
        <v>853500</v>
      </c>
      <c r="B2856" s="7">
        <f t="shared" si="642"/>
        <v>43111.878472213022</v>
      </c>
      <c r="C2856">
        <f t="shared" si="644"/>
        <v>-0.97882275134913388</v>
      </c>
      <c r="D2856">
        <f t="shared" si="645"/>
        <v>19.021177248650865</v>
      </c>
      <c r="E2856">
        <f t="shared" si="640"/>
        <v>2E-3</v>
      </c>
      <c r="F2856">
        <f t="shared" si="646"/>
        <v>6.6666666666666671E-3</v>
      </c>
      <c r="G2856">
        <f t="shared" si="647"/>
        <v>0.11931195125208005</v>
      </c>
      <c r="H2856">
        <f t="shared" si="648"/>
        <v>0</v>
      </c>
      <c r="I2856">
        <f t="shared" si="650"/>
        <v>-0.93199545877475476</v>
      </c>
      <c r="J2856">
        <f t="shared" si="650"/>
        <v>-0.46715081762104022</v>
      </c>
      <c r="K2856">
        <f t="shared" si="650"/>
        <v>-0.14300108745828552</v>
      </c>
      <c r="L2856">
        <f t="shared" si="650"/>
        <v>5.373494572183303E-2</v>
      </c>
      <c r="M2856">
        <f t="shared" si="650"/>
        <v>6.8788254640814541E-4</v>
      </c>
    </row>
    <row r="2857" spans="1:13">
      <c r="A2857" s="6">
        <f t="shared" si="641"/>
        <v>853800</v>
      </c>
      <c r="B2857" s="7">
        <f t="shared" si="642"/>
        <v>43111.881944435241</v>
      </c>
      <c r="C2857">
        <f t="shared" si="644"/>
        <v>-0.96558620550431451</v>
      </c>
      <c r="D2857">
        <f t="shared" si="645"/>
        <v>19.034413794495684</v>
      </c>
      <c r="E2857">
        <f t="shared" si="640"/>
        <v>2E-3</v>
      </c>
      <c r="F2857">
        <f t="shared" si="646"/>
        <v>6.6666666666666671E-3</v>
      </c>
      <c r="G2857">
        <f t="shared" si="647"/>
        <v>0.11931195125208005</v>
      </c>
      <c r="H2857">
        <f t="shared" si="648"/>
        <v>0</v>
      </c>
      <c r="I2857">
        <f t="shared" si="650"/>
        <v>-0.92265786160939112</v>
      </c>
      <c r="J2857">
        <f t="shared" si="650"/>
        <v>-0.47923771531363712</v>
      </c>
      <c r="K2857">
        <f t="shared" si="650"/>
        <v>-0.15684607643571724</v>
      </c>
      <c r="L2857">
        <f t="shared" si="650"/>
        <v>4.9779389113007853E-2</v>
      </c>
      <c r="M2857">
        <f t="shared" si="650"/>
        <v>1.138623821894734E-3</v>
      </c>
    </row>
    <row r="2858" spans="1:13">
      <c r="A2858" s="6">
        <f t="shared" si="641"/>
        <v>854100</v>
      </c>
      <c r="B2858" s="7">
        <f t="shared" si="642"/>
        <v>43111.88541665746</v>
      </c>
      <c r="C2858">
        <f t="shared" si="644"/>
        <v>-0.94921976672294839</v>
      </c>
      <c r="D2858">
        <f t="shared" si="645"/>
        <v>19.050780233277052</v>
      </c>
      <c r="E2858">
        <f t="shared" si="640"/>
        <v>2E-3</v>
      </c>
      <c r="F2858">
        <f t="shared" si="646"/>
        <v>6.6666666666666671E-3</v>
      </c>
      <c r="G2858">
        <f t="shared" si="647"/>
        <v>0.11931195125208005</v>
      </c>
      <c r="H2858">
        <f t="shared" si="648"/>
        <v>0</v>
      </c>
      <c r="I2858">
        <f t="shared" si="650"/>
        <v>-0.91032952130018385</v>
      </c>
      <c r="J2858">
        <f t="shared" si="650"/>
        <v>-0.48977119112474343</v>
      </c>
      <c r="K2858">
        <f t="shared" si="650"/>
        <v>-0.17018265774952404</v>
      </c>
      <c r="L2858">
        <f t="shared" si="650"/>
        <v>4.5662475436858516E-2</v>
      </c>
      <c r="M2858">
        <f t="shared" si="650"/>
        <v>1.5856743128222206E-3</v>
      </c>
    </row>
    <row r="2859" spans="1:13">
      <c r="A2859" s="6">
        <f t="shared" si="641"/>
        <v>854400</v>
      </c>
      <c r="B2859" s="7">
        <f t="shared" si="642"/>
        <v>43111.888888879679</v>
      </c>
      <c r="C2859">
        <f t="shared" si="644"/>
        <v>-0.9297764858883546</v>
      </c>
      <c r="D2859">
        <f t="shared" si="645"/>
        <v>19.070223514111646</v>
      </c>
      <c r="E2859">
        <f t="shared" si="640"/>
        <v>2E-3</v>
      </c>
      <c r="F2859">
        <f t="shared" si="646"/>
        <v>6.6666666666666671E-3</v>
      </c>
      <c r="G2859">
        <f t="shared" si="647"/>
        <v>0.11931195125208005</v>
      </c>
      <c r="H2859">
        <f t="shared" si="648"/>
        <v>0</v>
      </c>
      <c r="I2859">
        <f t="shared" si="650"/>
        <v>-0.89505039946321774</v>
      </c>
      <c r="J2859">
        <f t="shared" si="650"/>
        <v>-0.49871710138977432</v>
      </c>
      <c r="K2859">
        <f t="shared" si="650"/>
        <v>-0.18296760162757256</v>
      </c>
      <c r="L2859">
        <f t="shared" si="650"/>
        <v>4.1397549435633785E-2</v>
      </c>
      <c r="M2859">
        <f t="shared" si="650"/>
        <v>2.0275849303724039E-3</v>
      </c>
    </row>
    <row r="2860" spans="1:13">
      <c r="A2860" s="6">
        <f t="shared" si="641"/>
        <v>854700</v>
      </c>
      <c r="B2860" s="7">
        <f t="shared" si="642"/>
        <v>43111.892361101898</v>
      </c>
      <c r="C2860">
        <f t="shared" si="644"/>
        <v>-0.90731938729294659</v>
      </c>
      <c r="D2860">
        <f t="shared" si="645"/>
        <v>19.092680612707053</v>
      </c>
      <c r="E2860">
        <f t="shared" si="640"/>
        <v>2E-3</v>
      </c>
      <c r="F2860">
        <f t="shared" si="646"/>
        <v>6.6666666666666671E-3</v>
      </c>
      <c r="G2860">
        <f t="shared" si="647"/>
        <v>0.11931195125208005</v>
      </c>
      <c r="H2860">
        <f t="shared" si="648"/>
        <v>0</v>
      </c>
      <c r="I2860">
        <f t="shared" si="650"/>
        <v>-0.87687002250561874</v>
      </c>
      <c r="J2860">
        <f t="shared" si="650"/>
        <v>-0.50604644844782853</v>
      </c>
      <c r="K2860">
        <f t="shared" si="650"/>
        <v>-0.19515946639917373</v>
      </c>
      <c r="L2860">
        <f t="shared" si="650"/>
        <v>3.6998435625150247E-2</v>
      </c>
      <c r="M2860">
        <f t="shared" si="650"/>
        <v>2.4629232463343172E-3</v>
      </c>
    </row>
    <row r="2861" spans="1:13">
      <c r="A2861" s="6">
        <f t="shared" si="641"/>
        <v>855000</v>
      </c>
      <c r="B2861" s="7">
        <f t="shared" si="642"/>
        <v>43111.895833324117</v>
      </c>
      <c r="C2861">
        <f t="shared" si="644"/>
        <v>-0.88192126434848528</v>
      </c>
      <c r="D2861">
        <f t="shared" si="645"/>
        <v>19.118078735651515</v>
      </c>
      <c r="E2861">
        <f t="shared" si="640"/>
        <v>2E-3</v>
      </c>
      <c r="F2861">
        <f t="shared" si="646"/>
        <v>6.6666666666666671E-3</v>
      </c>
      <c r="G2861">
        <f t="shared" si="647"/>
        <v>0.11931195125208005</v>
      </c>
      <c r="H2861">
        <f t="shared" si="648"/>
        <v>0</v>
      </c>
      <c r="I2861">
        <f t="shared" ref="I2861:M2870" si="651">$B$1*EXP(-$G2861*I$9)*SIN($B$2*$A2861+$B$3-$G2861*I$9-$H2861)/SQRT((1+$G2861*$B$7)^2+($G2861*$B$7)^2)</f>
        <v>-0.85584732108845252</v>
      </c>
      <c r="J2861">
        <f t="shared" si="651"/>
        <v>-0.51173547463599744</v>
      </c>
      <c r="K2861">
        <f t="shared" si="651"/>
        <v>-0.20671873282595937</v>
      </c>
      <c r="L2861">
        <f t="shared" si="651"/>
        <v>3.2479393483391114E-2</v>
      </c>
      <c r="M2861">
        <f t="shared" si="651"/>
        <v>2.890278136240819E-3</v>
      </c>
    </row>
    <row r="2862" spans="1:13">
      <c r="A2862" s="6">
        <f t="shared" si="641"/>
        <v>855300</v>
      </c>
      <c r="B2862" s="7">
        <f t="shared" si="642"/>
        <v>43111.899305546336</v>
      </c>
      <c r="C2862">
        <f t="shared" si="644"/>
        <v>-0.85366444363045058</v>
      </c>
      <c r="D2862">
        <f t="shared" si="645"/>
        <v>19.14633555636955</v>
      </c>
      <c r="E2862">
        <f t="shared" si="640"/>
        <v>2E-3</v>
      </c>
      <c r="F2862">
        <f t="shared" si="646"/>
        <v>6.6666666666666671E-3</v>
      </c>
      <c r="G2862">
        <f t="shared" si="647"/>
        <v>0.11931195125208005</v>
      </c>
      <c r="H2862">
        <f t="shared" si="648"/>
        <v>0</v>
      </c>
      <c r="I2862">
        <f t="shared" si="651"/>
        <v>-0.83205043910639953</v>
      </c>
      <c r="J2862">
        <f t="shared" si="651"/>
        <v>-0.51576573929845348</v>
      </c>
      <c r="K2862">
        <f t="shared" si="651"/>
        <v>-0.2176079322012042</v>
      </c>
      <c r="L2862">
        <f t="shared" si="651"/>
        <v>2.7855071229234429E-2</v>
      </c>
      <c r="M2862">
        <f t="shared" si="651"/>
        <v>3.3082643534468078E-3</v>
      </c>
    </row>
    <row r="2863" spans="1:13">
      <c r="A2863" s="6">
        <f t="shared" si="641"/>
        <v>855600</v>
      </c>
      <c r="B2863" s="7">
        <f t="shared" si="642"/>
        <v>43111.902777768555</v>
      </c>
      <c r="C2863">
        <f t="shared" si="644"/>
        <v>-0.82264051802103078</v>
      </c>
      <c r="D2863">
        <f t="shared" si="645"/>
        <v>19.177359481978968</v>
      </c>
      <c r="E2863">
        <f t="shared" si="640"/>
        <v>2E-3</v>
      </c>
      <c r="F2863">
        <f t="shared" si="646"/>
        <v>6.6666666666666671E-3</v>
      </c>
      <c r="G2863">
        <f t="shared" si="647"/>
        <v>0.11931195125208005</v>
      </c>
      <c r="H2863">
        <f t="shared" si="648"/>
        <v>0</v>
      </c>
      <c r="I2863">
        <f t="shared" si="651"/>
        <v>-0.80555651280311547</v>
      </c>
      <c r="J2863">
        <f t="shared" si="651"/>
        <v>-0.51812417856081183</v>
      </c>
      <c r="K2863">
        <f t="shared" si="651"/>
        <v>-0.22779176780255514</v>
      </c>
      <c r="L2863">
        <f t="shared" si="651"/>
        <v>2.3140458341066445E-2</v>
      </c>
      <c r="M2863">
        <f t="shared" si="651"/>
        <v>3.7155270193291795E-3</v>
      </c>
    </row>
    <row r="2864" spans="1:13">
      <c r="A2864" s="6">
        <f t="shared" si="641"/>
        <v>855900</v>
      </c>
      <c r="B2864" s="7">
        <f t="shared" si="642"/>
        <v>43111.906249990774</v>
      </c>
      <c r="C2864">
        <f t="shared" si="644"/>
        <v>-0.78895004981601946</v>
      </c>
      <c r="D2864">
        <f t="shared" si="645"/>
        <v>19.21104995018398</v>
      </c>
      <c r="E2864">
        <f t="shared" si="640"/>
        <v>2E-3</v>
      </c>
      <c r="F2864">
        <f t="shared" si="646"/>
        <v>6.6666666666666671E-3</v>
      </c>
      <c r="G2864">
        <f t="shared" si="647"/>
        <v>0.11931195125208005</v>
      </c>
      <c r="H2864">
        <f t="shared" si="648"/>
        <v>0</v>
      </c>
      <c r="I2864">
        <f t="shared" si="651"/>
        <v>-0.77645142073849549</v>
      </c>
      <c r="J2864">
        <f t="shared" si="651"/>
        <v>-0.51880314767592661</v>
      </c>
      <c r="K2864">
        <f t="shared" si="651"/>
        <v>-0.23723722930433691</v>
      </c>
      <c r="L2864">
        <f t="shared" si="651"/>
        <v>1.8350836969243924E-2</v>
      </c>
      <c r="M2864">
        <f t="shared" si="651"/>
        <v>4.110746015048402E-3</v>
      </c>
    </row>
    <row r="2865" spans="1:13">
      <c r="A2865" s="6">
        <f t="shared" si="641"/>
        <v>856200</v>
      </c>
      <c r="B2865" s="7">
        <f t="shared" si="642"/>
        <v>43111.909722212993</v>
      </c>
      <c r="C2865">
        <f t="shared" si="644"/>
        <v>-0.75270224475789238</v>
      </c>
      <c r="D2865">
        <f t="shared" si="645"/>
        <v>19.247297755242109</v>
      </c>
      <c r="E2865">
        <f t="shared" si="640"/>
        <v>2E-3</v>
      </c>
      <c r="F2865">
        <f t="shared" si="646"/>
        <v>6.6666666666666671E-3</v>
      </c>
      <c r="G2865">
        <f t="shared" si="647"/>
        <v>0.11931195125208005</v>
      </c>
      <c r="H2865">
        <f t="shared" si="648"/>
        <v>0</v>
      </c>
      <c r="I2865">
        <f t="shared" si="651"/>
        <v>-0.744829505418242</v>
      </c>
      <c r="J2865">
        <f t="shared" si="651"/>
        <v>-0.51780044580390805</v>
      </c>
      <c r="K2865">
        <f t="shared" si="651"/>
        <v>-0.24591369977863831</v>
      </c>
      <c r="L2865">
        <f t="shared" si="651"/>
        <v>1.3501732399877611E-2</v>
      </c>
      <c r="M2865">
        <f t="shared" si="651"/>
        <v>4.492640260638313E-3</v>
      </c>
    </row>
    <row r="2866" spans="1:13">
      <c r="A2866" s="6">
        <f t="shared" si="641"/>
        <v>856500</v>
      </c>
      <c r="B2866" s="7">
        <f t="shared" si="642"/>
        <v>43111.913194435212</v>
      </c>
      <c r="C2866">
        <f t="shared" si="644"/>
        <v>-0.71401459805146461</v>
      </c>
      <c r="D2866">
        <f t="shared" si="645"/>
        <v>19.285985401948537</v>
      </c>
      <c r="E2866">
        <f t="shared" si="640"/>
        <v>2E-3</v>
      </c>
      <c r="F2866">
        <f t="shared" si="646"/>
        <v>6.6666666666666671E-3</v>
      </c>
      <c r="G2866">
        <f t="shared" si="647"/>
        <v>0.11931195125208005</v>
      </c>
      <c r="H2866">
        <f t="shared" si="648"/>
        <v>0</v>
      </c>
      <c r="I2866">
        <f t="shared" si="651"/>
        <v>-0.71079326748787641</v>
      </c>
      <c r="J2866">
        <f t="shared" si="651"/>
        <v>-0.51511932314602016</v>
      </c>
      <c r="K2866">
        <f t="shared" si="651"/>
        <v>-0.25379305493838</v>
      </c>
      <c r="L2866">
        <f t="shared" si="651"/>
        <v>8.608862730480801E-3</v>
      </c>
      <c r="M2866">
        <f t="shared" si="651"/>
        <v>4.859971867555558E-3</v>
      </c>
    </row>
    <row r="2867" spans="1:13">
      <c r="A2867" s="6">
        <f t="shared" si="641"/>
        <v>856800</v>
      </c>
      <c r="B2867" s="7">
        <f t="shared" si="642"/>
        <v>43111.916666657431</v>
      </c>
      <c r="C2867">
        <f t="shared" si="644"/>
        <v>-0.67301251350998981</v>
      </c>
      <c r="D2867">
        <f t="shared" si="645"/>
        <v>19.326987486490012</v>
      </c>
      <c r="E2867">
        <f t="shared" si="640"/>
        <v>2E-3</v>
      </c>
      <c r="F2867">
        <f t="shared" si="646"/>
        <v>6.6666666666666671E-3</v>
      </c>
      <c r="G2867">
        <f t="shared" si="647"/>
        <v>0.11931195125208005</v>
      </c>
      <c r="H2867">
        <f t="shared" si="648"/>
        <v>0</v>
      </c>
      <c r="I2867">
        <f t="shared" si="651"/>
        <v>-0.67445303348283436</v>
      </c>
      <c r="J2867">
        <f t="shared" si="651"/>
        <v>-0.51076847040934192</v>
      </c>
      <c r="K2867">
        <f t="shared" si="651"/>
        <v>-0.26084975430056206</v>
      </c>
      <c r="L2867">
        <f t="shared" si="651"/>
        <v>3.6880879206667651E-3</v>
      </c>
      <c r="M2867">
        <f t="shared" si="651"/>
        <v>5.2115501512235941E-3</v>
      </c>
    </row>
    <row r="2868" spans="1:13">
      <c r="A2868" s="6">
        <f t="shared" si="641"/>
        <v>857100</v>
      </c>
      <c r="B2868" s="7">
        <f t="shared" si="642"/>
        <v>43111.92013887965</v>
      </c>
      <c r="C2868">
        <f t="shared" si="644"/>
        <v>-0.62982889706565648</v>
      </c>
      <c r="D2868">
        <f t="shared" si="645"/>
        <v>19.370171102934343</v>
      </c>
      <c r="E2868">
        <f t="shared" si="640"/>
        <v>2E-3</v>
      </c>
      <c r="F2868">
        <f t="shared" si="646"/>
        <v>6.6666666666666671E-3</v>
      </c>
      <c r="G2868">
        <f t="shared" si="647"/>
        <v>0.11931195125208005</v>
      </c>
      <c r="H2868">
        <f t="shared" si="648"/>
        <v>0</v>
      </c>
      <c r="I2868">
        <f t="shared" si="651"/>
        <v>-0.63592659821112152</v>
      </c>
      <c r="J2868">
        <f t="shared" si="651"/>
        <v>-0.50476199063632243</v>
      </c>
      <c r="K2868">
        <f t="shared" si="651"/>
        <v>-0.26706092397432279</v>
      </c>
      <c r="L2868">
        <f t="shared" si="651"/>
        <v>-1.2446416170305548E-3</v>
      </c>
      <c r="M2868">
        <f t="shared" si="651"/>
        <v>5.5462354905706944E-3</v>
      </c>
    </row>
    <row r="2869" spans="1:13">
      <c r="A2869" s="6">
        <f t="shared" si="641"/>
        <v>857400</v>
      </c>
      <c r="B2869" s="7">
        <f t="shared" si="642"/>
        <v>43111.923611101869</v>
      </c>
      <c r="C2869">
        <f t="shared" si="644"/>
        <v>-0.58460372596270771</v>
      </c>
      <c r="D2869">
        <f t="shared" si="645"/>
        <v>19.415396274037292</v>
      </c>
      <c r="E2869">
        <f t="shared" si="640"/>
        <v>2E-3</v>
      </c>
      <c r="F2869">
        <f t="shared" si="646"/>
        <v>6.6666666666666671E-3</v>
      </c>
      <c r="G2869">
        <f t="shared" si="647"/>
        <v>0.11931195125208005</v>
      </c>
      <c r="H2869">
        <f t="shared" si="648"/>
        <v>0</v>
      </c>
      <c r="I2869">
        <f t="shared" si="651"/>
        <v>-0.59533884292826666</v>
      </c>
      <c r="J2869">
        <f t="shared" si="651"/>
        <v>-0.49711935349058511</v>
      </c>
      <c r="K2869">
        <f t="shared" si="651"/>
        <v>-0.27240643080533083</v>
      </c>
      <c r="L2869">
        <f t="shared" si="651"/>
        <v>-6.1733367194947986E-3</v>
      </c>
      <c r="M2869">
        <f t="shared" si="651"/>
        <v>5.8629430220456403E-3</v>
      </c>
    </row>
    <row r="2870" spans="1:13">
      <c r="A2870" s="6">
        <f t="shared" si="641"/>
        <v>857700</v>
      </c>
      <c r="B2870" s="7">
        <f t="shared" si="642"/>
        <v>43111.927083324088</v>
      </c>
      <c r="C2870">
        <f t="shared" si="644"/>
        <v>-0.53748359502899246</v>
      </c>
      <c r="D2870">
        <f t="shared" si="645"/>
        <v>19.462516404971009</v>
      </c>
      <c r="E2870">
        <f t="shared" si="640"/>
        <v>2E-3</v>
      </c>
      <c r="F2870">
        <f t="shared" si="646"/>
        <v>6.6666666666666671E-3</v>
      </c>
      <c r="G2870">
        <f t="shared" si="647"/>
        <v>0.11931195125208005</v>
      </c>
      <c r="H2870">
        <f t="shared" si="648"/>
        <v>0</v>
      </c>
      <c r="I2870">
        <f t="shared" si="651"/>
        <v>-0.55282133054168092</v>
      </c>
      <c r="J2870">
        <f t="shared" si="651"/>
        <v>-0.48786533214709926</v>
      </c>
      <c r="K2870">
        <f t="shared" si="651"/>
        <v>-0.27686894763628628</v>
      </c>
      <c r="L2870">
        <f t="shared" si="651"/>
        <v>-1.1082021301010044E-2</v>
      </c>
      <c r="M2870">
        <f t="shared" si="651"/>
        <v>6.160646156142595E-3</v>
      </c>
    </row>
    <row r="2871" spans="1:13">
      <c r="A2871" s="6">
        <f t="shared" si="641"/>
        <v>858000</v>
      </c>
      <c r="B2871" s="7">
        <f t="shared" si="642"/>
        <v>43111.930555546307</v>
      </c>
      <c r="C2871">
        <f t="shared" si="644"/>
        <v>-0.48862124149720326</v>
      </c>
      <c r="D2871">
        <f t="shared" si="645"/>
        <v>19.511378758502797</v>
      </c>
      <c r="E2871">
        <f t="shared" si="640"/>
        <v>2E-3</v>
      </c>
      <c r="F2871">
        <f t="shared" si="646"/>
        <v>6.6666666666666671E-3</v>
      </c>
      <c r="G2871">
        <f t="shared" si="647"/>
        <v>0.11931195125208005</v>
      </c>
      <c r="H2871">
        <f t="shared" si="648"/>
        <v>0</v>
      </c>
      <c r="I2871">
        <f t="shared" ref="I2871:M2880" si="652">$B$1*EXP(-$G2871*I$9)*SIN($B$2*$A2871+$B$3-$G2871*I$9-$H2871)/SQRT((1+$G2871*$B$7)^2+($G2871*$B$7)^2)</f>
        <v>-0.50851187915700624</v>
      </c>
      <c r="J2871">
        <f t="shared" si="652"/>
        <v>-0.47702992299134223</v>
      </c>
      <c r="K2871">
        <f t="shared" si="652"/>
        <v>-0.28043400947190711</v>
      </c>
      <c r="L2871">
        <f t="shared" si="652"/>
        <v>-1.5954784138829396E-2</v>
      </c>
      <c r="M2871">
        <f t="shared" si="652"/>
        <v>6.4383799050322385E-3</v>
      </c>
    </row>
    <row r="2872" spans="1:13">
      <c r="A2872" s="6">
        <f t="shared" si="641"/>
        <v>858300</v>
      </c>
      <c r="B2872" s="7">
        <f t="shared" si="642"/>
        <v>43111.934027768526</v>
      </c>
      <c r="C2872">
        <f t="shared" si="644"/>
        <v>-0.43817504991587425</v>
      </c>
      <c r="D2872">
        <f t="shared" si="645"/>
        <v>19.561824950084127</v>
      </c>
      <c r="E2872">
        <f t="shared" si="640"/>
        <v>2E-3</v>
      </c>
      <c r="F2872">
        <f t="shared" si="646"/>
        <v>6.6666666666666671E-3</v>
      </c>
      <c r="G2872">
        <f t="shared" si="647"/>
        <v>0.11931195125208005</v>
      </c>
      <c r="H2872">
        <f t="shared" si="648"/>
        <v>0</v>
      </c>
      <c r="I2872">
        <f t="shared" si="652"/>
        <v>-0.46255411534861129</v>
      </c>
      <c r="J2872">
        <f t="shared" si="652"/>
        <v>-0.46464824838773716</v>
      </c>
      <c r="K2872">
        <f t="shared" si="652"/>
        <v>-0.28309006036638795</v>
      </c>
      <c r="L2872">
        <f t="shared" si="652"/>
        <v>-2.0775830448494098E-2</v>
      </c>
      <c r="M2872">
        <f t="shared" si="652"/>
        <v>6.6952440105147292E-3</v>
      </c>
    </row>
    <row r="2873" spans="1:13">
      <c r="A2873" s="6">
        <f t="shared" si="641"/>
        <v>858600</v>
      </c>
      <c r="B2873" s="7">
        <f t="shared" si="642"/>
        <v>43111.937499990745</v>
      </c>
      <c r="C2873">
        <f t="shared" si="644"/>
        <v>-0.3863085387546748</v>
      </c>
      <c r="D2873">
        <f t="shared" si="645"/>
        <v>19.613691461245324</v>
      </c>
      <c r="E2873">
        <f t="shared" si="640"/>
        <v>2E-3</v>
      </c>
      <c r="F2873">
        <f t="shared" si="646"/>
        <v>6.6666666666666671E-3</v>
      </c>
      <c r="G2873">
        <f t="shared" si="647"/>
        <v>0.11931195125208005</v>
      </c>
      <c r="H2873">
        <f t="shared" si="648"/>
        <v>0</v>
      </c>
      <c r="I2873">
        <f t="shared" si="652"/>
        <v>-0.41509700860203724</v>
      </c>
      <c r="J2873">
        <f t="shared" si="652"/>
        <v>-0.45076044283246036</v>
      </c>
      <c r="K2873">
        <f t="shared" si="652"/>
        <v>-0.28482849088135487</v>
      </c>
      <c r="L2873">
        <f t="shared" si="652"/>
        <v>-2.5529533081748764E-2</v>
      </c>
      <c r="M2873">
        <f t="shared" si="652"/>
        <v>6.9304058621565559E-3</v>
      </c>
    </row>
    <row r="2874" spans="1:13">
      <c r="A2874" s="6">
        <f t="shared" si="641"/>
        <v>858900</v>
      </c>
      <c r="B2874" s="7">
        <f t="shared" si="642"/>
        <v>43111.940972212964</v>
      </c>
      <c r="C2874">
        <f t="shared" si="644"/>
        <v>-0.33318983036876249</v>
      </c>
      <c r="D2874">
        <f t="shared" si="645"/>
        <v>19.666810169631237</v>
      </c>
      <c r="E2874">
        <f t="shared" si="640"/>
        <v>2E-3</v>
      </c>
      <c r="F2874">
        <f t="shared" si="646"/>
        <v>6.6666666666666671E-3</v>
      </c>
      <c r="G2874">
        <f t="shared" si="647"/>
        <v>0.11931195125208005</v>
      </c>
      <c r="H2874">
        <f t="shared" si="648"/>
        <v>0</v>
      </c>
      <c r="I2874">
        <f t="shared" si="652"/>
        <v>-0.36629438843803969</v>
      </c>
      <c r="J2874">
        <f t="shared" si="652"/>
        <v>-0.43541152285979667</v>
      </c>
      <c r="K2874">
        <f t="shared" si="652"/>
        <v>-0.28564366599286045</v>
      </c>
      <c r="L2874">
        <f t="shared" si="652"/>
        <v>-3.0200483181037154E-2</v>
      </c>
      <c r="M2874">
        <f t="shared" si="652"/>
        <v>7.1431031961490289E-3</v>
      </c>
    </row>
    <row r="2875" spans="1:13">
      <c r="A2875" s="6">
        <f t="shared" si="641"/>
        <v>859200</v>
      </c>
      <c r="B2875" s="7">
        <f t="shared" si="642"/>
        <v>43111.944444435183</v>
      </c>
      <c r="C2875">
        <f t="shared" si="644"/>
        <v>-0.27899110603949484</v>
      </c>
      <c r="D2875">
        <f t="shared" si="645"/>
        <v>19.721008893960505</v>
      </c>
      <c r="E2875">
        <f t="shared" si="640"/>
        <v>2E-3</v>
      </c>
      <c r="F2875">
        <f t="shared" si="646"/>
        <v>6.6666666666666671E-3</v>
      </c>
      <c r="G2875">
        <f t="shared" si="647"/>
        <v>0.11931195125208005</v>
      </c>
      <c r="H2875">
        <f t="shared" si="648"/>
        <v>0</v>
      </c>
      <c r="I2875">
        <f t="shared" si="652"/>
        <v>-0.31630444578273065</v>
      </c>
      <c r="J2875">
        <f t="shared" si="652"/>
        <v>-0.4186512411235408</v>
      </c>
      <c r="K2875">
        <f t="shared" si="652"/>
        <v>-0.28553294335700197</v>
      </c>
      <c r="L2875">
        <f t="shared" si="652"/>
        <v>-3.4773540126459231E-2</v>
      </c>
      <c r="M2875">
        <f t="shared" si="652"/>
        <v>7.3326465661441281E-3</v>
      </c>
    </row>
    <row r="2876" spans="1:13">
      <c r="A2876" s="6">
        <f t="shared" si="641"/>
        <v>859500</v>
      </c>
      <c r="B2876" s="7">
        <f t="shared" si="642"/>
        <v>43111.947916657402</v>
      </c>
      <c r="C2876">
        <f t="shared" si="644"/>
        <v>-0.2238880478587798</v>
      </c>
      <c r="D2876">
        <f t="shared" si="645"/>
        <v>19.776111952141221</v>
      </c>
      <c r="E2876">
        <f t="shared" si="640"/>
        <v>2E-3</v>
      </c>
      <c r="F2876">
        <f t="shared" si="646"/>
        <v>6.6666666666666671E-3</v>
      </c>
      <c r="G2876">
        <f t="shared" si="647"/>
        <v>0.11931195125208005</v>
      </c>
      <c r="H2876">
        <f t="shared" si="648"/>
        <v>0</v>
      </c>
      <c r="I2876">
        <f t="shared" si="652"/>
        <v>-0.2652892202008551</v>
      </c>
      <c r="J2876">
        <f t="shared" si="652"/>
        <v>-0.40053392512665204</v>
      </c>
      <c r="K2876">
        <f t="shared" si="652"/>
        <v>-0.28449668187492561</v>
      </c>
      <c r="L2876">
        <f t="shared" si="652"/>
        <v>-3.9233880613213472E-2</v>
      </c>
      <c r="M2876">
        <f t="shared" si="652"/>
        <v>7.4984215780549068E-3</v>
      </c>
    </row>
    <row r="2877" spans="1:13">
      <c r="A2877" s="6">
        <f t="shared" si="641"/>
        <v>859800</v>
      </c>
      <c r="B2877" s="7">
        <f t="shared" si="642"/>
        <v>43111.951388879621</v>
      </c>
      <c r="C2877">
        <f t="shared" si="644"/>
        <v>-0.16805926926534853</v>
      </c>
      <c r="D2877">
        <f t="shared" si="645"/>
        <v>19.831940730734651</v>
      </c>
      <c r="E2877">
        <f t="shared" si="640"/>
        <v>2E-3</v>
      </c>
      <c r="F2877">
        <f t="shared" si="646"/>
        <v>6.6666666666666671E-3</v>
      </c>
      <c r="G2877">
        <f t="shared" si="647"/>
        <v>0.11931195125208005</v>
      </c>
      <c r="H2877">
        <f t="shared" si="648"/>
        <v>0</v>
      </c>
      <c r="I2877">
        <f t="shared" si="652"/>
        <v>-0.21341407465355652</v>
      </c>
      <c r="J2877">
        <f t="shared" si="652"/>
        <v>-0.38111830112167733</v>
      </c>
      <c r="K2877">
        <f t="shared" si="652"/>
        <v>-0.28253824052946991</v>
      </c>
      <c r="L2877">
        <f t="shared" si="652"/>
        <v>-4.3567046700514991E-2</v>
      </c>
      <c r="M2877">
        <f t="shared" si="652"/>
        <v>7.6398908815797726E-3</v>
      </c>
    </row>
    <row r="2878" spans="1:13">
      <c r="A2878" s="6">
        <f t="shared" si="641"/>
        <v>860100</v>
      </c>
      <c r="B2878" s="7">
        <f t="shared" si="642"/>
        <v>43111.95486110184</v>
      </c>
      <c r="C2878">
        <f t="shared" si="644"/>
        <v>-0.11168573607950018</v>
      </c>
      <c r="D2878">
        <f t="shared" si="645"/>
        <v>19.888314263920499</v>
      </c>
      <c r="E2878">
        <f t="shared" si="640"/>
        <v>2E-3</v>
      </c>
      <c r="F2878">
        <f t="shared" si="646"/>
        <v>6.6666666666666671E-3</v>
      </c>
      <c r="G2878">
        <f t="shared" si="647"/>
        <v>0.11931195125208005</v>
      </c>
      <c r="H2878">
        <f t="shared" si="648"/>
        <v>0</v>
      </c>
      <c r="I2878">
        <f t="shared" si="652"/>
        <v>-0.16084715948378736</v>
      </c>
      <c r="J2878">
        <f t="shared" si="652"/>
        <v>-0.36046730375295538</v>
      </c>
      <c r="K2878">
        <f t="shared" si="652"/>
        <v>-0.27966396749721117</v>
      </c>
      <c r="L2878">
        <f t="shared" si="652"/>
        <v>-4.7758992676183713E-2</v>
      </c>
      <c r="M2878">
        <f t="shared" si="652"/>
        <v>7.7565959119926904E-3</v>
      </c>
    </row>
    <row r="2879" spans="1:13">
      <c r="A2879" s="6">
        <f t="shared" si="641"/>
        <v>860400</v>
      </c>
      <c r="B2879" s="7">
        <f t="shared" si="642"/>
        <v>43111.958333324059</v>
      </c>
      <c r="C2879">
        <f t="shared" si="644"/>
        <v>-5.4950179912742238E-2</v>
      </c>
      <c r="D2879">
        <f t="shared" si="645"/>
        <v>19.945049820087259</v>
      </c>
      <c r="E2879">
        <f t="shared" si="640"/>
        <v>2E-3</v>
      </c>
      <c r="F2879">
        <f t="shared" si="646"/>
        <v>6.6666666666666671E-3</v>
      </c>
      <c r="G2879">
        <f t="shared" si="647"/>
        <v>0.11931195125208005</v>
      </c>
      <c r="H2879">
        <f t="shared" si="648"/>
        <v>0</v>
      </c>
      <c r="I2879">
        <f t="shared" si="652"/>
        <v>-0.10775886736658685</v>
      </c>
      <c r="J2879">
        <f t="shared" si="652"/>
        <v>-0.33864787205756897</v>
      </c>
      <c r="K2879">
        <f t="shared" si="652"/>
        <v>-0.2758831795712155</v>
      </c>
      <c r="L2879">
        <f t="shared" si="652"/>
        <v>-5.1796130585018009E-2</v>
      </c>
      <c r="M2879">
        <f t="shared" si="652"/>
        <v>7.8481583765546183E-3</v>
      </c>
    </row>
    <row r="2880" spans="1:13">
      <c r="A2880" s="6">
        <f t="shared" si="641"/>
        <v>860700</v>
      </c>
      <c r="B2880" s="7">
        <f t="shared" si="642"/>
        <v>43111.961805546278</v>
      </c>
      <c r="C2880">
        <f t="shared" si="644"/>
        <v>1.9634941465645184E-3</v>
      </c>
      <c r="D2880">
        <f t="shared" si="645"/>
        <v>20.001963494146565</v>
      </c>
      <c r="E2880">
        <f t="shared" si="640"/>
        <v>2E-3</v>
      </c>
      <c r="F2880">
        <f t="shared" si="646"/>
        <v>6.6666666666666671E-3</v>
      </c>
      <c r="G2880">
        <f t="shared" si="647"/>
        <v>0.11931195125208005</v>
      </c>
      <c r="H2880">
        <f t="shared" si="648"/>
        <v>0</v>
      </c>
      <c r="I2880">
        <f t="shared" si="652"/>
        <v>-5.4321280990702062E-2</v>
      </c>
      <c r="J2880">
        <f t="shared" si="652"/>
        <v>-0.31573073248617872</v>
      </c>
      <c r="K2880">
        <f t="shared" si="652"/>
        <v>-0.27120813196117105</v>
      </c>
      <c r="L2880">
        <f t="shared" si="652"/>
        <v>-5.5665374273395518E-2</v>
      </c>
      <c r="M2880">
        <f t="shared" si="652"/>
        <v>7.9142814807283447E-3</v>
      </c>
    </row>
    <row r="2881" spans="1:13">
      <c r="A2881" s="6">
        <f t="shared" si="641"/>
        <v>861000</v>
      </c>
      <c r="B2881" s="7">
        <f t="shared" si="642"/>
        <v>43111.965277768497</v>
      </c>
      <c r="C2881">
        <f t="shared" si="644"/>
        <v>5.8870803650896621E-2</v>
      </c>
      <c r="D2881">
        <f t="shared" si="645"/>
        <v>20.058870803650898</v>
      </c>
      <c r="E2881">
        <f t="shared" si="640"/>
        <v>2E-3</v>
      </c>
      <c r="F2881">
        <f t="shared" si="646"/>
        <v>6.6666666666666671E-3</v>
      </c>
      <c r="G2881">
        <f t="shared" si="647"/>
        <v>0.11931195125208005</v>
      </c>
      <c r="H2881">
        <f t="shared" si="648"/>
        <v>0</v>
      </c>
      <c r="I2881">
        <f t="shared" ref="I2881:M2890" si="653">$B$1*EXP(-$G2881*I$9)*SIN($B$2*$A2881+$B$3-$G2881*I$9-$H2881)/SQRT((1+$G2881*$B$7)^2+($G2881*$B$7)^2)</f>
        <v>-7.0761526252080824E-4</v>
      </c>
      <c r="J2881">
        <f t="shared" si="653"/>
        <v>-0.29179016964732968</v>
      </c>
      <c r="K2881">
        <f t="shared" si="653"/>
        <v>-0.2656539785688361</v>
      </c>
      <c r="L2881">
        <f t="shared" si="653"/>
        <v>-5.9354181807282011E-2</v>
      </c>
      <c r="M2881">
        <f t="shared" si="653"/>
        <v>7.9547508902207981E-3</v>
      </c>
    </row>
    <row r="2882" spans="1:13">
      <c r="A2882" s="6">
        <f t="shared" si="641"/>
        <v>861300</v>
      </c>
      <c r="B2882" s="7">
        <f t="shared" si="642"/>
        <v>43111.968749990716</v>
      </c>
      <c r="C2882">
        <f t="shared" si="644"/>
        <v>0.11558728678318811</v>
      </c>
      <c r="D2882">
        <f t="shared" si="645"/>
        <v>20.115587286783189</v>
      </c>
      <c r="E2882">
        <f t="shared" si="640"/>
        <v>2E-3</v>
      </c>
      <c r="F2882">
        <f t="shared" si="646"/>
        <v>6.6666666666666671E-3</v>
      </c>
      <c r="G2882">
        <f t="shared" si="647"/>
        <v>0.11931195125208005</v>
      </c>
      <c r="H2882">
        <f t="shared" si="648"/>
        <v>0</v>
      </c>
      <c r="I2882">
        <f t="shared" si="653"/>
        <v>5.2908344160438964E-2</v>
      </c>
      <c r="J2882">
        <f t="shared" si="653"/>
        <v>-0.26690378551801408</v>
      </c>
      <c r="K2882">
        <f t="shared" si="653"/>
        <v>-0.25923872286750665</v>
      </c>
      <c r="L2882">
        <f t="shared" si="653"/>
        <v>-6.2850596126214908E-2</v>
      </c>
      <c r="M2882">
        <f t="shared" si="653"/>
        <v>7.9694354257357561E-3</v>
      </c>
    </row>
    <row r="2883" spans="1:13">
      <c r="A2883" s="6">
        <f t="shared" si="641"/>
        <v>861600</v>
      </c>
      <c r="B2883" s="7">
        <f t="shared" si="642"/>
        <v>43111.972222212935</v>
      </c>
      <c r="C2883">
        <f t="shared" si="644"/>
        <v>0.17192910027912495</v>
      </c>
      <c r="D2883">
        <f t="shared" si="645"/>
        <v>20.171929100279126</v>
      </c>
      <c r="E2883">
        <f t="shared" si="640"/>
        <v>2E-3</v>
      </c>
      <c r="F2883">
        <f t="shared" si="646"/>
        <v>6.6666666666666671E-3</v>
      </c>
      <c r="G2883">
        <f t="shared" si="647"/>
        <v>0.11931195125208005</v>
      </c>
      <c r="H2883">
        <f t="shared" si="648"/>
        <v>0</v>
      </c>
      <c r="I2883">
        <f t="shared" si="653"/>
        <v>0.10635280418567089</v>
      </c>
      <c r="J2883">
        <f t="shared" si="653"/>
        <v>-0.2411522479013577</v>
      </c>
      <c r="K2883">
        <f t="shared" si="653"/>
        <v>-0.25198315954480099</v>
      </c>
      <c r="L2883">
        <f t="shared" si="653"/>
        <v>-6.6143283801422037E-2</v>
      </c>
      <c r="M2883">
        <f t="shared" si="653"/>
        <v>7.9582874881839443E-3</v>
      </c>
    </row>
    <row r="2884" spans="1:13">
      <c r="A2884" s="6">
        <f t="shared" si="641"/>
        <v>861900</v>
      </c>
      <c r="B2884" s="7">
        <f t="shared" si="642"/>
        <v>43111.975694435154</v>
      </c>
      <c r="C2884">
        <f t="shared" si="644"/>
        <v>0.22771361534486059</v>
      </c>
      <c r="D2884">
        <f t="shared" si="645"/>
        <v>20.227713615344861</v>
      </c>
      <c r="E2884">
        <f t="shared" si="640"/>
        <v>2E-3</v>
      </c>
      <c r="F2884">
        <f t="shared" si="646"/>
        <v>6.6666666666666671E-3</v>
      </c>
      <c r="G2884">
        <f t="shared" si="647"/>
        <v>0.11931195125208005</v>
      </c>
      <c r="H2884">
        <f t="shared" si="648"/>
        <v>0</v>
      </c>
      <c r="I2884">
        <f t="shared" si="653"/>
        <v>0.15945252762632267</v>
      </c>
      <c r="J2884">
        <f t="shared" si="653"/>
        <v>-0.21461902894642448</v>
      </c>
      <c r="K2884">
        <f t="shared" si="653"/>
        <v>-0.24391080709783733</v>
      </c>
      <c r="L2884">
        <f t="shared" si="653"/>
        <v>-6.9221571772500892E-2</v>
      </c>
      <c r="M2884">
        <f t="shared" si="653"/>
        <v>7.9213432129728624E-3</v>
      </c>
    </row>
    <row r="2885" spans="1:13">
      <c r="A2885" s="6">
        <f t="shared" si="641"/>
        <v>862200</v>
      </c>
      <c r="B2885" s="7">
        <f t="shared" si="642"/>
        <v>43111.979166657373</v>
      </c>
      <c r="C2885">
        <f t="shared" si="644"/>
        <v>0.28276000963781017</v>
      </c>
      <c r="D2885">
        <f t="shared" si="645"/>
        <v>20.282760009637808</v>
      </c>
      <c r="E2885">
        <f t="shared" si="640"/>
        <v>2E-3</v>
      </c>
      <c r="F2885">
        <f t="shared" si="646"/>
        <v>6.6666666666666671E-3</v>
      </c>
      <c r="G2885">
        <f t="shared" si="647"/>
        <v>0.11931195125208005</v>
      </c>
      <c r="H2885">
        <f t="shared" si="648"/>
        <v>0</v>
      </c>
      <c r="I2885">
        <f t="shared" si="653"/>
        <v>0.21203539473963362</v>
      </c>
      <c r="J2885">
        <f t="shared" si="653"/>
        <v>-0.18739013457801376</v>
      </c>
      <c r="K2885">
        <f t="shared" si="653"/>
        <v>-0.23504783159936676</v>
      </c>
      <c r="L2885">
        <f t="shared" si="653"/>
        <v>-7.2075481943533054E-2</v>
      </c>
      <c r="M2885">
        <f t="shared" si="653"/>
        <v>7.8587223528758365E-3</v>
      </c>
    </row>
    <row r="2886" spans="1:13">
      <c r="A2886" s="6">
        <f t="shared" si="641"/>
        <v>862500</v>
      </c>
      <c r="B2886" s="7">
        <f t="shared" si="642"/>
        <v>43111.982638879592</v>
      </c>
      <c r="C2886">
        <f t="shared" si="644"/>
        <v>0.33688985339194033</v>
      </c>
      <c r="D2886">
        <f t="shared" si="645"/>
        <v>20.336889853391941</v>
      </c>
      <c r="E2886">
        <f t="shared" si="640"/>
        <v>2E-3</v>
      </c>
      <c r="F2886">
        <f t="shared" si="646"/>
        <v>6.6666666666666671E-3</v>
      </c>
      <c r="G2886">
        <f t="shared" si="647"/>
        <v>0.11931195125208005</v>
      </c>
      <c r="H2886">
        <f t="shared" si="648"/>
        <v>0</v>
      </c>
      <c r="I2886">
        <f t="shared" si="653"/>
        <v>0.26393096114324399</v>
      </c>
      <c r="J2886">
        <f t="shared" si="653"/>
        <v>-0.15955382571337368</v>
      </c>
      <c r="K2886">
        <f t="shared" si="653"/>
        <v>-0.22542296188194708</v>
      </c>
      <c r="L2886">
        <f t="shared" si="653"/>
        <v>-7.469576352651254E-2</v>
      </c>
      <c r="M2886">
        <f t="shared" si="653"/>
        <v>7.7706278898603404E-3</v>
      </c>
    </row>
    <row r="2887" spans="1:13">
      <c r="A2887" s="6">
        <f t="shared" si="641"/>
        <v>862800</v>
      </c>
      <c r="B2887" s="7">
        <f t="shared" si="642"/>
        <v>43111.986111101811</v>
      </c>
      <c r="C2887">
        <f t="shared" si="644"/>
        <v>0.38992768778792963</v>
      </c>
      <c r="D2887">
        <f t="shared" si="645"/>
        <v>20.389927687787928</v>
      </c>
      <c r="E2887">
        <f t="shared" si="640"/>
        <v>2E-3</v>
      </c>
      <c r="F2887">
        <f t="shared" si="646"/>
        <v>6.6666666666666671E-3</v>
      </c>
      <c r="G2887">
        <f t="shared" si="647"/>
        <v>0.11931195125208005</v>
      </c>
      <c r="H2887">
        <f t="shared" si="648"/>
        <v>0</v>
      </c>
      <c r="I2887">
        <f t="shared" si="653"/>
        <v>0.3149710103011788</v>
      </c>
      <c r="J2887">
        <f t="shared" si="653"/>
        <v>-0.13120033216934684</v>
      </c>
      <c r="K2887">
        <f t="shared" si="653"/>
        <v>-0.21506739641502903</v>
      </c>
      <c r="L2887">
        <f t="shared" si="653"/>
        <v>-7.7073923027260294E-2</v>
      </c>
      <c r="M2887">
        <f t="shared" si="653"/>
        <v>7.6573453771332086E-3</v>
      </c>
    </row>
    <row r="2888" spans="1:13">
      <c r="A2888" s="6">
        <f t="shared" si="641"/>
        <v>863100</v>
      </c>
      <c r="B2888" s="7">
        <f t="shared" si="642"/>
        <v>43111.98958332403</v>
      </c>
      <c r="C2888">
        <f t="shared" si="644"/>
        <v>0.44170159369276768</v>
      </c>
      <c r="D2888">
        <f t="shared" si="645"/>
        <v>20.441701593692766</v>
      </c>
      <c r="E2888">
        <f t="shared" si="640"/>
        <v>2E-3</v>
      </c>
      <c r="F2888">
        <f t="shared" si="646"/>
        <v>6.6666666666666671E-3</v>
      </c>
      <c r="G2888">
        <f t="shared" si="647"/>
        <v>0.11931195125208005</v>
      </c>
      <c r="H2888">
        <f t="shared" si="648"/>
        <v>0</v>
      </c>
      <c r="I2888">
        <f t="shared" si="653"/>
        <v>0.36499009878800459</v>
      </c>
      <c r="J2888">
        <f t="shared" si="653"/>
        <v>-0.10242156018764582</v>
      </c>
      <c r="K2888">
        <f t="shared" si="653"/>
        <v>-0.20401470217692505</v>
      </c>
      <c r="L2888">
        <f t="shared" si="653"/>
        <v>-7.9202251776593541E-2</v>
      </c>
      <c r="M2888">
        <f t="shared" si="653"/>
        <v>7.5192420135364564E-3</v>
      </c>
    </row>
    <row r="2889" spans="1:13">
      <c r="A2889" s="6">
        <f t="shared" si="641"/>
        <v>863400</v>
      </c>
      <c r="B2889" s="7">
        <f t="shared" si="642"/>
        <v>43111.993055546249</v>
      </c>
      <c r="C2889">
        <f t="shared" si="644"/>
        <v>0.49204374892608793</v>
      </c>
      <c r="D2889">
        <f t="shared" si="645"/>
        <v>20.492043748926086</v>
      </c>
      <c r="E2889">
        <f t="shared" si="640"/>
        <v>2E-3</v>
      </c>
      <c r="F2889">
        <f t="shared" si="646"/>
        <v>6.6666666666666671E-3</v>
      </c>
      <c r="G2889">
        <f t="shared" si="647"/>
        <v>0.11931195125208005</v>
      </c>
      <c r="H2889">
        <f t="shared" si="648"/>
        <v>0</v>
      </c>
      <c r="I2889">
        <f t="shared" si="653"/>
        <v>0.41382609256451575</v>
      </c>
      <c r="J2889">
        <f t="shared" si="653"/>
        <v>-7.3310794525868708E-2</v>
      </c>
      <c r="K2889">
        <f t="shared" si="653"/>
        <v>-0.19230070584931089</v>
      </c>
      <c r="L2889">
        <f t="shared" si="653"/>
        <v>-8.1073850917549359E-2</v>
      </c>
      <c r="M2889">
        <f t="shared" si="653"/>
        <v>7.3567654532926078E-3</v>
      </c>
    </row>
    <row r="2890" spans="1:13">
      <c r="A2890" s="6">
        <f t="shared" si="641"/>
        <v>863700</v>
      </c>
      <c r="B2890" s="7">
        <f t="shared" si="642"/>
        <v>43111.996527768468</v>
      </c>
      <c r="C2890">
        <f t="shared" si="644"/>
        <v>0.54079097224604389</v>
      </c>
      <c r="D2890">
        <f t="shared" si="645"/>
        <v>20.540790972246043</v>
      </c>
      <c r="E2890">
        <f t="shared" si="640"/>
        <v>2E-3</v>
      </c>
      <c r="F2890">
        <f t="shared" si="646"/>
        <v>6.6666666666666671E-3</v>
      </c>
      <c r="G2890">
        <f t="shared" si="647"/>
        <v>0.11931195125208005</v>
      </c>
      <c r="H2890">
        <f t="shared" si="648"/>
        <v>0</v>
      </c>
      <c r="I2890">
        <f t="shared" si="653"/>
        <v>0.46132069252583024</v>
      </c>
      <c r="J2890">
        <f t="shared" si="653"/>
        <v>-4.3962396080361232E-2</v>
      </c>
      <c r="K2890">
        <f t="shared" si="653"/>
        <v>-0.17996337768711235</v>
      </c>
      <c r="L2890">
        <f t="shared" si="653"/>
        <v>-8.2682653767629843E-2</v>
      </c>
      <c r="M2890">
        <f t="shared" si="653"/>
        <v>7.1704423549594594E-3</v>
      </c>
    </row>
    <row r="2891" spans="1:13">
      <c r="A2891" s="6">
        <f t="shared" si="641"/>
        <v>864000</v>
      </c>
      <c r="B2891" s="7">
        <f t="shared" si="642"/>
        <v>43111.999999990687</v>
      </c>
      <c r="C2891">
        <f t="shared" si="644"/>
        <v>0.58778525229222944</v>
      </c>
      <c r="D2891">
        <f t="shared" si="645"/>
        <v>20.587785252292228</v>
      </c>
      <c r="E2891">
        <f t="shared" si="640"/>
        <v>2E-3</v>
      </c>
      <c r="F2891">
        <f t="shared" si="646"/>
        <v>6.6666666666666671E-3</v>
      </c>
      <c r="G2891">
        <f t="shared" si="647"/>
        <v>0.11931195125208005</v>
      </c>
      <c r="H2891">
        <f t="shared" si="648"/>
        <v>0</v>
      </c>
      <c r="I2891">
        <f t="shared" ref="I2891:M2900" si="654">$B$1*EXP(-$G2891*I$9)*SIN($B$2*$A2891+$B$3-$G2891*I$9-$H2891)/SQRT((1+$G2891*$B$7)^2+($G2891*$B$7)^2)</f>
        <v>0.50731994761913479</v>
      </c>
      <c r="J2891">
        <f t="shared" si="654"/>
        <v>-1.4471496020620377E-2</v>
      </c>
      <c r="K2891">
        <f t="shared" si="654"/>
        <v>-0.16704270844003691</v>
      </c>
      <c r="L2891">
        <f t="shared" si="654"/>
        <v>-8.402344548361633E-2</v>
      </c>
      <c r="M2891">
        <f t="shared" si="654"/>
        <v>6.96087667429569E-3</v>
      </c>
    </row>
    <row r="2892" spans="1:13">
      <c r="A2892" s="6">
        <f t="shared" si="641"/>
        <v>864300</v>
      </c>
      <c r="B2892" s="7">
        <f t="shared" si="642"/>
        <v>43112.003472212906</v>
      </c>
      <c r="C2892">
        <f t="shared" si="644"/>
        <v>0.6328742597704653</v>
      </c>
      <c r="D2892">
        <f t="shared" si="645"/>
        <v>20.632874259770464</v>
      </c>
      <c r="E2892">
        <f t="shared" ref="E2892:E2955" si="655">$B$5*ABS($B$8)</f>
        <v>2E-3</v>
      </c>
      <c r="F2892">
        <f t="shared" si="646"/>
        <v>6.6666666666666671E-3</v>
      </c>
      <c r="G2892">
        <f t="shared" si="647"/>
        <v>0.11931195125208005</v>
      </c>
      <c r="H2892">
        <f t="shared" si="648"/>
        <v>0</v>
      </c>
      <c r="I2892">
        <f t="shared" si="654"/>
        <v>0.55167475386721676</v>
      </c>
      <c r="J2892">
        <f t="shared" si="654"/>
        <v>1.5066312572954451E-2</v>
      </c>
      <c r="K2892">
        <f t="shared" si="654"/>
        <v>-0.15358057972484224</v>
      </c>
      <c r="L2892">
        <f t="shared" si="654"/>
        <v>-8.5091879965184622E-2</v>
      </c>
      <c r="M2892">
        <f t="shared" si="654"/>
        <v>6.7287477065727094E-3</v>
      </c>
    </row>
    <row r="2893" spans="1:13">
      <c r="A2893" s="6">
        <f t="shared" ref="A2893:A2956" si="656">A2892+300</f>
        <v>864600</v>
      </c>
      <c r="B2893" s="7">
        <f t="shared" ref="B2893:B2956" si="657">B2892+300/86400</f>
        <v>43112.006944435125</v>
      </c>
      <c r="C2893">
        <f t="shared" si="644"/>
        <v>0.67591184121950565</v>
      </c>
      <c r="D2893">
        <f t="shared" si="645"/>
        <v>20.675911841219506</v>
      </c>
      <c r="E2893">
        <f t="shared" si="655"/>
        <v>2E-3</v>
      </c>
      <c r="F2893">
        <f t="shared" si="646"/>
        <v>6.6666666666666671E-3</v>
      </c>
      <c r="G2893">
        <f t="shared" si="647"/>
        <v>0.11931195125208005</v>
      </c>
      <c r="H2893">
        <f t="shared" si="648"/>
        <v>0</v>
      </c>
      <c r="I2893">
        <f t="shared" si="654"/>
        <v>0.59424133768048948</v>
      </c>
      <c r="J2893">
        <f t="shared" si="654"/>
        <v>4.4555284568566916E-2</v>
      </c>
      <c r="K2893">
        <f t="shared" si="654"/>
        <v>-0.13962062826847138</v>
      </c>
      <c r="L2893">
        <f t="shared" si="654"/>
        <v>-8.588449394254169E-2</v>
      </c>
      <c r="M2893">
        <f t="shared" si="654"/>
        <v>6.4748078846779463E-3</v>
      </c>
    </row>
    <row r="2894" spans="1:13">
      <c r="A2894" s="6">
        <f t="shared" si="656"/>
        <v>864900</v>
      </c>
      <c r="B2894" s="7">
        <f t="shared" si="657"/>
        <v>43112.010416657344</v>
      </c>
      <c r="C2894">
        <f t="shared" si="644"/>
        <v>0.71675849275935044</v>
      </c>
      <c r="D2894">
        <f t="shared" si="645"/>
        <v>20.71675849275935</v>
      </c>
      <c r="E2894">
        <f t="shared" si="655"/>
        <v>2E-3</v>
      </c>
      <c r="F2894">
        <f t="shared" si="646"/>
        <v>6.6666666666666671E-3</v>
      </c>
      <c r="G2894">
        <f t="shared" si="647"/>
        <v>0.11931195125208005</v>
      </c>
      <c r="H2894">
        <f t="shared" si="648"/>
        <v>0</v>
      </c>
      <c r="I2894">
        <f t="shared" si="654"/>
        <v>0.63488172189108338</v>
      </c>
      <c r="J2894">
        <f t="shared" si="654"/>
        <v>7.389983313554277E-2</v>
      </c>
      <c r="K2894">
        <f t="shared" si="654"/>
        <v>-0.12520810446202915</v>
      </c>
      <c r="L2894">
        <f t="shared" si="654"/>
        <v>-8.6398718202421829E-2</v>
      </c>
      <c r="M2894">
        <f t="shared" si="654"/>
        <v>6.1998803401454713E-3</v>
      </c>
    </row>
    <row r="2895" spans="1:13">
      <c r="A2895" s="6">
        <f t="shared" si="656"/>
        <v>865200</v>
      </c>
      <c r="B2895" s="7">
        <f t="shared" si="657"/>
        <v>43112.013888879563</v>
      </c>
      <c r="C2895">
        <f t="shared" si="644"/>
        <v>0.75528181228499147</v>
      </c>
      <c r="D2895">
        <f t="shared" si="645"/>
        <v>20.755281812284991</v>
      </c>
      <c r="E2895">
        <f t="shared" si="655"/>
        <v>2E-3</v>
      </c>
      <c r="F2895">
        <f t="shared" si="646"/>
        <v>6.6666666666666671E-3</v>
      </c>
      <c r="G2895">
        <f t="shared" si="647"/>
        <v>0.11931195125208005</v>
      </c>
      <c r="H2895">
        <f t="shared" si="648"/>
        <v>0</v>
      </c>
      <c r="I2895">
        <f t="shared" si="654"/>
        <v>0.67346417299784278</v>
      </c>
      <c r="J2895">
        <f t="shared" si="654"/>
        <v>0.10300483958350427</v>
      </c>
      <c r="K2895">
        <f t="shared" si="654"/>
        <v>-0.11038972568426066</v>
      </c>
      <c r="L2895">
        <f t="shared" si="654"/>
        <v>-8.6632885916042554E-2</v>
      </c>
      <c r="M2895">
        <f t="shared" si="654"/>
        <v>5.9048562350228102E-3</v>
      </c>
    </row>
    <row r="2896" spans="1:13">
      <c r="A2896" s="6">
        <f t="shared" si="656"/>
        <v>865500</v>
      </c>
      <c r="B2896" s="7">
        <f t="shared" si="657"/>
        <v>43112.017361101782</v>
      </c>
      <c r="C2896">
        <f t="shared" ref="C2896:C2959" si="658">$B$1*SIN($B$2*A2896+$B$3)</f>
        <v>0.79135692864047347</v>
      </c>
      <c r="D2896">
        <f t="shared" ref="D2896:D2959" si="659">C2896-$B$8</f>
        <v>20.791356928640475</v>
      </c>
      <c r="E2896">
        <f t="shared" si="655"/>
        <v>2E-3</v>
      </c>
      <c r="F2896">
        <f t="shared" ref="F2896:F2959" si="660">E2896/$B$4</f>
        <v>6.6666666666666671E-3</v>
      </c>
      <c r="G2896">
        <f t="shared" ref="G2896:G2959" si="661">SQRT($B$2/(2*F2896))</f>
        <v>0.11931195125208005</v>
      </c>
      <c r="H2896">
        <f t="shared" ref="H2896:H2959" si="662">ATAN(G2896*$B$7/(1+G2896*$B$7))</f>
        <v>0</v>
      </c>
      <c r="I2896">
        <f t="shared" si="654"/>
        <v>0.70986362817314486</v>
      </c>
      <c r="J2896">
        <f t="shared" si="654"/>
        <v>0.13177596168431446</v>
      </c>
      <c r="K2896">
        <f t="shared" si="654"/>
        <v>-9.5213524869767141E-2</v>
      </c>
      <c r="L2896">
        <f t="shared" si="654"/>
        <v>-8.6586238042037772E-2</v>
      </c>
      <c r="M2896">
        <f t="shared" si="654"/>
        <v>5.5906918732187656E-3</v>
      </c>
    </row>
    <row r="2897" spans="1:13">
      <c r="A2897" s="6">
        <f t="shared" si="656"/>
        <v>865800</v>
      </c>
      <c r="B2897" s="7">
        <f t="shared" si="657"/>
        <v>43112.020833324001</v>
      </c>
      <c r="C2897">
        <f t="shared" si="658"/>
        <v>0.82486690638159998</v>
      </c>
      <c r="D2897">
        <f t="shared" si="659"/>
        <v>20.824866906381601</v>
      </c>
      <c r="E2897">
        <f t="shared" si="655"/>
        <v>2E-3</v>
      </c>
      <c r="F2897">
        <f t="shared" si="660"/>
        <v>6.6666666666666671E-3</v>
      </c>
      <c r="G2897">
        <f t="shared" si="661"/>
        <v>0.11931195125208005</v>
      </c>
      <c r="H2897">
        <f t="shared" si="662"/>
        <v>0</v>
      </c>
      <c r="I2897">
        <f t="shared" si="654"/>
        <v>0.74396210064689894</v>
      </c>
      <c r="J2897">
        <f t="shared" si="654"/>
        <v>0.16011993947701572</v>
      </c>
      <c r="K2897">
        <f t="shared" si="654"/>
        <v>-7.9728694812992718E-2</v>
      </c>
      <c r="L2897">
        <f t="shared" si="654"/>
        <v>-8.6258925786845908E-2</v>
      </c>
      <c r="M2897">
        <f t="shared" si="654"/>
        <v>5.2584056006988828E-3</v>
      </c>
    </row>
    <row r="2898" spans="1:13">
      <c r="A2898" s="6">
        <f t="shared" si="656"/>
        <v>866100</v>
      </c>
      <c r="B2898" s="7">
        <f t="shared" si="657"/>
        <v>43112.02430554622</v>
      </c>
      <c r="C2898">
        <f t="shared" si="658"/>
        <v>0.85570312481550004</v>
      </c>
      <c r="D2898">
        <f t="shared" si="659"/>
        <v>20.855703124815498</v>
      </c>
      <c r="E2898">
        <f t="shared" si="655"/>
        <v>2E-3</v>
      </c>
      <c r="F2898">
        <f t="shared" si="660"/>
        <v>6.6666666666666671E-3</v>
      </c>
      <c r="G2898">
        <f t="shared" si="661"/>
        <v>0.11931195125208005</v>
      </c>
      <c r="H2898">
        <f t="shared" si="662"/>
        <v>0</v>
      </c>
      <c r="I2898">
        <f t="shared" si="654"/>
        <v>0.77564906215392548</v>
      </c>
      <c r="J2898">
        <f t="shared" si="654"/>
        <v>0.18794489756466401</v>
      </c>
      <c r="K2898">
        <f t="shared" si="654"/>
        <v>-6.3985428712594411E-2</v>
      </c>
      <c r="L2898">
        <f t="shared" si="654"/>
        <v>-8.5652010114583912E-2</v>
      </c>
      <c r="M2898">
        <f t="shared" si="654"/>
        <v>4.9090745045752881E-3</v>
      </c>
    </row>
    <row r="2899" spans="1:13">
      <c r="A2899" s="6">
        <f t="shared" si="656"/>
        <v>866400</v>
      </c>
      <c r="B2899" s="7">
        <f t="shared" si="657"/>
        <v>43112.027777768439</v>
      </c>
      <c r="C2899">
        <f t="shared" si="658"/>
        <v>0.88376563008856002</v>
      </c>
      <c r="D2899">
        <f t="shared" si="659"/>
        <v>20.883765630088561</v>
      </c>
      <c r="E2899">
        <f t="shared" si="655"/>
        <v>2E-3</v>
      </c>
      <c r="F2899">
        <f t="shared" si="660"/>
        <v>6.6666666666666671E-3</v>
      </c>
      <c r="G2899">
        <f t="shared" si="661"/>
        <v>0.11931195125208005</v>
      </c>
      <c r="H2899">
        <f t="shared" si="662"/>
        <v>0</v>
      </c>
      <c r="I2899">
        <f t="shared" si="654"/>
        <v>0.80482180120517677</v>
      </c>
      <c r="J2899">
        <f t="shared" si="654"/>
        <v>0.21516064292331674</v>
      </c>
      <c r="K2899">
        <f t="shared" si="654"/>
        <v>-4.8034757472980215E-2</v>
      </c>
      <c r="L2899">
        <f t="shared" si="654"/>
        <v>-8.4767458307990831E-2</v>
      </c>
      <c r="M2899">
        <f t="shared" si="654"/>
        <v>4.5438309217886962E-3</v>
      </c>
    </row>
    <row r="2900" spans="1:13">
      <c r="A2900" s="6">
        <f t="shared" si="656"/>
        <v>866700</v>
      </c>
      <c r="B2900" s="7">
        <f t="shared" si="657"/>
        <v>43112.031249990658</v>
      </c>
      <c r="C2900">
        <f t="shared" si="658"/>
        <v>0.90896345918104871</v>
      </c>
      <c r="D2900">
        <f t="shared" si="659"/>
        <v>20.908963459181049</v>
      </c>
      <c r="E2900">
        <f t="shared" si="655"/>
        <v>2E-3</v>
      </c>
      <c r="F2900">
        <f t="shared" si="660"/>
        <v>6.6666666666666671E-3</v>
      </c>
      <c r="G2900">
        <f t="shared" si="661"/>
        <v>0.11931195125208005</v>
      </c>
      <c r="H2900">
        <f t="shared" si="662"/>
        <v>0</v>
      </c>
      <c r="I2900">
        <f t="shared" si="654"/>
        <v>0.831385756021079</v>
      </c>
      <c r="J2900">
        <f t="shared" si="654"/>
        <v>0.24167895725749519</v>
      </c>
      <c r="K2900">
        <f t="shared" si="654"/>
        <v>-3.1928384290588641E-2</v>
      </c>
      <c r="L2900">
        <f t="shared" si="654"/>
        <v>-8.3608137591594647E-2</v>
      </c>
      <c r="M2900">
        <f t="shared" si="654"/>
        <v>4.1638587687038205E-3</v>
      </c>
    </row>
    <row r="2901" spans="1:13">
      <c r="A2901" s="6">
        <f t="shared" si="656"/>
        <v>867000</v>
      </c>
      <c r="B2901" s="7">
        <f t="shared" si="657"/>
        <v>43112.034722212877</v>
      </c>
      <c r="C2901">
        <f t="shared" si="658"/>
        <v>0.9312149347587011</v>
      </c>
      <c r="D2901">
        <f t="shared" si="659"/>
        <v>20.9312149347587</v>
      </c>
      <c r="E2901">
        <f t="shared" si="655"/>
        <v>2E-3</v>
      </c>
      <c r="F2901">
        <f t="shared" si="660"/>
        <v>6.6666666666666671E-3</v>
      </c>
      <c r="G2901">
        <f t="shared" si="661"/>
        <v>0.11931195125208005</v>
      </c>
      <c r="H2901">
        <f t="shared" si="662"/>
        <v>0</v>
      </c>
      <c r="I2901">
        <f t="shared" ref="I2901:M2910" si="663">$B$1*EXP(-$G2901*I$9)*SIN($B$2*$A2901+$B$3-$G2901*I$9-$H2901)/SQRT((1+$G2901*$B$7)^2+($G2901*$B$7)^2)</f>
        <v>0.85525482104829476</v>
      </c>
      <c r="J2901">
        <f t="shared" si="663"/>
        <v>0.26741388295489588</v>
      </c>
      <c r="K2901">
        <f t="shared" si="663"/>
        <v>-1.5718517060845504E-2</v>
      </c>
      <c r="L2901">
        <f t="shared" si="663"/>
        <v>-8.2177805837763088E-2</v>
      </c>
      <c r="M2901">
        <f t="shared" si="663"/>
        <v>3.7703897035101463E-3</v>
      </c>
    </row>
    <row r="2902" spans="1:13">
      <c r="A2902" s="6">
        <f t="shared" si="656"/>
        <v>867300</v>
      </c>
      <c r="B2902" s="7">
        <f t="shared" si="657"/>
        <v>43112.038194435096</v>
      </c>
      <c r="C2902">
        <f t="shared" si="658"/>
        <v>0.95044792992506522</v>
      </c>
      <c r="D2902">
        <f t="shared" si="659"/>
        <v>20.950447929925065</v>
      </c>
      <c r="E2902">
        <f t="shared" si="655"/>
        <v>2E-3</v>
      </c>
      <c r="F2902">
        <f t="shared" si="660"/>
        <v>6.6666666666666671E-3</v>
      </c>
      <c r="G2902">
        <f t="shared" si="661"/>
        <v>0.11931195125208005</v>
      </c>
      <c r="H2902">
        <f t="shared" si="662"/>
        <v>0</v>
      </c>
      <c r="I2902">
        <f t="shared" si="663"/>
        <v>0.87635162606588712</v>
      </c>
      <c r="J2902">
        <f t="shared" si="663"/>
        <v>0.29228200171301144</v>
      </c>
      <c r="K2902">
        <f t="shared" si="663"/>
        <v>5.4230085070478722E-4</v>
      </c>
      <c r="L2902">
        <f t="shared" si="663"/>
        <v>-8.0481099385778049E-2</v>
      </c>
      <c r="M2902">
        <f t="shared" si="663"/>
        <v>3.3646991338732541E-3</v>
      </c>
    </row>
    <row r="2903" spans="1:13">
      <c r="A2903" s="6">
        <f t="shared" si="656"/>
        <v>867600</v>
      </c>
      <c r="B2903" s="7">
        <f t="shared" si="657"/>
        <v>43112.041666657315</v>
      </c>
      <c r="C2903">
        <f t="shared" si="658"/>
        <v>0.966600102016829</v>
      </c>
      <c r="D2903">
        <f t="shared" si="659"/>
        <v>20.96660010201683</v>
      </c>
      <c r="E2903">
        <f t="shared" si="655"/>
        <v>2E-3</v>
      </c>
      <c r="F2903">
        <f t="shared" si="660"/>
        <v>6.6666666666666671E-3</v>
      </c>
      <c r="G2903">
        <f t="shared" si="661"/>
        <v>0.11931195125208005</v>
      </c>
      <c r="H2903">
        <f t="shared" si="662"/>
        <v>0</v>
      </c>
      <c r="I2903">
        <f t="shared" si="663"/>
        <v>0.8946077869765896</v>
      </c>
      <c r="J2903">
        <f t="shared" si="663"/>
        <v>0.31620270493491887</v>
      </c>
      <c r="K2903">
        <f t="shared" si="663"/>
        <v>1.6801360924795894E-2</v>
      </c>
      <c r="L2903">
        <f t="shared" si="663"/>
        <v>-7.8523518013400018E-2</v>
      </c>
      <c r="M2903">
        <f t="shared" si="663"/>
        <v>2.9481020827718364E-3</v>
      </c>
    </row>
    <row r="2904" spans="1:13">
      <c r="A2904" s="6">
        <f t="shared" si="656"/>
        <v>867900</v>
      </c>
      <c r="B2904" s="7">
        <f t="shared" si="657"/>
        <v>43112.045138879534</v>
      </c>
      <c r="C2904">
        <f t="shared" si="658"/>
        <v>0.97961909468398845</v>
      </c>
      <c r="D2904">
        <f t="shared" si="659"/>
        <v>20.97961909468399</v>
      </c>
      <c r="E2904">
        <f t="shared" si="655"/>
        <v>2E-3</v>
      </c>
      <c r="F2904">
        <f t="shared" si="660"/>
        <v>6.6666666666666671E-3</v>
      </c>
      <c r="G2904">
        <f t="shared" si="661"/>
        <v>0.11931195125208005</v>
      </c>
      <c r="H2904">
        <f t="shared" si="662"/>
        <v>0</v>
      </c>
      <c r="I2904">
        <f t="shared" si="663"/>
        <v>0.9099641274699386</v>
      </c>
      <c r="J2904">
        <f t="shared" si="663"/>
        <v>0.33909845501743574</v>
      </c>
      <c r="K2904">
        <f t="shared" si="663"/>
        <v>3.3005960340091928E-2</v>
      </c>
      <c r="L2904">
        <f t="shared" si="663"/>
        <v>-7.6311407109651785E-2</v>
      </c>
      <c r="M2904">
        <f t="shared" si="663"/>
        <v>2.5219489259258351E-3</v>
      </c>
    </row>
    <row r="2905" spans="1:13">
      <c r="A2905" s="6">
        <f t="shared" si="656"/>
        <v>868200</v>
      </c>
      <c r="B2905" s="7">
        <f t="shared" si="657"/>
        <v>43112.048611101753</v>
      </c>
      <c r="C2905">
        <f t="shared" si="658"/>
        <v>0.98946270759997479</v>
      </c>
      <c r="D2905">
        <f t="shared" si="659"/>
        <v>20.989462707599976</v>
      </c>
      <c r="E2905">
        <f t="shared" si="655"/>
        <v>2E-3</v>
      </c>
      <c r="F2905">
        <f t="shared" si="660"/>
        <v>6.6666666666666671E-3</v>
      </c>
      <c r="G2905">
        <f t="shared" si="661"/>
        <v>0.11931195125208005</v>
      </c>
      <c r="H2905">
        <f t="shared" si="662"/>
        <v>0</v>
      </c>
      <c r="I2905">
        <f t="shared" si="663"/>
        <v>0.92237087083891189</v>
      </c>
      <c r="J2905">
        <f t="shared" si="663"/>
        <v>0.3608950366848323</v>
      </c>
      <c r="K2905">
        <f t="shared" si="663"/>
        <v>4.9103572806370337E-2</v>
      </c>
      <c r="L2905">
        <f t="shared" si="663"/>
        <v>-7.3851937106603746E-2</v>
      </c>
      <c r="M2905">
        <f t="shared" si="663"/>
        <v>2.0876210146307723E-3</v>
      </c>
    </row>
    <row r="2906" spans="1:13">
      <c r="A2906" s="6">
        <f t="shared" si="656"/>
        <v>868500</v>
      </c>
      <c r="B2906" s="7">
        <f t="shared" si="657"/>
        <v>43112.052083323972</v>
      </c>
      <c r="C2906">
        <f t="shared" si="658"/>
        <v>0.99609903325166205</v>
      </c>
      <c r="D2906">
        <f t="shared" si="659"/>
        <v>20.996099033251664</v>
      </c>
      <c r="E2906">
        <f t="shared" si="655"/>
        <v>2E-3</v>
      </c>
      <c r="F2906">
        <f t="shared" si="660"/>
        <v>6.6666666666666671E-3</v>
      </c>
      <c r="G2906">
        <f t="shared" si="661"/>
        <v>0.11931195125208005</v>
      </c>
      <c r="H2906">
        <f t="shared" si="662"/>
        <v>0</v>
      </c>
      <c r="I2906">
        <f t="shared" si="663"/>
        <v>0.93178780132835171</v>
      </c>
      <c r="J2906">
        <f t="shared" si="663"/>
        <v>0.38152179755351817</v>
      </c>
      <c r="K2906">
        <f t="shared" si="663"/>
        <v>6.5042018825569842E-2</v>
      </c>
      <c r="L2906">
        <f t="shared" si="663"/>
        <v>-7.115308023681674E-2</v>
      </c>
      <c r="M2906">
        <f t="shared" si="663"/>
        <v>1.6465261981843536E-3</v>
      </c>
    </row>
    <row r="2907" spans="1:13">
      <c r="A2907" s="6">
        <f t="shared" si="656"/>
        <v>868800</v>
      </c>
      <c r="B2907" s="7">
        <f t="shared" si="657"/>
        <v>43112.055555546191</v>
      </c>
      <c r="C2907">
        <f t="shared" si="658"/>
        <v>0.99950656036572216</v>
      </c>
      <c r="D2907">
        <f t="shared" si="659"/>
        <v>20.999506560365724</v>
      </c>
      <c r="E2907">
        <f t="shared" si="655"/>
        <v>2E-3</v>
      </c>
      <c r="F2907">
        <f t="shared" si="660"/>
        <v>6.6666666666666671E-3</v>
      </c>
      <c r="G2907">
        <f t="shared" si="661"/>
        <v>0.11931195125208005</v>
      </c>
      <c r="H2907">
        <f t="shared" si="662"/>
        <v>0</v>
      </c>
      <c r="I2907">
        <f t="shared" si="663"/>
        <v>0.93818439449200552</v>
      </c>
      <c r="J2907">
        <f t="shared" si="663"/>
        <v>0.40091187714765114</v>
      </c>
      <c r="K2907">
        <f t="shared" si="663"/>
        <v>8.0769634828610756E-2</v>
      </c>
      <c r="L2907">
        <f t="shared" si="663"/>
        <v>-6.8223584691812098E-2</v>
      </c>
      <c r="M2907">
        <f t="shared" si="663"/>
        <v>1.2000942604245219E-3</v>
      </c>
    </row>
    <row r="2908" spans="1:13">
      <c r="A2908" s="6">
        <f t="shared" si="656"/>
        <v>869100</v>
      </c>
      <c r="B2908" s="7">
        <f t="shared" si="657"/>
        <v>43112.05902776841</v>
      </c>
      <c r="C2908">
        <f t="shared" si="658"/>
        <v>0.99967424363622481</v>
      </c>
      <c r="D2908">
        <f t="shared" si="659"/>
        <v>20.999674243636225</v>
      </c>
      <c r="E2908">
        <f t="shared" si="655"/>
        <v>2E-3</v>
      </c>
      <c r="F2908">
        <f t="shared" si="660"/>
        <v>6.6666666666666671E-3</v>
      </c>
      <c r="G2908">
        <f t="shared" si="661"/>
        <v>0.11931195125208005</v>
      </c>
      <c r="H2908">
        <f t="shared" si="662"/>
        <v>0</v>
      </c>
      <c r="I2908">
        <f t="shared" si="663"/>
        <v>0.94153991613582555</v>
      </c>
      <c r="J2908">
        <f t="shared" si="663"/>
        <v>0.41900242362366058</v>
      </c>
      <c r="K2908">
        <f t="shared" si="663"/>
        <v>9.6235440639988276E-2</v>
      </c>
      <c r="L2908">
        <f t="shared" si="663"/>
        <v>-6.5072946265294127E-2</v>
      </c>
      <c r="M2908">
        <f t="shared" si="663"/>
        <v>7.4977228516445878E-4</v>
      </c>
    </row>
    <row r="2909" spans="1:13">
      <c r="A2909" s="6">
        <f t="shared" si="656"/>
        <v>869400</v>
      </c>
      <c r="B2909" s="7">
        <f t="shared" si="657"/>
        <v>43112.062499990629</v>
      </c>
      <c r="C2909">
        <f t="shared" si="658"/>
        <v>0.99660153952735586</v>
      </c>
      <c r="D2909">
        <f t="shared" si="659"/>
        <v>20.996601539527354</v>
      </c>
      <c r="E2909">
        <f t="shared" si="655"/>
        <v>2E-3</v>
      </c>
      <c r="F2909">
        <f t="shared" si="660"/>
        <v>6.6666666666666671E-3</v>
      </c>
      <c r="G2909">
        <f t="shared" si="661"/>
        <v>0.11931195125208005</v>
      </c>
      <c r="H2909">
        <f t="shared" si="662"/>
        <v>0</v>
      </c>
      <c r="I2909">
        <f t="shared" si="663"/>
        <v>0.94184348952665764</v>
      </c>
      <c r="J2909">
        <f t="shared" si="663"/>
        <v>0.4357347975008577</v>
      </c>
      <c r="K2909">
        <f t="shared" si="663"/>
        <v>0.11138930472705819</v>
      </c>
      <c r="L2909">
        <f t="shared" si="663"/>
        <v>-6.1711377573084779E-2</v>
      </c>
      <c r="M2909">
        <f t="shared" si="663"/>
        <v>2.9701996555423253E-4</v>
      </c>
    </row>
    <row r="2910" spans="1:13">
      <c r="A2910" s="6">
        <f t="shared" si="656"/>
        <v>869700</v>
      </c>
      <c r="B2910" s="7">
        <f t="shared" si="657"/>
        <v>43112.065972212848</v>
      </c>
      <c r="C2910">
        <f t="shared" si="658"/>
        <v>0.99029840803526348</v>
      </c>
      <c r="D2910">
        <f t="shared" si="659"/>
        <v>20.990298408035265</v>
      </c>
      <c r="E2910">
        <f t="shared" si="655"/>
        <v>2E-3</v>
      </c>
      <c r="F2910">
        <f t="shared" si="660"/>
        <v>6.6666666666666671E-3</v>
      </c>
      <c r="G2910">
        <f t="shared" si="661"/>
        <v>0.11931195125208005</v>
      </c>
      <c r="H2910">
        <f t="shared" si="662"/>
        <v>0</v>
      </c>
      <c r="I2910">
        <f t="shared" si="663"/>
        <v>0.9390941306485705</v>
      </c>
      <c r="J2910">
        <f t="shared" si="663"/>
        <v>0.45105476173805192</v>
      </c>
      <c r="K2910">
        <f t="shared" si="663"/>
        <v>0.12618210669861185</v>
      </c>
      <c r="L2910">
        <f t="shared" si="663"/>
        <v>-5.8149774949497919E-2</v>
      </c>
      <c r="M2910">
        <f t="shared" si="663"/>
        <v>-1.5669512743335127E-4</v>
      </c>
    </row>
    <row r="2911" spans="1:13">
      <c r="A2911" s="6">
        <f t="shared" si="656"/>
        <v>870000</v>
      </c>
      <c r="B2911" s="7">
        <f t="shared" si="657"/>
        <v>43112.069444435067</v>
      </c>
      <c r="C2911">
        <f t="shared" si="658"/>
        <v>0.98078528040328694</v>
      </c>
      <c r="D2911">
        <f t="shared" si="659"/>
        <v>20.980785280403285</v>
      </c>
      <c r="E2911">
        <f t="shared" si="655"/>
        <v>2E-3</v>
      </c>
      <c r="F2911">
        <f t="shared" si="660"/>
        <v>6.6666666666666671E-3</v>
      </c>
      <c r="G2911">
        <f t="shared" si="661"/>
        <v>0.11931195125208005</v>
      </c>
      <c r="H2911">
        <f t="shared" si="662"/>
        <v>0</v>
      </c>
      <c r="I2911">
        <f t="shared" ref="I2911:M2920" si="664">$B$1*EXP(-$G2911*I$9)*SIN($B$2*$A2911+$B$3-$G2911*I$9-$H2911)/SQRT((1+$G2911*$B$7)^2+($G2911*$B$7)^2)</f>
        <v>0.93330075139247537</v>
      </c>
      <c r="J2911">
        <f t="shared" si="664"/>
        <v>0.46491265753981453</v>
      </c>
      <c r="K2911">
        <f t="shared" si="664"/>
        <v>0.14056589652581511</v>
      </c>
      <c r="L2911">
        <f t="shared" si="664"/>
        <v>-5.4399683127493659E-2</v>
      </c>
      <c r="M2911">
        <f t="shared" si="664"/>
        <v>-6.099023020501754E-4</v>
      </c>
    </row>
    <row r="2912" spans="1:13">
      <c r="A2912" s="6">
        <f t="shared" si="656"/>
        <v>870300</v>
      </c>
      <c r="B2912" s="7">
        <f t="shared" si="657"/>
        <v>43112.072916657286</v>
      </c>
      <c r="C2912">
        <f t="shared" si="658"/>
        <v>0.96809299289526207</v>
      </c>
      <c r="D2912">
        <f t="shared" si="659"/>
        <v>20.968092992895262</v>
      </c>
      <c r="E2912">
        <f t="shared" si="655"/>
        <v>2E-3</v>
      </c>
      <c r="F2912">
        <f t="shared" si="660"/>
        <v>6.6666666666666671E-3</v>
      </c>
      <c r="G2912">
        <f t="shared" si="661"/>
        <v>0.11931195125208005</v>
      </c>
      <c r="H2912">
        <f t="shared" si="662"/>
        <v>0</v>
      </c>
      <c r="I2912">
        <f t="shared" si="664"/>
        <v>0.92448213066875318</v>
      </c>
      <c r="J2912">
        <f t="shared" si="664"/>
        <v>0.47726356532263098</v>
      </c>
      <c r="K2912">
        <f t="shared" si="664"/>
        <v>0.1544940499694874</v>
      </c>
      <c r="L2912">
        <f t="shared" si="664"/>
        <v>-5.0473257817087148E-2</v>
      </c>
      <c r="M2912">
        <f t="shared" si="664"/>
        <v>-1.0611325129360443E-3</v>
      </c>
    </row>
    <row r="2913" spans="1:13">
      <c r="A2913" s="6">
        <f t="shared" si="656"/>
        <v>870600</v>
      </c>
      <c r="B2913" s="7">
        <f t="shared" si="657"/>
        <v>43112.076388879505</v>
      </c>
      <c r="C2913">
        <f t="shared" si="658"/>
        <v>0.95226268684148263</v>
      </c>
      <c r="D2913">
        <f t="shared" si="659"/>
        <v>20.952262686841483</v>
      </c>
      <c r="E2913">
        <f t="shared" si="655"/>
        <v>2E-3</v>
      </c>
      <c r="F2913">
        <f t="shared" si="660"/>
        <v>6.6666666666666671E-3</v>
      </c>
      <c r="G2913">
        <f t="shared" si="661"/>
        <v>0.11931195125208005</v>
      </c>
      <c r="H2913">
        <f t="shared" si="662"/>
        <v>0</v>
      </c>
      <c r="I2913">
        <f t="shared" si="664"/>
        <v>0.91266685353645649</v>
      </c>
      <c r="J2913">
        <f t="shared" si="664"/>
        <v>0.48806745031923005</v>
      </c>
      <c r="K2913">
        <f t="shared" si="664"/>
        <v>0.16792141970997909</v>
      </c>
      <c r="L2913">
        <f t="shared" si="664"/>
        <v>-4.6383226303290434E-2</v>
      </c>
      <c r="M2913">
        <f t="shared" si="664"/>
        <v>-1.5089231229475041E-3</v>
      </c>
    </row>
    <row r="2914" spans="1:13">
      <c r="A2914" s="6">
        <f t="shared" si="656"/>
        <v>870900</v>
      </c>
      <c r="B2914" s="7">
        <f t="shared" si="657"/>
        <v>43112.079861101724</v>
      </c>
      <c r="C2914">
        <f t="shared" si="658"/>
        <v>0.93334567528146184</v>
      </c>
      <c r="D2914">
        <f t="shared" si="659"/>
        <v>20.933345675281462</v>
      </c>
      <c r="E2914">
        <f t="shared" si="655"/>
        <v>2E-3</v>
      </c>
      <c r="F2914">
        <f t="shared" si="660"/>
        <v>6.6666666666666671E-3</v>
      </c>
      <c r="G2914">
        <f t="shared" si="661"/>
        <v>0.11931195125208005</v>
      </c>
      <c r="H2914">
        <f t="shared" si="662"/>
        <v>0</v>
      </c>
      <c r="I2914">
        <f t="shared" si="664"/>
        <v>0.89789321854649706</v>
      </c>
      <c r="J2914">
        <f t="shared" si="664"/>
        <v>0.49728929234896302</v>
      </c>
      <c r="K2914">
        <f t="shared" si="664"/>
        <v>0.18080448168959284</v>
      </c>
      <c r="L2914">
        <f t="shared" si="664"/>
        <v>-4.2142846191355429E-2</v>
      </c>
      <c r="M2914">
        <f t="shared" si="664"/>
        <v>-1.9518226442114147E-3</v>
      </c>
    </row>
    <row r="2915" spans="1:13">
      <c r="A2915" s="6">
        <f t="shared" si="656"/>
        <v>871200</v>
      </c>
      <c r="B2915" s="7">
        <f t="shared" si="657"/>
        <v>43112.083333323942</v>
      </c>
      <c r="C2915">
        <f t="shared" si="658"/>
        <v>0.91140327663556109</v>
      </c>
      <c r="D2915">
        <f t="shared" si="659"/>
        <v>20.911403276635561</v>
      </c>
      <c r="E2915">
        <f t="shared" si="655"/>
        <v>2E-3</v>
      </c>
      <c r="F2915">
        <f t="shared" si="660"/>
        <v>6.6666666666666671E-3</v>
      </c>
      <c r="G2915">
        <f t="shared" si="661"/>
        <v>0.11931195125208005</v>
      </c>
      <c r="H2915">
        <f t="shared" si="662"/>
        <v>0</v>
      </c>
      <c r="I2915">
        <f t="shared" si="664"/>
        <v>0.88020911359901732</v>
      </c>
      <c r="J2915">
        <f t="shared" si="664"/>
        <v>0.5048991993337768</v>
      </c>
      <c r="K2915">
        <f t="shared" si="664"/>
        <v>0.19310147619340209</v>
      </c>
      <c r="L2915">
        <f t="shared" si="664"/>
        <v>-3.7765862432981835E-2</v>
      </c>
      <c r="M2915">
        <f t="shared" si="664"/>
        <v>-2.3883954430423747E-3</v>
      </c>
    </row>
    <row r="2916" spans="1:13">
      <c r="A2916" s="6">
        <f t="shared" si="656"/>
        <v>871500</v>
      </c>
      <c r="B2916" s="7">
        <f t="shared" si="657"/>
        <v>43112.086805546161</v>
      </c>
      <c r="C2916">
        <f t="shared" si="658"/>
        <v>0.88650661594488234</v>
      </c>
      <c r="D2916">
        <f t="shared" si="659"/>
        <v>20.886506615944882</v>
      </c>
      <c r="E2916">
        <f t="shared" si="655"/>
        <v>2E-3</v>
      </c>
      <c r="F2916">
        <f t="shared" si="660"/>
        <v>6.6666666666666671E-3</v>
      </c>
      <c r="G2916">
        <f t="shared" si="661"/>
        <v>0.11931195125208005</v>
      </c>
      <c r="H2916">
        <f t="shared" si="662"/>
        <v>0</v>
      </c>
      <c r="I2916">
        <f t="shared" si="664"/>
        <v>0.85967186071753621</v>
      </c>
      <c r="J2916">
        <f t="shared" si="664"/>
        <v>0.51087250419165309</v>
      </c>
      <c r="K2916">
        <f t="shared" si="664"/>
        <v>0.2047725432109482</v>
      </c>
      <c r="L2916">
        <f t="shared" si="664"/>
        <v>-3.3266462772852487E-2</v>
      </c>
      <c r="M2916">
        <f t="shared" si="664"/>
        <v>-2.817226393466148E-3</v>
      </c>
    </row>
    <row r="2917" spans="1:13">
      <c r="A2917" s="6">
        <f t="shared" si="656"/>
        <v>871800</v>
      </c>
      <c r="B2917" s="7">
        <f t="shared" si="657"/>
        <v>43112.09027776838</v>
      </c>
      <c r="C2917">
        <f t="shared" si="658"/>
        <v>0.85873639432340731</v>
      </c>
      <c r="D2917">
        <f t="shared" si="659"/>
        <v>20.858736394323408</v>
      </c>
      <c r="E2917">
        <f t="shared" si="655"/>
        <v>2E-3</v>
      </c>
      <c r="F2917">
        <f t="shared" si="660"/>
        <v>6.6666666666666671E-3</v>
      </c>
      <c r="G2917">
        <f t="shared" si="661"/>
        <v>0.11931195125208005</v>
      </c>
      <c r="H2917">
        <f t="shared" si="662"/>
        <v>0</v>
      </c>
      <c r="I2917">
        <f t="shared" si="664"/>
        <v>0.8363480302428018</v>
      </c>
      <c r="J2917">
        <f t="shared" si="664"/>
        <v>0.51518984479358476</v>
      </c>
      <c r="K2917">
        <f t="shared" si="664"/>
        <v>0.21577985164024782</v>
      </c>
      <c r="L2917">
        <f t="shared" si="664"/>
        <v>-2.8659231759848282E-2</v>
      </c>
      <c r="M2917">
        <f t="shared" si="664"/>
        <v>-3.2369254642718049E-3</v>
      </c>
    </row>
    <row r="2918" spans="1:13">
      <c r="A2918" s="6">
        <f t="shared" si="656"/>
        <v>872100</v>
      </c>
      <c r="B2918" s="7">
        <f t="shared" si="657"/>
        <v>43112.093749990599</v>
      </c>
      <c r="C2918">
        <f t="shared" si="658"/>
        <v>0.82818262736993886</v>
      </c>
      <c r="D2918">
        <f t="shared" si="659"/>
        <v>20.828182627369937</v>
      </c>
      <c r="E2918">
        <f t="shared" si="655"/>
        <v>2E-3</v>
      </c>
      <c r="F2918">
        <f t="shared" si="660"/>
        <v>6.6666666666666671E-3</v>
      </c>
      <c r="G2918">
        <f t="shared" si="661"/>
        <v>0.11931195125208005</v>
      </c>
      <c r="H2918">
        <f t="shared" si="662"/>
        <v>0</v>
      </c>
      <c r="I2918">
        <f t="shared" si="664"/>
        <v>0.81031322504882652</v>
      </c>
      <c r="J2918">
        <f t="shared" si="664"/>
        <v>0.51783722672480403</v>
      </c>
      <c r="K2918">
        <f t="shared" si="664"/>
        <v>0.22608772191514501</v>
      </c>
      <c r="L2918">
        <f t="shared" si="664"/>
        <v>-2.3959103472066194E-2</v>
      </c>
      <c r="M2918">
        <f t="shared" si="664"/>
        <v>-3.6461322247184035E-3</v>
      </c>
    </row>
    <row r="2919" spans="1:13">
      <c r="A2919" s="6">
        <f t="shared" si="656"/>
        <v>872400</v>
      </c>
      <c r="B2919" s="7">
        <f t="shared" si="657"/>
        <v>43112.097222212818</v>
      </c>
      <c r="C2919">
        <f t="shared" si="658"/>
        <v>0.7949443533876932</v>
      </c>
      <c r="D2919">
        <f t="shared" si="659"/>
        <v>20.794944353387692</v>
      </c>
      <c r="E2919">
        <f t="shared" si="655"/>
        <v>2E-3</v>
      </c>
      <c r="F2919">
        <f t="shared" si="660"/>
        <v>6.6666666666666671E-3</v>
      </c>
      <c r="G2919">
        <f t="shared" si="661"/>
        <v>0.11931195125208005</v>
      </c>
      <c r="H2919">
        <f t="shared" si="662"/>
        <v>0</v>
      </c>
      <c r="I2919">
        <f t="shared" si="664"/>
        <v>0.78165183548050354</v>
      </c>
      <c r="J2919">
        <f t="shared" si="664"/>
        <v>0.5188060686468845</v>
      </c>
      <c r="K2919">
        <f t="shared" si="664"/>
        <v>0.23566274165858808</v>
      </c>
      <c r="L2919">
        <f t="shared" si="664"/>
        <v>-1.9181313108859226E-2</v>
      </c>
      <c r="M2919">
        <f t="shared" si="664"/>
        <v>-4.0435202542935082E-3</v>
      </c>
    </row>
    <row r="2920" spans="1:13">
      <c r="A2920" s="6">
        <f t="shared" si="656"/>
        <v>872700</v>
      </c>
      <c r="B2920" s="7">
        <f t="shared" si="657"/>
        <v>43112.100694435037</v>
      </c>
      <c r="C2920">
        <f t="shared" si="658"/>
        <v>0.75912931235714565</v>
      </c>
      <c r="D2920">
        <f t="shared" si="659"/>
        <v>20.759129312357146</v>
      </c>
      <c r="E2920">
        <f t="shared" si="655"/>
        <v>2E-3</v>
      </c>
      <c r="F2920">
        <f t="shared" si="660"/>
        <v>6.6666666666666671E-3</v>
      </c>
      <c r="G2920">
        <f t="shared" si="661"/>
        <v>0.11931195125208005</v>
      </c>
      <c r="H2920">
        <f t="shared" si="662"/>
        <v>0</v>
      </c>
      <c r="I2920">
        <f t="shared" si="664"/>
        <v>0.75045676580699339</v>
      </c>
      <c r="J2920">
        <f t="shared" si="664"/>
        <v>0.5180932301136697</v>
      </c>
      <c r="K2920">
        <f t="shared" si="664"/>
        <v>0.24447387398699033</v>
      </c>
      <c r="L2920">
        <f t="shared" si="664"/>
        <v>-1.4341347606784967E-2</v>
      </c>
      <c r="M2920">
        <f t="shared" si="664"/>
        <v>-4.427801442231487E-3</v>
      </c>
    </row>
    <row r="2921" spans="1:13">
      <c r="A2921" s="6">
        <f t="shared" si="656"/>
        <v>873000</v>
      </c>
      <c r="B2921" s="7">
        <f t="shared" si="657"/>
        <v>43112.104166657256</v>
      </c>
      <c r="C2921">
        <f t="shared" si="658"/>
        <v>0.72085359670312532</v>
      </c>
      <c r="D2921">
        <f t="shared" si="659"/>
        <v>20.720853596703126</v>
      </c>
      <c r="E2921">
        <f t="shared" si="655"/>
        <v>2E-3</v>
      </c>
      <c r="F2921">
        <f t="shared" si="660"/>
        <v>6.6666666666666671E-3</v>
      </c>
      <c r="G2921">
        <f t="shared" si="661"/>
        <v>0.11931195125208005</v>
      </c>
      <c r="H2921">
        <f t="shared" si="662"/>
        <v>0</v>
      </c>
      <c r="I2921">
        <f t="shared" ref="I2921:M2930" si="665">$B$1*EXP(-$G2921*I$9)*SIN($B$2*$A2921+$B$3-$G2921*I$9-$H2921)/SQRT((1+$G2921*$B$7)^2+($G2921*$B$7)^2)</f>
        <v>0.71682913307791818</v>
      </c>
      <c r="J2921">
        <f t="shared" si="665"/>
        <v>0.51570102175084809</v>
      </c>
      <c r="K2921">
        <f t="shared" si="665"/>
        <v>0.25249255811449028</v>
      </c>
      <c r="L2921">
        <f t="shared" si="665"/>
        <v>-9.4548954395979237E-3</v>
      </c>
      <c r="M2921">
        <f t="shared" si="665"/>
        <v>-4.7977301628499393E-3</v>
      </c>
    </row>
    <row r="2922" spans="1:13">
      <c r="A2922" s="6">
        <f t="shared" si="656"/>
        <v>873300</v>
      </c>
      <c r="B2922" s="7">
        <f t="shared" si="657"/>
        <v>43112.107638879475</v>
      </c>
      <c r="C2922">
        <f t="shared" si="658"/>
        <v>0.68024127498765918</v>
      </c>
      <c r="D2922">
        <f t="shared" si="659"/>
        <v>20.680241274987658</v>
      </c>
      <c r="E2922">
        <f t="shared" si="655"/>
        <v>2E-3</v>
      </c>
      <c r="F2922">
        <f t="shared" si="660"/>
        <v>6.6666666666666671E-3</v>
      </c>
      <c r="G2922">
        <f t="shared" si="661"/>
        <v>0.11931195125208005</v>
      </c>
      <c r="H2922">
        <f t="shared" si="662"/>
        <v>0</v>
      </c>
      <c r="I2922">
        <f t="shared" si="665"/>
        <v>0.68087793935805441</v>
      </c>
      <c r="J2922">
        <f t="shared" si="665"/>
        <v>0.51163719776618743</v>
      </c>
      <c r="K2922">
        <f t="shared" si="665"/>
        <v>0.25969280193115485</v>
      </c>
      <c r="L2922">
        <f t="shared" si="665"/>
        <v>-4.537795764932088E-3</v>
      </c>
      <c r="M2922">
        <f t="shared" si="665"/>
        <v>-5.1521073131762509E-3</v>
      </c>
    </row>
    <row r="2923" spans="1:13">
      <c r="A2923" s="6">
        <f t="shared" si="656"/>
        <v>873600</v>
      </c>
      <c r="B2923" s="7">
        <f t="shared" si="657"/>
        <v>43112.111111101694</v>
      </c>
      <c r="C2923">
        <f t="shared" si="658"/>
        <v>0.63742398974891612</v>
      </c>
      <c r="D2923">
        <f t="shared" si="659"/>
        <v>20.637423989748918</v>
      </c>
      <c r="E2923">
        <f t="shared" si="655"/>
        <v>2E-3</v>
      </c>
      <c r="F2923">
        <f t="shared" si="660"/>
        <v>6.6666666666666671E-3</v>
      </c>
      <c r="G2923">
        <f t="shared" si="661"/>
        <v>0.11931195125208005</v>
      </c>
      <c r="H2923">
        <f t="shared" si="662"/>
        <v>0</v>
      </c>
      <c r="I2923">
        <f t="shared" si="665"/>
        <v>0.64271971840345343</v>
      </c>
      <c r="J2923">
        <f t="shared" si="665"/>
        <v>0.50591493081471994</v>
      </c>
      <c r="K2923">
        <f t="shared" si="665"/>
        <v>0.26605126625489778</v>
      </c>
      <c r="L2923">
        <f t="shared" si="665"/>
        <v>3.9401291741100394E-4</v>
      </c>
      <c r="M2923">
        <f t="shared" si="665"/>
        <v>-5.4897841997704139E-3</v>
      </c>
    </row>
    <row r="2924" spans="1:13">
      <c r="A2924" s="6">
        <f t="shared" si="656"/>
        <v>873900</v>
      </c>
      <c r="B2924" s="7">
        <f t="shared" si="657"/>
        <v>43112.114583323913</v>
      </c>
      <c r="C2924">
        <f t="shared" si="658"/>
        <v>0.5925405307892444</v>
      </c>
      <c r="D2924">
        <f t="shared" si="659"/>
        <v>20.592540530789243</v>
      </c>
      <c r="E2924">
        <f t="shared" si="655"/>
        <v>2E-3</v>
      </c>
      <c r="F2924">
        <f t="shared" si="660"/>
        <v>6.6666666666666671E-3</v>
      </c>
      <c r="G2924">
        <f t="shared" si="661"/>
        <v>0.11931195125208005</v>
      </c>
      <c r="H2924">
        <f t="shared" si="662"/>
        <v>0</v>
      </c>
      <c r="I2924">
        <f t="shared" si="665"/>
        <v>0.60247815792375714</v>
      </c>
      <c r="J2924">
        <f t="shared" si="665"/>
        <v>0.49855276930031539</v>
      </c>
      <c r="K2924">
        <f t="shared" si="665"/>
        <v>0.27154734048414142</v>
      </c>
      <c r="L2924">
        <f t="shared" si="665"/>
        <v>5.3245444292227802E-3</v>
      </c>
      <c r="M2924">
        <f t="shared" si="665"/>
        <v>-5.809666262150944E-3</v>
      </c>
    </row>
    <row r="2925" spans="1:13">
      <c r="A2925" s="6">
        <f t="shared" si="656"/>
        <v>874200</v>
      </c>
      <c r="B2925" s="7">
        <f t="shared" si="657"/>
        <v>43112.118055546132</v>
      </c>
      <c r="C2925">
        <f t="shared" si="658"/>
        <v>0.54573638529595281</v>
      </c>
      <c r="D2925">
        <f t="shared" si="659"/>
        <v>20.545736385295953</v>
      </c>
      <c r="E2925">
        <f t="shared" si="655"/>
        <v>2E-3</v>
      </c>
      <c r="F2925">
        <f t="shared" si="660"/>
        <v>6.6666666666666671E-3</v>
      </c>
      <c r="G2925">
        <f t="shared" si="661"/>
        <v>0.11931195125208005</v>
      </c>
      <c r="H2925">
        <f t="shared" si="662"/>
        <v>0</v>
      </c>
      <c r="I2925">
        <f t="shared" si="665"/>
        <v>0.5602836986555485</v>
      </c>
      <c r="J2925">
        <f t="shared" si="665"/>
        <v>0.48957457725208459</v>
      </c>
      <c r="K2925">
        <f t="shared" si="665"/>
        <v>0.27616320940590033</v>
      </c>
      <c r="L2925">
        <f t="shared" si="665"/>
        <v>1.0237816732170528E-2</v>
      </c>
      <c r="M2925">
        <f t="shared" si="665"/>
        <v>-6.1107166207500421E-3</v>
      </c>
    </row>
    <row r="2926" spans="1:13">
      <c r="A2926" s="6">
        <f t="shared" si="656"/>
        <v>874500</v>
      </c>
      <c r="B2926" s="7">
        <f t="shared" si="657"/>
        <v>43112.121527768351</v>
      </c>
      <c r="C2926">
        <f t="shared" si="658"/>
        <v>0.49716326625291646</v>
      </c>
      <c r="D2926">
        <f t="shared" si="659"/>
        <v>20.497163266252915</v>
      </c>
      <c r="E2926">
        <f t="shared" si="655"/>
        <v>2E-3</v>
      </c>
      <c r="F2926">
        <f t="shared" si="660"/>
        <v>6.6666666666666671E-3</v>
      </c>
      <c r="G2926">
        <f t="shared" si="661"/>
        <v>0.11931195125208005</v>
      </c>
      <c r="H2926">
        <f t="shared" si="662"/>
        <v>0</v>
      </c>
      <c r="I2926">
        <f t="shared" si="665"/>
        <v>0.51627311154616828</v>
      </c>
      <c r="J2926">
        <f t="shared" si="665"/>
        <v>0.47900945697049863</v>
      </c>
      <c r="K2926">
        <f t="shared" si="665"/>
        <v>0.27988391094277909</v>
      </c>
      <c r="L2926">
        <f t="shared" si="665"/>
        <v>1.5117903732661125E-2</v>
      </c>
      <c r="M2926">
        <f t="shared" si="665"/>
        <v>-6.3919594378995187E-3</v>
      </c>
    </row>
    <row r="2927" spans="1:13">
      <c r="A2927" s="6">
        <f t="shared" si="656"/>
        <v>874800</v>
      </c>
      <c r="B2927" s="7">
        <f t="shared" si="657"/>
        <v>43112.12499999057</v>
      </c>
      <c r="C2927">
        <f t="shared" si="658"/>
        <v>0.44697862067137684</v>
      </c>
      <c r="D2927">
        <f t="shared" si="659"/>
        <v>20.446978620671377</v>
      </c>
      <c r="E2927">
        <f t="shared" si="655"/>
        <v>2E-3</v>
      </c>
      <c r="F2927">
        <f t="shared" si="660"/>
        <v>6.6666666666666671E-3</v>
      </c>
      <c r="G2927">
        <f t="shared" si="661"/>
        <v>0.11931195125208005</v>
      </c>
      <c r="H2927">
        <f t="shared" si="662"/>
        <v>0</v>
      </c>
      <c r="I2927">
        <f t="shared" si="665"/>
        <v>0.47058905441829418</v>
      </c>
      <c r="J2927">
        <f t="shared" si="665"/>
        <v>0.46689165469389904</v>
      </c>
      <c r="K2927">
        <f t="shared" si="665"/>
        <v>0.28269738465171279</v>
      </c>
      <c r="L2927">
        <f t="shared" si="665"/>
        <v>1.994898690538752E-2</v>
      </c>
      <c r="M2927">
        <f t="shared" si="665"/>
        <v>-6.6524830809542882E-3</v>
      </c>
    </row>
    <row r="2928" spans="1:13">
      <c r="A2928" s="6">
        <f t="shared" si="656"/>
        <v>875100</v>
      </c>
      <c r="B2928" s="7">
        <f t="shared" si="657"/>
        <v>43112.128472212789</v>
      </c>
      <c r="C2928">
        <f t="shared" si="658"/>
        <v>0.39534511923457477</v>
      </c>
      <c r="D2928">
        <f t="shared" si="659"/>
        <v>20.395345119234573</v>
      </c>
      <c r="E2928">
        <f t="shared" si="655"/>
        <v>2E-3</v>
      </c>
      <c r="F2928">
        <f t="shared" si="660"/>
        <v>6.6666666666666671E-3</v>
      </c>
      <c r="G2928">
        <f t="shared" si="661"/>
        <v>0.11931195125208005</v>
      </c>
      <c r="H2928">
        <f t="shared" si="662"/>
        <v>0</v>
      </c>
      <c r="I2928">
        <f t="shared" si="665"/>
        <v>0.42337960955287279</v>
      </c>
      <c r="J2928">
        <f t="shared" si="665"/>
        <v>0.45326044959130007</v>
      </c>
      <c r="K2928">
        <f t="shared" si="665"/>
        <v>0.28459451081719472</v>
      </c>
      <c r="L2928">
        <f t="shared" si="665"/>
        <v>2.4715406568162172E-2</v>
      </c>
      <c r="M2928">
        <f t="shared" si="665"/>
        <v>-6.8914430772967789E-3</v>
      </c>
    </row>
    <row r="2929" spans="1:13">
      <c r="A2929" s="6">
        <f t="shared" si="656"/>
        <v>875400</v>
      </c>
      <c r="B2929" s="7">
        <f t="shared" si="657"/>
        <v>43112.131944435008</v>
      </c>
      <c r="C2929">
        <f t="shared" si="658"/>
        <v>0.34243012900975472</v>
      </c>
      <c r="D2929">
        <f t="shared" si="659"/>
        <v>20.342430129009756</v>
      </c>
      <c r="E2929">
        <f t="shared" si="655"/>
        <v>2E-3</v>
      </c>
      <c r="F2929">
        <f t="shared" si="660"/>
        <v>6.6666666666666671E-3</v>
      </c>
      <c r="G2929">
        <f t="shared" si="661"/>
        <v>0.11931195125208005</v>
      </c>
      <c r="H2929">
        <f t="shared" si="662"/>
        <v>0</v>
      </c>
      <c r="I2929">
        <f t="shared" si="665"/>
        <v>0.37479780368862003</v>
      </c>
      <c r="J2929">
        <f t="shared" si="665"/>
        <v>0.43816002644114088</v>
      </c>
      <c r="K2929">
        <f t="shared" si="665"/>
        <v>0.28556914001232808</v>
      </c>
      <c r="L2929">
        <f t="shared" si="665"/>
        <v>2.9401712641908204E-2</v>
      </c>
      <c r="M2929">
        <f t="shared" si="665"/>
        <v>-7.1080648516480792E-3</v>
      </c>
    </row>
    <row r="2930" spans="1:13">
      <c r="A2930" s="6">
        <f t="shared" si="656"/>
        <v>875700</v>
      </c>
      <c r="B2930" s="7">
        <f t="shared" si="657"/>
        <v>43112.135416657227</v>
      </c>
      <c r="C2930">
        <f t="shared" si="658"/>
        <v>0.28840517093751145</v>
      </c>
      <c r="D2930">
        <f t="shared" si="659"/>
        <v>20.288405170937512</v>
      </c>
      <c r="E2930">
        <f t="shared" si="655"/>
        <v>2E-3</v>
      </c>
      <c r="F2930">
        <f t="shared" si="660"/>
        <v>6.6666666666666671E-3</v>
      </c>
      <c r="G2930">
        <f t="shared" si="661"/>
        <v>0.11931195125208005</v>
      </c>
      <c r="H2930">
        <f t="shared" si="662"/>
        <v>0</v>
      </c>
      <c r="I2930">
        <f t="shared" si="665"/>
        <v>0.32500111199471249</v>
      </c>
      <c r="J2930">
        <f t="shared" si="665"/>
        <v>0.42163933240888629</v>
      </c>
      <c r="K2930">
        <f t="shared" si="665"/>
        <v>0.2856181130318371</v>
      </c>
      <c r="L2930">
        <f t="shared" si="665"/>
        <v>3.3992714731195729E-2</v>
      </c>
      <c r="M2930">
        <f t="shared" si="665"/>
        <v>-7.3016462368088357E-3</v>
      </c>
    </row>
    <row r="2931" spans="1:13">
      <c r="A2931" s="6">
        <f t="shared" si="656"/>
        <v>876000</v>
      </c>
      <c r="B2931" s="7">
        <f t="shared" si="657"/>
        <v>43112.138888879446</v>
      </c>
      <c r="C2931">
        <f t="shared" si="658"/>
        <v>0.23344536385620318</v>
      </c>
      <c r="D2931">
        <f t="shared" si="659"/>
        <v>20.233445363856202</v>
      </c>
      <c r="E2931">
        <f t="shared" si="655"/>
        <v>2E-3</v>
      </c>
      <c r="F2931">
        <f t="shared" si="660"/>
        <v>6.6666666666666671E-3</v>
      </c>
      <c r="G2931">
        <f t="shared" si="661"/>
        <v>0.11931195125208005</v>
      </c>
      <c r="H2931">
        <f t="shared" si="662"/>
        <v>0</v>
      </c>
      <c r="I2931">
        <f t="shared" ref="I2931:M2940" si="666">$B$1*EXP(-$G2931*I$9)*SIN($B$2*$A2931+$B$3-$G2931*I$9-$H2931)/SQRT((1+$G2931*$B$7)^2+($G2931*$B$7)^2)</f>
        <v>0.27415094762378728</v>
      </c>
      <c r="J2931">
        <f t="shared" si="666"/>
        <v>0.40375191838751368</v>
      </c>
      <c r="K2931">
        <f t="shared" si="666"/>
        <v>0.28474127113245667</v>
      </c>
      <c r="L2931">
        <f t="shared" si="666"/>
        <v>3.8473531363063786E-2</v>
      </c>
      <c r="M2931">
        <f t="shared" si="666"/>
        <v>-7.4715597496951974E-3</v>
      </c>
    </row>
    <row r="2932" spans="1:13">
      <c r="A2932" s="6">
        <f t="shared" si="656"/>
        <v>876300</v>
      </c>
      <c r="B2932" s="7">
        <f t="shared" si="657"/>
        <v>43112.142361101665</v>
      </c>
      <c r="C2932">
        <f t="shared" si="658"/>
        <v>0.17772885686424339</v>
      </c>
      <c r="D2932">
        <f t="shared" si="659"/>
        <v>20.177728856864242</v>
      </c>
      <c r="E2932">
        <f t="shared" si="655"/>
        <v>2E-3</v>
      </c>
      <c r="F2932">
        <f t="shared" si="660"/>
        <v>6.6666666666666671E-3</v>
      </c>
      <c r="G2932">
        <f t="shared" si="661"/>
        <v>0.11931195125208005</v>
      </c>
      <c r="H2932">
        <f t="shared" si="662"/>
        <v>0</v>
      </c>
      <c r="I2932">
        <f t="shared" si="666"/>
        <v>0.22241213850043023</v>
      </c>
      <c r="J2932">
        <f t="shared" si="666"/>
        <v>0.38455576541534986</v>
      </c>
      <c r="K2932">
        <f t="shared" si="666"/>
        <v>0.28294145654748559</v>
      </c>
      <c r="L2932">
        <f t="shared" si="666"/>
        <v>4.2829638224463937E-2</v>
      </c>
      <c r="M2932">
        <f t="shared" si="666"/>
        <v>-7.6172546252892799E-3</v>
      </c>
    </row>
    <row r="2933" spans="1:13">
      <c r="A2933" s="6">
        <f t="shared" si="656"/>
        <v>876600</v>
      </c>
      <c r="B2933" s="7">
        <f t="shared" si="657"/>
        <v>43112.145833323884</v>
      </c>
      <c r="C2933">
        <f t="shared" si="658"/>
        <v>0.12143625185998466</v>
      </c>
      <c r="D2933">
        <f t="shared" si="659"/>
        <v>20.121436251859986</v>
      </c>
      <c r="E2933">
        <f t="shared" si="655"/>
        <v>2E-3</v>
      </c>
      <c r="F2933">
        <f t="shared" si="660"/>
        <v>6.6666666666666671E-3</v>
      </c>
      <c r="G2933">
        <f t="shared" si="661"/>
        <v>0.11931195125208005</v>
      </c>
      <c r="H2933">
        <f t="shared" si="662"/>
        <v>0</v>
      </c>
      <c r="I2933">
        <f t="shared" si="666"/>
        <v>0.16995239304088378</v>
      </c>
      <c r="J2933">
        <f t="shared" si="666"/>
        <v>0.36411309673385428</v>
      </c>
      <c r="K2933">
        <f t="shared" si="666"/>
        <v>0.28022450327385373</v>
      </c>
      <c r="L2933">
        <f t="shared" si="666"/>
        <v>4.70469152419912E-2</v>
      </c>
      <c r="M2933">
        <f t="shared" si="666"/>
        <v>-7.7382586019125767E-3</v>
      </c>
    </row>
    <row r="2934" spans="1:13">
      <c r="A2934" s="6">
        <f t="shared" si="656"/>
        <v>876900</v>
      </c>
      <c r="B2934" s="7">
        <f t="shared" si="657"/>
        <v>43112.149305546103</v>
      </c>
      <c r="C2934">
        <f t="shared" si="658"/>
        <v>6.4750018130710296E-2</v>
      </c>
      <c r="D2934">
        <f t="shared" si="659"/>
        <v>20.064750018130709</v>
      </c>
      <c r="E2934">
        <f t="shared" si="655"/>
        <v>2E-3</v>
      </c>
      <c r="F2934">
        <f t="shared" si="660"/>
        <v>6.6666666666666671E-3</v>
      </c>
      <c r="G2934">
        <f t="shared" si="661"/>
        <v>0.11931195125208005</v>
      </c>
      <c r="H2934">
        <f t="shared" si="662"/>
        <v>0</v>
      </c>
      <c r="I2934">
        <f t="shared" si="666"/>
        <v>0.11694175653554331</v>
      </c>
      <c r="J2934">
        <f t="shared" si="666"/>
        <v>0.34249017609444166</v>
      </c>
      <c r="K2934">
        <f t="shared" si="666"/>
        <v>0.27659921816154392</v>
      </c>
      <c r="L2934">
        <f t="shared" si="666"/>
        <v>5.1111692351316421E-2</v>
      </c>
      <c r="M2934">
        <f t="shared" si="666"/>
        <v>-7.8341794520358915E-3</v>
      </c>
    </row>
    <row r="2935" spans="1:13">
      <c r="A2935" s="6">
        <f t="shared" si="656"/>
        <v>877200</v>
      </c>
      <c r="B2935" s="7">
        <f t="shared" si="657"/>
        <v>43112.152777768322</v>
      </c>
      <c r="C2935">
        <f t="shared" si="658"/>
        <v>7.8539008890095401E-3</v>
      </c>
      <c r="D2935">
        <f t="shared" si="659"/>
        <v>20.00785390088901</v>
      </c>
      <c r="E2935">
        <f t="shared" si="655"/>
        <v>2E-3</v>
      </c>
      <c r="F2935">
        <f t="shared" si="660"/>
        <v>6.6666666666666671E-3</v>
      </c>
      <c r="G2935">
        <f t="shared" si="661"/>
        <v>0.11931195125208005</v>
      </c>
      <c r="H2935">
        <f t="shared" si="662"/>
        <v>0</v>
      </c>
      <c r="I2935">
        <f t="shared" si="666"/>
        <v>6.3552059956998877E-2</v>
      </c>
      <c r="J2935">
        <f t="shared" si="666"/>
        <v>0.31975709296836979</v>
      </c>
      <c r="K2935">
        <f t="shared" si="666"/>
        <v>0.27207735236669828</v>
      </c>
      <c r="L2935">
        <f t="shared" si="666"/>
        <v>5.5010793807907875E-2</v>
      </c>
      <c r="M2935">
        <f t="shared" si="666"/>
        <v>-7.9047062536621495E-3</v>
      </c>
    </row>
    <row r="2936" spans="1:13">
      <c r="A2936" s="6">
        <f t="shared" si="656"/>
        <v>877500</v>
      </c>
      <c r="B2936" s="7">
        <f t="shared" si="657"/>
        <v>43112.156249990541</v>
      </c>
      <c r="C2936">
        <f t="shared" si="658"/>
        <v>-4.9067674327136358E-2</v>
      </c>
      <c r="D2936">
        <f t="shared" si="659"/>
        <v>19.950932325672863</v>
      </c>
      <c r="E2936">
        <f t="shared" si="655"/>
        <v>2E-3</v>
      </c>
      <c r="F2936">
        <f t="shared" si="660"/>
        <v>6.6666666666666671E-3</v>
      </c>
      <c r="G2936">
        <f t="shared" si="661"/>
        <v>0.11931195125208005</v>
      </c>
      <c r="H2936">
        <f t="shared" si="662"/>
        <v>0</v>
      </c>
      <c r="I2936">
        <f t="shared" si="666"/>
        <v>9.956362979469115E-3</v>
      </c>
      <c r="J2936">
        <f t="shared" si="666"/>
        <v>0.29598753535560696</v>
      </c>
      <c r="K2936">
        <f t="shared" si="666"/>
        <v>0.26667356326089725</v>
      </c>
      <c r="L2936">
        <f t="shared" si="666"/>
        <v>5.8731580895476386E-2</v>
      </c>
      <c r="M2936">
        <f t="shared" si="666"/>
        <v>-7.9496103981628111E-3</v>
      </c>
    </row>
    <row r="2937" spans="1:13">
      <c r="A2937" s="6">
        <f t="shared" si="656"/>
        <v>877800</v>
      </c>
      <c r="B2937" s="7">
        <f t="shared" si="657"/>
        <v>43112.15972221276</v>
      </c>
      <c r="C2937">
        <f t="shared" si="658"/>
        <v>-0.10583019945905203</v>
      </c>
      <c r="D2937">
        <f t="shared" si="659"/>
        <v>19.894169800540947</v>
      </c>
      <c r="E2937">
        <f t="shared" si="655"/>
        <v>2E-3</v>
      </c>
      <c r="F2937">
        <f t="shared" si="660"/>
        <v>6.6666666666666671E-3</v>
      </c>
      <c r="G2937">
        <f t="shared" si="661"/>
        <v>0.11931195125208005</v>
      </c>
      <c r="H2937">
        <f t="shared" si="662"/>
        <v>0</v>
      </c>
      <c r="I2937">
        <f t="shared" si="666"/>
        <v>-4.367160698410763E-2</v>
      </c>
      <c r="J2937">
        <f t="shared" si="666"/>
        <v>0.27125855092944834</v>
      </c>
      <c r="K2937">
        <f t="shared" si="666"/>
        <v>0.2604053669201386</v>
      </c>
      <c r="L2937">
        <f t="shared" si="666"/>
        <v>6.226199289364194E-2</v>
      </c>
      <c r="M2937">
        <f t="shared" si="666"/>
        <v>-7.9687463312994866E-3</v>
      </c>
    </row>
    <row r="2938" spans="1:13">
      <c r="A2938" s="6">
        <f t="shared" si="656"/>
        <v>878100</v>
      </c>
      <c r="B2938" s="7">
        <f t="shared" si="657"/>
        <v>43112.163194434979</v>
      </c>
      <c r="C2938">
        <f t="shared" si="658"/>
        <v>-0.16224968199997725</v>
      </c>
      <c r="D2938">
        <f t="shared" si="659"/>
        <v>19.837750318000023</v>
      </c>
      <c r="E2938">
        <f t="shared" si="655"/>
        <v>2E-3</v>
      </c>
      <c r="F2938">
        <f t="shared" si="660"/>
        <v>6.6666666666666671E-3</v>
      </c>
      <c r="G2938">
        <f t="shared" si="661"/>
        <v>0.11931195125208005</v>
      </c>
      <c r="H2938">
        <f t="shared" si="662"/>
        <v>0</v>
      </c>
      <c r="I2938">
        <f t="shared" si="666"/>
        <v>-9.7158017909818817E-2</v>
      </c>
      <c r="J2938">
        <f t="shared" si="666"/>
        <v>0.24565029729077018</v>
      </c>
      <c r="K2938">
        <f t="shared" si="666"/>
        <v>0.25329308134745265</v>
      </c>
      <c r="L2938">
        <f t="shared" si="666"/>
        <v>6.5590586172088183E-2</v>
      </c>
      <c r="M2938">
        <f t="shared" si="666"/>
        <v>-7.962052025029951E-3</v>
      </c>
    </row>
    <row r="2939" spans="1:13">
      <c r="A2939" s="6">
        <f t="shared" si="656"/>
        <v>878400</v>
      </c>
      <c r="B2939" s="7">
        <f t="shared" si="657"/>
        <v>43112.166666657198</v>
      </c>
      <c r="C2939">
        <f t="shared" si="658"/>
        <v>-0.21814324139625935</v>
      </c>
      <c r="D2939">
        <f t="shared" si="659"/>
        <v>19.781856758603741</v>
      </c>
      <c r="E2939">
        <f t="shared" si="655"/>
        <v>2E-3</v>
      </c>
      <c r="F2939">
        <f t="shared" si="660"/>
        <v>6.6666666666666671E-3</v>
      </c>
      <c r="G2939">
        <f t="shared" si="661"/>
        <v>0.11931195125208005</v>
      </c>
      <c r="H2939">
        <f t="shared" si="662"/>
        <v>0</v>
      </c>
      <c r="I2939">
        <f t="shared" si="666"/>
        <v>-0.15032949662934647</v>
      </c>
      <c r="J2939">
        <f t="shared" si="666"/>
        <v>0.21924578214174473</v>
      </c>
      <c r="K2939">
        <f t="shared" si="666"/>
        <v>0.2453597606132536</v>
      </c>
      <c r="L2939">
        <f t="shared" si="666"/>
        <v>6.8706571284435289E-2</v>
      </c>
      <c r="M2939">
        <f t="shared" si="666"/>
        <v>-7.9295491785683851E-3</v>
      </c>
    </row>
    <row r="2940" spans="1:13">
      <c r="A2940" s="6">
        <f t="shared" si="656"/>
        <v>878700</v>
      </c>
      <c r="B2940" s="7">
        <f t="shared" si="657"/>
        <v>43112.170138879417</v>
      </c>
      <c r="C2940">
        <f t="shared" si="658"/>
        <v>-0.27332970184421573</v>
      </c>
      <c r="D2940">
        <f t="shared" si="659"/>
        <v>19.726670298155785</v>
      </c>
      <c r="E2940">
        <f t="shared" si="655"/>
        <v>2E-3</v>
      </c>
      <c r="F2940">
        <f t="shared" si="660"/>
        <v>6.6666666666666671E-3</v>
      </c>
      <c r="G2940">
        <f t="shared" si="661"/>
        <v>0.11931195125208005</v>
      </c>
      <c r="H2940">
        <f t="shared" si="662"/>
        <v>0</v>
      </c>
      <c r="I2940">
        <f t="shared" si="666"/>
        <v>-0.20301369080918283</v>
      </c>
      <c r="J2940">
        <f t="shared" si="666"/>
        <v>0.19213059422112205</v>
      </c>
      <c r="K2940">
        <f t="shared" si="666"/>
        <v>0.23663112012689125</v>
      </c>
      <c r="L2940">
        <f t="shared" si="666"/>
        <v>7.1599847941614322E-2</v>
      </c>
      <c r="M2940">
        <f t="shared" si="666"/>
        <v>-7.871343148048722E-3</v>
      </c>
    </row>
    <row r="2941" spans="1:13">
      <c r="A2941" s="6">
        <f t="shared" si="656"/>
        <v>879000</v>
      </c>
      <c r="B2941" s="7">
        <f t="shared" si="657"/>
        <v>43112.173611101636</v>
      </c>
      <c r="C2941">
        <f t="shared" si="658"/>
        <v>-0.32763017956142315</v>
      </c>
      <c r="D2941">
        <f t="shared" si="659"/>
        <v>19.672369820438576</v>
      </c>
      <c r="E2941">
        <f t="shared" si="655"/>
        <v>2E-3</v>
      </c>
      <c r="F2941">
        <f t="shared" si="660"/>
        <v>6.6666666666666671E-3</v>
      </c>
      <c r="G2941">
        <f t="shared" si="661"/>
        <v>0.11931195125208005</v>
      </c>
      <c r="H2941">
        <f t="shared" si="662"/>
        <v>0</v>
      </c>
      <c r="I2941">
        <f t="shared" ref="I2941:M2950" si="667">$B$1*EXP(-$G2941*I$9)*SIN($B$2*$A2941+$B$3-$G2941*I$9-$H2941)/SQRT((1+$G2941*$B$7)^2+($G2941*$B$7)^2)</f>
        <v>-0.25503982762113214</v>
      </c>
      <c r="J2941">
        <f t="shared" si="667"/>
        <v>0.16439262587309286</v>
      </c>
      <c r="K2941">
        <f t="shared" si="667"/>
        <v>0.22713545328158086</v>
      </c>
      <c r="L2941">
        <f t="shared" si="667"/>
        <v>7.4261037751392284E-2</v>
      </c>
      <c r="M2941">
        <f t="shared" si="667"/>
        <v>-7.7876226050185588E-3</v>
      </c>
    </row>
    <row r="2942" spans="1:13">
      <c r="A2942" s="6">
        <f t="shared" si="656"/>
        <v>879300</v>
      </c>
      <c r="B2942" s="7">
        <f t="shared" si="657"/>
        <v>43112.177083323855</v>
      </c>
      <c r="C2942">
        <f t="shared" si="658"/>
        <v>-0.38086866262813573</v>
      </c>
      <c r="D2942">
        <f t="shared" si="659"/>
        <v>19.619131337371865</v>
      </c>
      <c r="E2942">
        <f t="shared" si="655"/>
        <v>2E-3</v>
      </c>
      <c r="F2942">
        <f t="shared" si="660"/>
        <v>6.6666666666666671E-3</v>
      </c>
      <c r="G2942">
        <f t="shared" si="661"/>
        <v>0.11931195125208005</v>
      </c>
      <c r="H2942">
        <f t="shared" si="662"/>
        <v>0</v>
      </c>
      <c r="I2942">
        <f t="shared" si="667"/>
        <v>-0.30623926729254047</v>
      </c>
      <c r="J2942">
        <f t="shared" si="667"/>
        <v>0.13612178814934633</v>
      </c>
      <c r="K2942">
        <f t="shared" si="667"/>
        <v>0.21690353974300816</v>
      </c>
      <c r="L2942">
        <f t="shared" si="667"/>
        <v>7.6681514617887164E-2</v>
      </c>
      <c r="M2942">
        <f t="shared" si="667"/>
        <v>-7.6786589248712704E-3</v>
      </c>
    </row>
    <row r="2943" spans="1:13">
      <c r="A2943" s="6">
        <f t="shared" si="656"/>
        <v>879600</v>
      </c>
      <c r="B2943" s="7">
        <f t="shared" si="657"/>
        <v>43112.180555546074</v>
      </c>
      <c r="C2943">
        <f t="shared" si="658"/>
        <v>-0.43287258152015962</v>
      </c>
      <c r="D2943">
        <f t="shared" si="659"/>
        <v>19.567127418479842</v>
      </c>
      <c r="E2943">
        <f t="shared" si="655"/>
        <v>2E-3</v>
      </c>
      <c r="F2943">
        <f t="shared" si="660"/>
        <v>6.6666666666666671E-3</v>
      </c>
      <c r="G2943">
        <f t="shared" si="661"/>
        <v>0.11931195125208005</v>
      </c>
      <c r="H2943">
        <f t="shared" si="662"/>
        <v>0</v>
      </c>
      <c r="I2943">
        <f t="shared" si="667"/>
        <v>-0.35644604974276428</v>
      </c>
      <c r="J2943">
        <f t="shared" si="667"/>
        <v>0.10740971936738382</v>
      </c>
      <c r="K2943">
        <f t="shared" si="667"/>
        <v>0.20596854567875023</v>
      </c>
      <c r="L2943">
        <f t="shared" si="667"/>
        <v>7.8853432702579301E-2</v>
      </c>
      <c r="M2943">
        <f t="shared" si="667"/>
        <v>-7.544805307197722E-3</v>
      </c>
    </row>
    <row r="2944" spans="1:13">
      <c r="A2944" s="6">
        <f t="shared" si="656"/>
        <v>879900</v>
      </c>
      <c r="B2944" s="7">
        <f t="shared" si="657"/>
        <v>43112.184027768293</v>
      </c>
      <c r="C2944">
        <f t="shared" si="658"/>
        <v>-0.48347336848296851</v>
      </c>
      <c r="D2944">
        <f t="shared" si="659"/>
        <v>19.516526631517031</v>
      </c>
      <c r="E2944">
        <f t="shared" si="655"/>
        <v>2E-3</v>
      </c>
      <c r="F2944">
        <f t="shared" si="660"/>
        <v>6.6666666666666671E-3</v>
      </c>
      <c r="G2944">
        <f t="shared" si="661"/>
        <v>0.11931195125208005</v>
      </c>
      <c r="H2944">
        <f t="shared" si="662"/>
        <v>0</v>
      </c>
      <c r="I2944">
        <f t="shared" si="667"/>
        <v>-0.40549743253315795</v>
      </c>
      <c r="J2944">
        <f t="shared" si="667"/>
        <v>7.8349488070220741E-2</v>
      </c>
      <c r="K2944">
        <f t="shared" si="667"/>
        <v>0.1943659162520649</v>
      </c>
      <c r="L2944">
        <f t="shared" si="667"/>
        <v>8.0769751856142408E-2</v>
      </c>
      <c r="M2944">
        <f t="shared" si="667"/>
        <v>-7.3864956309102562E-3</v>
      </c>
    </row>
    <row r="2945" spans="1:13">
      <c r="A2945" s="6">
        <f t="shared" si="656"/>
        <v>880200</v>
      </c>
      <c r="B2945" s="7">
        <f t="shared" si="657"/>
        <v>43112.187499990512</v>
      </c>
      <c r="C2945">
        <f t="shared" si="658"/>
        <v>-0.53250700393470574</v>
      </c>
      <c r="D2945">
        <f t="shared" si="659"/>
        <v>19.467492996065296</v>
      </c>
      <c r="E2945">
        <f t="shared" si="655"/>
        <v>2E-3</v>
      </c>
      <c r="F2945">
        <f t="shared" si="660"/>
        <v>6.6666666666666671E-3</v>
      </c>
      <c r="G2945">
        <f t="shared" si="661"/>
        <v>0.11931195125208005</v>
      </c>
      <c r="H2945">
        <f t="shared" si="662"/>
        <v>0</v>
      </c>
      <c r="I2945">
        <f t="shared" si="667"/>
        <v>-0.45323441838763762</v>
      </c>
      <c r="J2945">
        <f t="shared" si="667"/>
        <v>4.9035291349882021E-2</v>
      </c>
      <c r="K2945">
        <f t="shared" si="667"/>
        <v>0.18213326072836611</v>
      </c>
      <c r="L2945">
        <f t="shared" si="667"/>
        <v>8.242426043869637E-2</v>
      </c>
      <c r="M2945">
        <f t="shared" si="667"/>
        <v>-7.2042430478483632E-3</v>
      </c>
    </row>
    <row r="2946" spans="1:13">
      <c r="A2946" s="6">
        <f t="shared" si="656"/>
        <v>880500</v>
      </c>
      <c r="B2946" s="7">
        <f t="shared" si="657"/>
        <v>43112.190972212731</v>
      </c>
      <c r="C2946">
        <f t="shared" si="658"/>
        <v>-0.57981454812627709</v>
      </c>
      <c r="D2946">
        <f t="shared" si="659"/>
        <v>19.420185451873724</v>
      </c>
      <c r="E2946">
        <f t="shared" si="655"/>
        <v>2E-3</v>
      </c>
      <c r="F2946">
        <f t="shared" si="660"/>
        <v>6.6666666666666671E-3</v>
      </c>
      <c r="G2946">
        <f t="shared" si="661"/>
        <v>0.11931195125208005</v>
      </c>
      <c r="H2946">
        <f t="shared" si="662"/>
        <v>0</v>
      </c>
      <c r="I2946">
        <f t="shared" si="667"/>
        <v>-0.49950227057325841</v>
      </c>
      <c r="J2946">
        <f t="shared" si="667"/>
        <v>1.9562149512911398E-2</v>
      </c>
      <c r="K2946">
        <f t="shared" si="667"/>
        <v>0.1693102305669377</v>
      </c>
      <c r="L2946">
        <f t="shared" si="667"/>
        <v>8.3811595454481844E-2</v>
      </c>
      <c r="M2946">
        <f t="shared" si="667"/>
        <v>-6.9986383194262369E-3</v>
      </c>
    </row>
    <row r="2947" spans="1:13">
      <c r="A2947" s="6">
        <f t="shared" si="656"/>
        <v>880800</v>
      </c>
      <c r="B2947" s="7">
        <f t="shared" si="657"/>
        <v>43112.19444443495</v>
      </c>
      <c r="C2947">
        <f t="shared" si="658"/>
        <v>-0.62524265633546905</v>
      </c>
      <c r="D2947">
        <f t="shared" si="659"/>
        <v>19.37475734366453</v>
      </c>
      <c r="E2947">
        <f t="shared" si="655"/>
        <v>2E-3</v>
      </c>
      <c r="F2947">
        <f t="shared" si="660"/>
        <v>6.6666666666666671E-3</v>
      </c>
      <c r="G2947">
        <f t="shared" si="661"/>
        <v>0.11931195125208005</v>
      </c>
      <c r="H2947">
        <f t="shared" si="662"/>
        <v>0</v>
      </c>
      <c r="I2947">
        <f t="shared" si="667"/>
        <v>-0.54415101447049463</v>
      </c>
      <c r="J2947">
        <f t="shared" si="667"/>
        <v>-9.974401922519768E-3</v>
      </c>
      <c r="K2947">
        <f t="shared" si="667"/>
        <v>0.15593839089299691</v>
      </c>
      <c r="L2947">
        <f t="shared" si="667"/>
        <v>8.4927259935705449E-2</v>
      </c>
      <c r="M2947">
        <f t="shared" si="667"/>
        <v>-6.7703479017135063E-3</v>
      </c>
    </row>
    <row r="2948" spans="1:13">
      <c r="A2948" s="6">
        <f t="shared" si="656"/>
        <v>881100</v>
      </c>
      <c r="B2948" s="7">
        <f t="shared" si="657"/>
        <v>43112.197916657169</v>
      </c>
      <c r="C2948">
        <f t="shared" si="658"/>
        <v>-0.66864407592533337</v>
      </c>
      <c r="D2948">
        <f t="shared" si="659"/>
        <v>19.331355924074668</v>
      </c>
      <c r="E2948">
        <f t="shared" si="655"/>
        <v>2E-3</v>
      </c>
      <c r="F2948">
        <f t="shared" si="660"/>
        <v>6.6666666666666671E-3</v>
      </c>
      <c r="G2948">
        <f t="shared" si="661"/>
        <v>0.11931195125208005</v>
      </c>
      <c r="H2948">
        <f t="shared" si="662"/>
        <v>0</v>
      </c>
      <c r="I2948">
        <f t="shared" si="667"/>
        <v>-0.58703592370762459</v>
      </c>
      <c r="J2948">
        <f t="shared" si="667"/>
        <v>-3.9478621899680842E-2</v>
      </c>
      <c r="K2948">
        <f t="shared" si="667"/>
        <v>0.1420610857666523</v>
      </c>
      <c r="L2948">
        <f t="shared" si="667"/>
        <v>8.5767637519210418E-2</v>
      </c>
      <c r="M2948">
        <f t="shared" si="667"/>
        <v>-6.5201117851549275E-3</v>
      </c>
    </row>
    <row r="2949" spans="1:13">
      <c r="A2949" s="6">
        <f t="shared" si="656"/>
        <v>881400</v>
      </c>
      <c r="B2949" s="7">
        <f t="shared" si="657"/>
        <v>43112.201388879388</v>
      </c>
      <c r="C2949">
        <f t="shared" si="658"/>
        <v>-0.70987812365508007</v>
      </c>
      <c r="D2949">
        <f t="shared" si="659"/>
        <v>19.290121876344919</v>
      </c>
      <c r="E2949">
        <f t="shared" si="655"/>
        <v>2E-3</v>
      </c>
      <c r="F2949">
        <f t="shared" si="660"/>
        <v>6.6666666666666671E-3</v>
      </c>
      <c r="G2949">
        <f t="shared" si="661"/>
        <v>0.11931195125208005</v>
      </c>
      <c r="H2949">
        <f t="shared" si="662"/>
        <v>0</v>
      </c>
      <c r="I2949">
        <f t="shared" si="667"/>
        <v>-0.62801798928288133</v>
      </c>
      <c r="J2949">
        <f t="shared" si="667"/>
        <v>-6.8854874162371169E-2</v>
      </c>
      <c r="K2949">
        <f t="shared" si="667"/>
        <v>0.12772329768564364</v>
      </c>
      <c r="L2949">
        <f t="shared" si="667"/>
        <v>8.6330004168708285E-2</v>
      </c>
      <c r="M2949">
        <f t="shared" si="667"/>
        <v>-6.2487410959342279E-3</v>
      </c>
    </row>
    <row r="2950" spans="1:13">
      <c r="A2950" s="6">
        <f t="shared" si="656"/>
        <v>881700</v>
      </c>
      <c r="B2950" s="7">
        <f t="shared" si="657"/>
        <v>43112.204861101607</v>
      </c>
      <c r="C2950">
        <f t="shared" si="658"/>
        <v>-0.74881114169697949</v>
      </c>
      <c r="D2950">
        <f t="shared" si="659"/>
        <v>19.251188858303021</v>
      </c>
      <c r="E2950">
        <f t="shared" si="655"/>
        <v>2E-3</v>
      </c>
      <c r="F2950">
        <f t="shared" si="660"/>
        <v>6.6666666666666671E-3</v>
      </c>
      <c r="G2950">
        <f t="shared" si="661"/>
        <v>0.11931195125208005</v>
      </c>
      <c r="H2950">
        <f t="shared" si="662"/>
        <v>0</v>
      </c>
      <c r="I2950">
        <f t="shared" si="667"/>
        <v>-0.66696437015440124</v>
      </c>
      <c r="J2950">
        <f t="shared" si="667"/>
        <v>-9.8007937254524974E-2</v>
      </c>
      <c r="K2950">
        <f t="shared" si="667"/>
        <v>0.11297150177707832</v>
      </c>
      <c r="L2950">
        <f t="shared" si="667"/>
        <v>8.6612537004591261E-2</v>
      </c>
      <c r="M2950">
        <f t="shared" si="667"/>
        <v>-5.9571154667537171E-3</v>
      </c>
    </row>
    <row r="2951" spans="1:13">
      <c r="A2951" s="6">
        <f t="shared" si="656"/>
        <v>882000</v>
      </c>
      <c r="B2951" s="7">
        <f t="shared" si="657"/>
        <v>43112.208333323826</v>
      </c>
      <c r="C2951">
        <f t="shared" si="658"/>
        <v>-0.78531693088056265</v>
      </c>
      <c r="D2951">
        <f t="shared" si="659"/>
        <v>19.214683069119438</v>
      </c>
      <c r="E2951">
        <f t="shared" si="655"/>
        <v>2E-3</v>
      </c>
      <c r="F2951">
        <f t="shared" si="660"/>
        <v>6.6666666666666671E-3</v>
      </c>
      <c r="G2951">
        <f t="shared" si="661"/>
        <v>0.11931195125208005</v>
      </c>
      <c r="H2951">
        <f t="shared" si="662"/>
        <v>0</v>
      </c>
      <c r="I2951">
        <f t="shared" ref="I2951:M2960" si="668">$B$1*EXP(-$G2951*I$9)*SIN($B$2*$A2951+$B$3-$G2951*I$9-$H2951)/SQRT((1+$G2951*$B$7)^2+($G2951*$B$7)^2)</f>
        <v>-0.70374882383686088</v>
      </c>
      <c r="J2951">
        <f t="shared" si="668"/>
        <v>-0.12684331317511752</v>
      </c>
      <c r="K2951">
        <f t="shared" si="668"/>
        <v>9.7853515150961815E-2</v>
      </c>
      <c r="L2951">
        <f t="shared" si="668"/>
        <v>8.6614320212691345E-2</v>
      </c>
      <c r="M2951">
        <f t="shared" si="668"/>
        <v>-5.646180185555098E-3</v>
      </c>
    </row>
    <row r="2952" spans="1:13">
      <c r="A2952" s="6">
        <f t="shared" si="656"/>
        <v>882300</v>
      </c>
      <c r="B2952" s="7">
        <f t="shared" si="657"/>
        <v>43112.211805546045</v>
      </c>
      <c r="C2952">
        <f t="shared" si="658"/>
        <v>-0.81927715976002702</v>
      </c>
      <c r="D2952">
        <f t="shared" si="659"/>
        <v>19.180722840239973</v>
      </c>
      <c r="E2952">
        <f t="shared" si="655"/>
        <v>2E-3</v>
      </c>
      <c r="F2952">
        <f t="shared" si="660"/>
        <v>6.6666666666666671E-3</v>
      </c>
      <c r="G2952">
        <f t="shared" si="661"/>
        <v>0.11931195125208005</v>
      </c>
      <c r="H2952">
        <f t="shared" si="662"/>
        <v>0</v>
      </c>
      <c r="I2952">
        <f t="shared" si="668"/>
        <v>-0.73825211560928483</v>
      </c>
      <c r="J2952">
        <f t="shared" si="668"/>
        <v>-0.15526753368803486</v>
      </c>
      <c r="K2952">
        <f t="shared" si="668"/>
        <v>8.2418341903770218E-2</v>
      </c>
      <c r="L2952">
        <f t="shared" si="668"/>
        <v>8.6335348012840596E-2</v>
      </c>
      <c r="M2952">
        <f t="shared" si="668"/>
        <v>-5.3169431314227019E-3</v>
      </c>
    </row>
    <row r="2953" spans="1:13">
      <c r="A2953" s="6">
        <f t="shared" si="656"/>
        <v>882600</v>
      </c>
      <c r="B2953" s="7">
        <f t="shared" si="657"/>
        <v>43112.215277768264</v>
      </c>
      <c r="C2953">
        <f t="shared" si="658"/>
        <v>-0.85058174817903343</v>
      </c>
      <c r="D2953">
        <f t="shared" si="659"/>
        <v>19.149418251820968</v>
      </c>
      <c r="E2953">
        <f t="shared" si="655"/>
        <v>2E-3</v>
      </c>
      <c r="F2953">
        <f t="shared" si="660"/>
        <v>6.6666666666666671E-3</v>
      </c>
      <c r="G2953">
        <f t="shared" si="661"/>
        <v>0.11931195125208005</v>
      </c>
      <c r="H2953">
        <f t="shared" si="662"/>
        <v>0</v>
      </c>
      <c r="I2953">
        <f t="shared" si="668"/>
        <v>-0.77036240500775821</v>
      </c>
      <c r="J2953">
        <f t="shared" si="668"/>
        <v>-0.18318846329416155</v>
      </c>
      <c r="K2953">
        <f t="shared" si="668"/>
        <v>6.6716014274396981E-2</v>
      </c>
      <c r="L2953">
        <f t="shared" si="668"/>
        <v>8.5776524677606839E-2</v>
      </c>
      <c r="M2953">
        <f t="shared" si="668"/>
        <v>-4.970471507599483E-3</v>
      </c>
    </row>
    <row r="2954" spans="1:13">
      <c r="A2954" s="6">
        <f t="shared" si="656"/>
        <v>882900</v>
      </c>
      <c r="B2954" s="7">
        <f t="shared" si="657"/>
        <v>43112.218749990483</v>
      </c>
      <c r="C2954">
        <f t="shared" si="658"/>
        <v>-0.87912922408915595</v>
      </c>
      <c r="D2954">
        <f t="shared" si="659"/>
        <v>19.120870775910845</v>
      </c>
      <c r="E2954">
        <f t="shared" si="655"/>
        <v>2E-3</v>
      </c>
      <c r="F2954">
        <f t="shared" si="660"/>
        <v>6.6666666666666671E-3</v>
      </c>
      <c r="G2954">
        <f t="shared" si="661"/>
        <v>0.11931195125208005</v>
      </c>
      <c r="H2954">
        <f t="shared" si="662"/>
        <v>0</v>
      </c>
      <c r="I2954">
        <f t="shared" si="668"/>
        <v>-0.79997560834981263</v>
      </c>
      <c r="J2954">
        <f t="shared" si="668"/>
        <v>-0.21051559788326391</v>
      </c>
      <c r="K2954">
        <f t="shared" si="668"/>
        <v>5.0797430467548844E-2</v>
      </c>
      <c r="L2954">
        <f t="shared" si="668"/>
        <v>8.4939661601146632E-2</v>
      </c>
      <c r="M2954">
        <f t="shared" si="668"/>
        <v>-4.6078883822095202E-3</v>
      </c>
    </row>
    <row r="2955" spans="1:13">
      <c r="A2955" s="6">
        <f t="shared" si="656"/>
        <v>883200</v>
      </c>
      <c r="B2955" s="7">
        <f t="shared" si="657"/>
        <v>43112.222222212702</v>
      </c>
      <c r="C2955">
        <f t="shared" si="658"/>
        <v>-0.90482705246589756</v>
      </c>
      <c r="D2955">
        <f t="shared" si="659"/>
        <v>19.095172947534103</v>
      </c>
      <c r="E2955">
        <f t="shared" si="655"/>
        <v>2E-3</v>
      </c>
      <c r="F2955">
        <f t="shared" si="660"/>
        <v>6.6666666666666671E-3</v>
      </c>
      <c r="G2955">
        <f t="shared" si="661"/>
        <v>0.11931195125208005</v>
      </c>
      <c r="H2955">
        <f t="shared" si="662"/>
        <v>0</v>
      </c>
      <c r="I2955">
        <f t="shared" si="668"/>
        <v>-0.82699573611590815</v>
      </c>
      <c r="J2955">
        <f t="shared" si="668"/>
        <v>-0.23716035809804287</v>
      </c>
      <c r="K2955">
        <f t="shared" si="668"/>
        <v>3.47141896700386E-2</v>
      </c>
      <c r="L2955">
        <f t="shared" si="668"/>
        <v>8.3827471427671454E-2</v>
      </c>
      <c r="M2955">
        <f t="shared" si="668"/>
        <v>-4.2303690478949982E-3</v>
      </c>
    </row>
    <row r="2956" spans="1:13">
      <c r="A2956" s="6">
        <f t="shared" si="656"/>
        <v>883500</v>
      </c>
      <c r="B2956" s="7">
        <f t="shared" si="657"/>
        <v>43112.225694434921</v>
      </c>
      <c r="C2956">
        <f t="shared" si="658"/>
        <v>-0.92759193525561245</v>
      </c>
      <c r="D2956">
        <f t="shared" si="659"/>
        <v>19.072408064744387</v>
      </c>
      <c r="E2956">
        <f t="shared" ref="E2956:E3019" si="669">$B$5*ABS($B$8)</f>
        <v>2E-3</v>
      </c>
      <c r="F2956">
        <f t="shared" si="660"/>
        <v>6.6666666666666671E-3</v>
      </c>
      <c r="G2956">
        <f t="shared" si="661"/>
        <v>0.11931195125208005</v>
      </c>
      <c r="H2956">
        <f t="shared" si="662"/>
        <v>0</v>
      </c>
      <c r="I2956">
        <f t="shared" si="668"/>
        <v>-0.85133520409390118</v>
      </c>
      <c r="J2956">
        <f t="shared" si="668"/>
        <v>-0.26303637645898947</v>
      </c>
      <c r="K2956">
        <f t="shared" si="668"/>
        <v>1.8518424795010147E-2</v>
      </c>
      <c r="L2956">
        <f t="shared" si="668"/>
        <v>8.2443559258568749E-2</v>
      </c>
      <c r="M2956">
        <f t="shared" si="668"/>
        <v>-3.8391372121731842E-3</v>
      </c>
    </row>
    <row r="2957" spans="1:13">
      <c r="A2957" s="6">
        <f t="shared" ref="A2957:A3020" si="670">A2956+300</f>
        <v>883800</v>
      </c>
      <c r="B2957" s="7">
        <f t="shared" ref="B2957:B3020" si="671">B2956+300/86400</f>
        <v>43112.22916665714</v>
      </c>
      <c r="C2957">
        <f t="shared" si="658"/>
        <v>-0.94735008138151677</v>
      </c>
      <c r="D2957">
        <f t="shared" si="659"/>
        <v>19.052649918618485</v>
      </c>
      <c r="E2957">
        <f t="shared" si="669"/>
        <v>2E-3</v>
      </c>
      <c r="F2957">
        <f t="shared" si="660"/>
        <v>6.6666666666666671E-3</v>
      </c>
      <c r="G2957">
        <f t="shared" si="661"/>
        <v>0.11931195125208005</v>
      </c>
      <c r="H2957">
        <f t="shared" si="662"/>
        <v>0</v>
      </c>
      <c r="I2957">
        <f t="shared" si="668"/>
        <v>-0.87291511727839921</v>
      </c>
      <c r="J2957">
        <f t="shared" si="668"/>
        <v>-0.28805977731976645</v>
      </c>
      <c r="K2957">
        <f t="shared" si="668"/>
        <v>2.262633496000508E-3</v>
      </c>
      <c r="L2957">
        <f t="shared" si="668"/>
        <v>8.0792410966666534E-2</v>
      </c>
      <c r="M2957">
        <f t="shared" si="668"/>
        <v>-3.4354610308566023E-3</v>
      </c>
    </row>
    <row r="2958" spans="1:13">
      <c r="A2958" s="6">
        <f t="shared" si="670"/>
        <v>884100</v>
      </c>
      <c r="B2958" s="7">
        <f t="shared" si="671"/>
        <v>43112.232638879359</v>
      </c>
      <c r="C2958">
        <f t="shared" si="658"/>
        <v>-0.96403744593323459</v>
      </c>
      <c r="D2958">
        <f t="shared" si="659"/>
        <v>19.035962554066764</v>
      </c>
      <c r="E2958">
        <f t="shared" si="669"/>
        <v>2E-3</v>
      </c>
      <c r="F2958">
        <f t="shared" si="660"/>
        <v>6.6666666666666671E-3</v>
      </c>
      <c r="G2958">
        <f t="shared" si="661"/>
        <v>0.11931195125208005</v>
      </c>
      <c r="H2958">
        <f t="shared" si="662"/>
        <v>0</v>
      </c>
      <c r="I2958">
        <f t="shared" si="668"/>
        <v>-0.89166552560440115</v>
      </c>
      <c r="J2958">
        <f t="shared" si="668"/>
        <v>-0.31214944874531836</v>
      </c>
      <c r="K2958">
        <f t="shared" si="668"/>
        <v>-1.4000492001203554E-2</v>
      </c>
      <c r="L2958">
        <f t="shared" si="668"/>
        <v>7.887937865553217E-2</v>
      </c>
      <c r="M2958">
        <f t="shared" si="668"/>
        <v>-3.0206489973984021E-3</v>
      </c>
    </row>
    <row r="2959" spans="1:13">
      <c r="A2959" s="6">
        <f t="shared" si="670"/>
        <v>884400</v>
      </c>
      <c r="B2959" s="7">
        <f t="shared" si="671"/>
        <v>43112.236111101578</v>
      </c>
      <c r="C2959">
        <f t="shared" si="658"/>
        <v>-0.97759993776472609</v>
      </c>
      <c r="D2959">
        <f t="shared" si="659"/>
        <v>19.022400062235274</v>
      </c>
      <c r="E2959">
        <f t="shared" si="669"/>
        <v>2E-3</v>
      </c>
      <c r="F2959">
        <f t="shared" si="660"/>
        <v>6.6666666666666671E-3</v>
      </c>
      <c r="G2959">
        <f t="shared" si="661"/>
        <v>0.11931195125208005</v>
      </c>
      <c r="H2959">
        <f t="shared" si="662"/>
        <v>0</v>
      </c>
      <c r="I2959">
        <f t="shared" si="668"/>
        <v>-0.90752565068644486</v>
      </c>
      <c r="J2959">
        <f t="shared" si="668"/>
        <v>-0.33522730543157592</v>
      </c>
      <c r="K2959">
        <f t="shared" si="668"/>
        <v>-3.0218235697403343E-2</v>
      </c>
      <c r="L2959">
        <f t="shared" si="668"/>
        <v>7.6710663310935442E-2</v>
      </c>
      <c r="M2959">
        <f t="shared" si="668"/>
        <v>-2.5960457014856742E-3</v>
      </c>
    </row>
    <row r="2960" spans="1:13">
      <c r="A2960" s="6">
        <f t="shared" si="670"/>
        <v>884700</v>
      </c>
      <c r="B2960" s="7">
        <f t="shared" si="671"/>
        <v>43112.239583323797</v>
      </c>
      <c r="C2960">
        <f t="shared" ref="C2960:C3023" si="672">$B$1*SIN($B$2*A2960+$B$3)</f>
        <v>-0.98799359482772409</v>
      </c>
      <c r="D2960">
        <f t="shared" ref="D2960:D3023" si="673">C2960-$B$8</f>
        <v>19.012006405172276</v>
      </c>
      <c r="E2960">
        <f t="shared" si="669"/>
        <v>2E-3</v>
      </c>
      <c r="F2960">
        <f t="shared" ref="F2960:F3023" si="674">E2960/$B$4</f>
        <v>6.6666666666666671E-3</v>
      </c>
      <c r="G2960">
        <f t="shared" ref="G2960:G3023" si="675">SQRT($B$2/(2*F2960))</f>
        <v>0.11931195125208005</v>
      </c>
      <c r="H2960">
        <f t="shared" ref="H2960:H3023" si="676">ATAN(G2960*$B$7/(1+G2960*$B$7))</f>
        <v>0</v>
      </c>
      <c r="I2960">
        <f t="shared" si="668"/>
        <v>-0.92044408282835943</v>
      </c>
      <c r="J2960">
        <f t="shared" si="668"/>
        <v>-0.35721854181462442</v>
      </c>
      <c r="K2960">
        <f t="shared" si="668"/>
        <v>-4.6338028695967343E-2</v>
      </c>
      <c r="L2960">
        <f t="shared" si="668"/>
        <v>7.4293294700697898E-2</v>
      </c>
      <c r="M2960">
        <f t="shared" si="668"/>
        <v>-2.1630274706267555E-3</v>
      </c>
    </row>
    <row r="2961" spans="1:13">
      <c r="A2961" s="6">
        <f t="shared" si="670"/>
        <v>885000</v>
      </c>
      <c r="B2961" s="7">
        <f t="shared" si="671"/>
        <v>43112.243055546016</v>
      </c>
      <c r="C2961">
        <f t="shared" si="672"/>
        <v>-0.99518472667216717</v>
      </c>
      <c r="D2961">
        <f t="shared" si="673"/>
        <v>19.004815273327832</v>
      </c>
      <c r="E2961">
        <f t="shared" si="669"/>
        <v>2E-3</v>
      </c>
      <c r="F2961">
        <f t="shared" si="674"/>
        <v>6.6666666666666671E-3</v>
      </c>
      <c r="G2961">
        <f t="shared" si="675"/>
        <v>0.11931195125208005</v>
      </c>
      <c r="H2961">
        <f t="shared" si="676"/>
        <v>0</v>
      </c>
      <c r="I2961">
        <f t="shared" ref="I2961:M2970" si="677">$B$1*EXP(-$G2961*I$9)*SIN($B$2*$A2961+$B$3-$G2961*I$9-$H2961)/SQRT((1+$G2961*$B$7)^2+($G2961*$B$7)^2)</f>
        <v>-0.93037894766481677</v>
      </c>
      <c r="J2961">
        <f t="shared" si="677"/>
        <v>-0.37805187454860611</v>
      </c>
      <c r="K2961">
        <f t="shared" si="677"/>
        <v>-6.23076196018644E-2</v>
      </c>
      <c r="L2961">
        <f t="shared" si="677"/>
        <v>7.1635108588107593E-2</v>
      </c>
      <c r="M2961">
        <f t="shared" si="677"/>
        <v>-1.72299790886534E-3</v>
      </c>
    </row>
    <row r="2962" spans="1:13">
      <c r="A2962" s="6">
        <f t="shared" si="670"/>
        <v>885300</v>
      </c>
      <c r="B2962" s="7">
        <f t="shared" si="671"/>
        <v>43112.246527768235</v>
      </c>
      <c r="C2962">
        <f t="shared" si="672"/>
        <v>-0.99915002365192496</v>
      </c>
      <c r="D2962">
        <f t="shared" si="673"/>
        <v>19.000849976348075</v>
      </c>
      <c r="E2962">
        <f t="shared" si="669"/>
        <v>2E-3</v>
      </c>
      <c r="F2962">
        <f t="shared" si="674"/>
        <v>6.6666666666666671E-3</v>
      </c>
      <c r="G2962">
        <f t="shared" si="675"/>
        <v>0.11931195125208005</v>
      </c>
      <c r="H2962">
        <f t="shared" si="676"/>
        <v>0</v>
      </c>
      <c r="I2962">
        <f t="shared" si="677"/>
        <v>-0.93729804189476484</v>
      </c>
      <c r="J2962">
        <f t="shared" si="677"/>
        <v>-0.39765977356673127</v>
      </c>
      <c r="K2962">
        <f t="shared" si="677"/>
        <v>-7.8075243891662302E-2</v>
      </c>
      <c r="L2962">
        <f t="shared" si="677"/>
        <v>6.8744721332727105E-2</v>
      </c>
      <c r="M2962">
        <f t="shared" si="677"/>
        <v>-1.2773833470758307E-3</v>
      </c>
    </row>
    <row r="2963" spans="1:13">
      <c r="A2963" s="6">
        <f t="shared" si="670"/>
        <v>885600</v>
      </c>
      <c r="B2963" s="7">
        <f t="shared" si="671"/>
        <v>43112.249999990454</v>
      </c>
      <c r="C2963">
        <f t="shared" si="672"/>
        <v>-0.99987663248166525</v>
      </c>
      <c r="D2963">
        <f t="shared" si="673"/>
        <v>19.000123367518334</v>
      </c>
      <c r="E2963">
        <f t="shared" si="669"/>
        <v>2E-3</v>
      </c>
      <c r="F2963">
        <f t="shared" si="674"/>
        <v>6.6666666666666671E-3</v>
      </c>
      <c r="G2963">
        <f t="shared" si="675"/>
        <v>0.11931195125208005</v>
      </c>
      <c r="H2963">
        <f t="shared" si="676"/>
        <v>0</v>
      </c>
      <c r="I2963">
        <f t="shared" si="677"/>
        <v>-0.94117893766656224</v>
      </c>
      <c r="J2963">
        <f t="shared" si="677"/>
        <v>-0.41597868097607793</v>
      </c>
      <c r="K2963">
        <f t="shared" si="677"/>
        <v>-9.3589791705231795E-2</v>
      </c>
      <c r="L2963">
        <f t="shared" si="677"/>
        <v>6.5631501960963123E-2</v>
      </c>
      <c r="M2963">
        <f t="shared" si="677"/>
        <v>-8.2762821959443634E-4</v>
      </c>
    </row>
    <row r="2964" spans="1:13">
      <c r="A2964" s="6">
        <f t="shared" si="670"/>
        <v>885900</v>
      </c>
      <c r="B2964" s="7">
        <f t="shared" si="671"/>
        <v>43112.253472212673</v>
      </c>
      <c r="C2964">
        <f t="shared" si="672"/>
        <v>-0.99736219790006797</v>
      </c>
      <c r="D2964">
        <f t="shared" si="673"/>
        <v>19.002637802099933</v>
      </c>
      <c r="E2964">
        <f t="shared" si="669"/>
        <v>2E-3</v>
      </c>
      <c r="F2964">
        <f t="shared" si="674"/>
        <v>6.6666666666666671E-3</v>
      </c>
      <c r="G2964">
        <f t="shared" si="675"/>
        <v>0.11931195125208005</v>
      </c>
      <c r="H2964">
        <f t="shared" si="676"/>
        <v>0</v>
      </c>
      <c r="I2964">
        <f t="shared" si="677"/>
        <v>-0.9420090552766146</v>
      </c>
      <c r="J2964">
        <f t="shared" si="677"/>
        <v>-0.43294921707696798</v>
      </c>
      <c r="K2964">
        <f t="shared" si="677"/>
        <v>-0.10880097351551563</v>
      </c>
      <c r="L2964">
        <f t="shared" si="677"/>
        <v>6.2305541796888755E-2</v>
      </c>
      <c r="M2964">
        <f t="shared" si="677"/>
        <v>-3.7519038216561959E-4</v>
      </c>
    </row>
    <row r="2965" spans="1:13">
      <c r="A2965" s="6">
        <f t="shared" si="670"/>
        <v>886200</v>
      </c>
      <c r="B2965" s="7">
        <f t="shared" si="671"/>
        <v>43112.256944434892</v>
      </c>
      <c r="C2965">
        <f t="shared" si="672"/>
        <v>-0.99161487030425743</v>
      </c>
      <c r="D2965">
        <f t="shared" si="673"/>
        <v>19.008385129695743</v>
      </c>
      <c r="E2965">
        <f t="shared" si="669"/>
        <v>2E-3</v>
      </c>
      <c r="F2965">
        <f t="shared" si="674"/>
        <v>6.6666666666666671E-3</v>
      </c>
      <c r="G2965">
        <f t="shared" si="675"/>
        <v>0.11931195125208005</v>
      </c>
      <c r="H2965">
        <f t="shared" si="676"/>
        <v>0</v>
      </c>
      <c r="I2965">
        <f t="shared" si="677"/>
        <v>-0.93978570394575489</v>
      </c>
      <c r="J2965">
        <f t="shared" si="677"/>
        <v>-0.44851637283886464</v>
      </c>
      <c r="K2965">
        <f t="shared" si="677"/>
        <v>-0.12365948313915472</v>
      </c>
      <c r="L2965">
        <f t="shared" si="677"/>
        <v>5.8777621751792637E-2</v>
      </c>
      <c r="M2965">
        <f t="shared" si="677"/>
        <v>7.8463613613976454E-5</v>
      </c>
    </row>
    <row r="2966" spans="1:13">
      <c r="A2966" s="6">
        <f t="shared" si="670"/>
        <v>886500</v>
      </c>
      <c r="B2966" s="7">
        <f t="shared" si="671"/>
        <v>43112.260416657111</v>
      </c>
      <c r="C2966">
        <f t="shared" si="672"/>
        <v>-0.98265327933076863</v>
      </c>
      <c r="D2966">
        <f t="shared" si="673"/>
        <v>19.017346720669231</v>
      </c>
      <c r="E2966">
        <f t="shared" si="669"/>
        <v>2E-3</v>
      </c>
      <c r="F2966">
        <f t="shared" si="674"/>
        <v>6.6666666666666671E-3</v>
      </c>
      <c r="G2966">
        <f t="shared" si="675"/>
        <v>0.11931195125208005</v>
      </c>
      <c r="H2966">
        <f t="shared" si="676"/>
        <v>0</v>
      </c>
      <c r="I2966">
        <f t="shared" si="677"/>
        <v>-0.9345160905412605</v>
      </c>
      <c r="J2966">
        <f t="shared" si="677"/>
        <v>-0.46262968820900552</v>
      </c>
      <c r="K2966">
        <f t="shared" si="677"/>
        <v>-0.13811715755966447</v>
      </c>
      <c r="L2966">
        <f t="shared" si="677"/>
        <v>5.5059177378471921E-2</v>
      </c>
      <c r="M2966">
        <f t="shared" si="677"/>
        <v>5.318632740386913E-4</v>
      </c>
    </row>
    <row r="2967" spans="1:13">
      <c r="A2967" s="6">
        <f t="shared" si="670"/>
        <v>886800</v>
      </c>
      <c r="B2967" s="7">
        <f t="shared" si="671"/>
        <v>43112.26388887933</v>
      </c>
      <c r="C2967">
        <f t="shared" si="672"/>
        <v>-0.97050647346861252</v>
      </c>
      <c r="D2967">
        <f t="shared" si="673"/>
        <v>19.029493526531386</v>
      </c>
      <c r="E2967">
        <f t="shared" si="669"/>
        <v>2E-3</v>
      </c>
      <c r="F2967">
        <f t="shared" si="674"/>
        <v>6.6666666666666671E-3</v>
      </c>
      <c r="G2967">
        <f t="shared" si="675"/>
        <v>0.11931195125208005</v>
      </c>
      <c r="H2967">
        <f t="shared" si="676"/>
        <v>0</v>
      </c>
      <c r="I2967">
        <f t="shared" si="677"/>
        <v>-0.92621729621619087</v>
      </c>
      <c r="J2967">
        <f t="shared" si="677"/>
        <v>-0.47524341567585515</v>
      </c>
      <c r="K2967">
        <f t="shared" si="677"/>
        <v>-0.15212713304517306</v>
      </c>
      <c r="L2967">
        <f t="shared" si="677"/>
        <v>5.1162261803523817E-2</v>
      </c>
      <c r="M2967">
        <f t="shared" si="677"/>
        <v>9.8353892981740076E-4</v>
      </c>
    </row>
    <row r="2968" spans="1:13">
      <c r="A2968" s="6">
        <f t="shared" si="670"/>
        <v>887100</v>
      </c>
      <c r="B2968" s="7">
        <f t="shared" si="671"/>
        <v>43112.267361101549</v>
      </c>
      <c r="C2968">
        <f t="shared" si="672"/>
        <v>-0.95521382590028137</v>
      </c>
      <c r="D2968">
        <f t="shared" si="673"/>
        <v>19.04478617409972</v>
      </c>
      <c r="E2968">
        <f t="shared" si="669"/>
        <v>2E-3</v>
      </c>
      <c r="F2968">
        <f t="shared" si="674"/>
        <v>6.6666666666666671E-3</v>
      </c>
      <c r="G2968">
        <f t="shared" si="675"/>
        <v>0.11931195125208005</v>
      </c>
      <c r="H2968">
        <f t="shared" si="676"/>
        <v>0</v>
      </c>
      <c r="I2968">
        <f t="shared" si="677"/>
        <v>-0.91491622104181825</v>
      </c>
      <c r="J2968">
        <f t="shared" si="677"/>
        <v>-0.48631666855701355</v>
      </c>
      <c r="K2968">
        <f t="shared" si="677"/>
        <v>-0.1656439970544937</v>
      </c>
      <c r="L2968">
        <f t="shared" si="677"/>
        <v>4.7099506657833884E-2</v>
      </c>
      <c r="M2968">
        <f t="shared" si="677"/>
        <v>1.4320264999213871E-3</v>
      </c>
    </row>
    <row r="2969" spans="1:13">
      <c r="A2969" s="6">
        <f t="shared" si="670"/>
        <v>887400</v>
      </c>
      <c r="B2969" s="7">
        <f t="shared" si="671"/>
        <v>43112.270833323768</v>
      </c>
      <c r="C2969">
        <f t="shared" si="672"/>
        <v>-0.93682490687576181</v>
      </c>
      <c r="D2969">
        <f t="shared" si="673"/>
        <v>19.063175093124237</v>
      </c>
      <c r="E2969">
        <f t="shared" si="669"/>
        <v>2E-3</v>
      </c>
      <c r="F2969">
        <f t="shared" si="674"/>
        <v>6.6666666666666671E-3</v>
      </c>
      <c r="G2969">
        <f t="shared" si="675"/>
        <v>0.11931195125208005</v>
      </c>
      <c r="H2969">
        <f t="shared" si="676"/>
        <v>0</v>
      </c>
      <c r="I2969">
        <f t="shared" si="677"/>
        <v>-0.90064949681254003</v>
      </c>
      <c r="J2969">
        <f t="shared" si="677"/>
        <v>-0.49581355353112927</v>
      </c>
      <c r="K2969">
        <f t="shared" si="677"/>
        <v>-0.17862393543935781</v>
      </c>
      <c r="L2969">
        <f t="shared" si="677"/>
        <v>4.2884081131845241E-2</v>
      </c>
      <c r="M2969">
        <f t="shared" si="677"/>
        <v>1.8758722373217816E-3</v>
      </c>
    </row>
    <row r="2970" spans="1:13">
      <c r="A2970" s="6">
        <f t="shared" si="670"/>
        <v>887700</v>
      </c>
      <c r="B2970" s="7">
        <f t="shared" si="671"/>
        <v>43112.274305545987</v>
      </c>
      <c r="C2970">
        <f t="shared" si="672"/>
        <v>-0.9153993230334414</v>
      </c>
      <c r="D2970">
        <f t="shared" si="673"/>
        <v>19.084600676966559</v>
      </c>
      <c r="E2970">
        <f t="shared" si="669"/>
        <v>2E-3</v>
      </c>
      <c r="F2970">
        <f t="shared" si="674"/>
        <v>6.6666666666666671E-3</v>
      </c>
      <c r="G2970">
        <f t="shared" si="675"/>
        <v>0.11931195125208005</v>
      </c>
      <c r="H2970">
        <f t="shared" si="676"/>
        <v>0</v>
      </c>
      <c r="I2970">
        <f t="shared" si="677"/>
        <v>-0.88346336830603878</v>
      </c>
      <c r="J2970">
        <f t="shared" si="677"/>
        <v>-0.503703286984021</v>
      </c>
      <c r="K2970">
        <f t="shared" si="677"/>
        <v>-0.19102487446543831</v>
      </c>
      <c r="L2970">
        <f t="shared" si="677"/>
        <v>3.8529649288390609E-2</v>
      </c>
      <c r="M2970">
        <f t="shared" si="677"/>
        <v>2.3136374412263427E-3</v>
      </c>
    </row>
    <row r="2971" spans="1:13">
      <c r="A2971" s="6">
        <f t="shared" si="670"/>
        <v>888000</v>
      </c>
      <c r="B2971" s="7">
        <f t="shared" si="671"/>
        <v>43112.277777768206</v>
      </c>
      <c r="C2971">
        <f t="shared" si="672"/>
        <v>-0.89100652418850912</v>
      </c>
      <c r="D2971">
        <f t="shared" si="673"/>
        <v>19.108993475811491</v>
      </c>
      <c r="E2971">
        <f t="shared" si="669"/>
        <v>2E-3</v>
      </c>
      <c r="F2971">
        <f t="shared" si="674"/>
        <v>6.6666666666666671E-3</v>
      </c>
      <c r="G2971">
        <f t="shared" si="675"/>
        <v>0.11931195125208005</v>
      </c>
      <c r="H2971">
        <f t="shared" si="676"/>
        <v>0</v>
      </c>
      <c r="I2971">
        <f t="shared" ref="I2971:M2980" si="678">$B$1*EXP(-$G2971*I$9)*SIN($B$2*$A2971+$B$3-$G2971*I$9-$H2971)/SQRT((1+$G2971*$B$7)^2+($G2971*$B$7)^2)</f>
        <v>-0.86341354338341081</v>
      </c>
      <c r="J2971">
        <f t="shared" si="678"/>
        <v>-0.50996029479205318</v>
      </c>
      <c r="K2971">
        <f t="shared" si="678"/>
        <v>-0.20280661719202017</v>
      </c>
      <c r="L2971">
        <f t="shared" si="678"/>
        <v>3.4050325771392859E-2</v>
      </c>
      <c r="M2971">
        <f t="shared" si="678"/>
        <v>2.7439031205480566E-3</v>
      </c>
    </row>
    <row r="2972" spans="1:13">
      <c r="A2972" s="6">
        <f t="shared" si="670"/>
        <v>888300</v>
      </c>
      <c r="B2972" s="7">
        <f t="shared" si="671"/>
        <v>43112.281249990425</v>
      </c>
      <c r="C2972">
        <f t="shared" si="672"/>
        <v>-0.8637255782153388</v>
      </c>
      <c r="D2972">
        <f t="shared" si="673"/>
        <v>19.136274421784663</v>
      </c>
      <c r="E2972">
        <f t="shared" si="669"/>
        <v>2E-3</v>
      </c>
      <c r="F2972">
        <f t="shared" si="674"/>
        <v>6.6666666666666671E-3</v>
      </c>
      <c r="G2972">
        <f t="shared" si="675"/>
        <v>0.11931195125208005</v>
      </c>
      <c r="H2972">
        <f t="shared" si="676"/>
        <v>0</v>
      </c>
      <c r="I2972">
        <f t="shared" si="678"/>
        <v>-0.8405650124153089</v>
      </c>
      <c r="J2972">
        <f t="shared" si="678"/>
        <v>-0.51456429521918934</v>
      </c>
      <c r="K2972">
        <f t="shared" si="678"/>
        <v>-0.21393097376808359</v>
      </c>
      <c r="L2972">
        <f t="shared" si="678"/>
        <v>2.9460630054053069E-2</v>
      </c>
      <c r="M2972">
        <f t="shared" si="678"/>
        <v>3.1652745934836073E-3</v>
      </c>
    </row>
    <row r="2973" spans="1:13">
      <c r="A2973" s="6">
        <f t="shared" si="670"/>
        <v>888600</v>
      </c>
      <c r="B2973" s="7">
        <f t="shared" si="671"/>
        <v>43112.284722212644</v>
      </c>
      <c r="C2973">
        <f t="shared" si="672"/>
        <v>-0.833644914753504</v>
      </c>
      <c r="D2973">
        <f t="shared" si="673"/>
        <v>19.166355085246497</v>
      </c>
      <c r="E2973">
        <f t="shared" si="669"/>
        <v>2E-3</v>
      </c>
      <c r="F2973">
        <f t="shared" si="674"/>
        <v>6.6666666666666671E-3</v>
      </c>
      <c r="G2973">
        <f t="shared" si="675"/>
        <v>0.11931195125208005</v>
      </c>
      <c r="H2973">
        <f t="shared" si="676"/>
        <v>0</v>
      </c>
      <c r="I2973">
        <f t="shared" si="678"/>
        <v>-0.81499183761938065</v>
      </c>
      <c r="J2973">
        <f t="shared" si="678"/>
        <v>-0.51750036465908633</v>
      </c>
      <c r="K2973">
        <f t="shared" si="678"/>
        <v>-0.2243618852225254</v>
      </c>
      <c r="L2973">
        <f t="shared" si="678"/>
        <v>2.4775439374808538E-2</v>
      </c>
      <c r="M2973">
        <f t="shared" si="678"/>
        <v>3.5763860082947524E-3</v>
      </c>
    </row>
    <row r="2974" spans="1:13">
      <c r="A2974" s="6">
        <f t="shared" si="670"/>
        <v>888900</v>
      </c>
      <c r="B2974" s="7">
        <f t="shared" si="671"/>
        <v>43112.288194434863</v>
      </c>
      <c r="C2974">
        <f t="shared" si="672"/>
        <v>-0.80086203856801752</v>
      </c>
      <c r="D2974">
        <f t="shared" si="673"/>
        <v>19.199137961431983</v>
      </c>
      <c r="E2974">
        <f t="shared" si="669"/>
        <v>2E-3</v>
      </c>
      <c r="F2974">
        <f t="shared" si="674"/>
        <v>6.6666666666666671E-3</v>
      </c>
      <c r="G2974">
        <f t="shared" si="675"/>
        <v>0.11931195125208005</v>
      </c>
      <c r="H2974">
        <f t="shared" si="676"/>
        <v>0</v>
      </c>
      <c r="I2974">
        <f t="shared" si="678"/>
        <v>-0.78677691299170671</v>
      </c>
      <c r="J2974">
        <f t="shared" si="678"/>
        <v>-0.51875898600913228</v>
      </c>
      <c r="K2974">
        <f t="shared" si="678"/>
        <v>-0.23406554034730753</v>
      </c>
      <c r="L2974">
        <f t="shared" si="678"/>
        <v>2.0009940513591777E-2</v>
      </c>
      <c r="M2974">
        <f t="shared" si="678"/>
        <v>3.9759047706407445E-3</v>
      </c>
    </row>
    <row r="2975" spans="1:13">
      <c r="A2975" s="6">
        <f t="shared" si="670"/>
        <v>889200</v>
      </c>
      <c r="B2975" s="7">
        <f t="shared" si="671"/>
        <v>43112.291666657082</v>
      </c>
      <c r="C2975">
        <f t="shared" si="672"/>
        <v>-0.76548321349328319</v>
      </c>
      <c r="D2975">
        <f t="shared" si="673"/>
        <v>19.234516786506717</v>
      </c>
      <c r="E2975">
        <f t="shared" si="669"/>
        <v>2E-3</v>
      </c>
      <c r="F2975">
        <f t="shared" si="674"/>
        <v>6.6666666666666671E-3</v>
      </c>
      <c r="G2975">
        <f t="shared" si="675"/>
        <v>0.11931195125208005</v>
      </c>
      <c r="H2975">
        <f t="shared" si="676"/>
        <v>0</v>
      </c>
      <c r="I2975">
        <f t="shared" si="678"/>
        <v>-0.75601169561071369</v>
      </c>
      <c r="J2975">
        <f t="shared" si="678"/>
        <v>-0.5183360795195836</v>
      </c>
      <c r="K2975">
        <f t="shared" si="678"/>
        <v>-0.24301048529452904</v>
      </c>
      <c r="L2975">
        <f t="shared" si="678"/>
        <v>1.517958056476313E-2</v>
      </c>
      <c r="M2975">
        <f t="shared" si="678"/>
        <v>4.3625358631056918E-3</v>
      </c>
    </row>
    <row r="2976" spans="1:13">
      <c r="A2976" s="6">
        <f t="shared" si="670"/>
        <v>889500</v>
      </c>
      <c r="B2976" s="7">
        <f t="shared" si="671"/>
        <v>43112.295138879301</v>
      </c>
      <c r="C2976">
        <f t="shared" si="672"/>
        <v>-0.72762311798477175</v>
      </c>
      <c r="D2976">
        <f t="shared" si="673"/>
        <v>19.272376882015227</v>
      </c>
      <c r="E2976">
        <f t="shared" si="669"/>
        <v>2E-3</v>
      </c>
      <c r="F2976">
        <f t="shared" si="674"/>
        <v>6.6666666666666671E-3</v>
      </c>
      <c r="G2976">
        <f t="shared" si="675"/>
        <v>0.11931195125208005</v>
      </c>
      <c r="H2976">
        <f t="shared" si="676"/>
        <v>0</v>
      </c>
      <c r="I2976">
        <f t="shared" si="678"/>
        <v>-0.72279590918412862</v>
      </c>
      <c r="J2976">
        <f t="shared" si="678"/>
        <v>-0.51623301601784677</v>
      </c>
      <c r="K2976">
        <f t="shared" si="678"/>
        <v>-0.25116772553232941</v>
      </c>
      <c r="L2976">
        <f t="shared" si="678"/>
        <v>1.0300016866211242E-2</v>
      </c>
      <c r="M2976">
        <f t="shared" si="678"/>
        <v>4.7350260429256785E-3</v>
      </c>
    </row>
    <row r="2977" spans="1:13">
      <c r="A2977" s="6">
        <f t="shared" si="670"/>
        <v>889800</v>
      </c>
      <c r="B2977" s="7">
        <f t="shared" si="671"/>
        <v>43112.29861110152</v>
      </c>
      <c r="C2977">
        <f t="shared" si="672"/>
        <v>-0.68740447339544997</v>
      </c>
      <c r="D2977">
        <f t="shared" si="673"/>
        <v>19.31259552660455</v>
      </c>
      <c r="E2977">
        <f t="shared" si="669"/>
        <v>2E-3</v>
      </c>
      <c r="F2977">
        <f t="shared" si="674"/>
        <v>6.6666666666666671E-3</v>
      </c>
      <c r="G2977">
        <f t="shared" si="675"/>
        <v>0.11931195125208005</v>
      </c>
      <c r="H2977">
        <f t="shared" si="676"/>
        <v>0</v>
      </c>
      <c r="I2977">
        <f t="shared" si="678"/>
        <v>-0.68723722080035632</v>
      </c>
      <c r="J2977">
        <f t="shared" si="678"/>
        <v>-0.51245661246502161</v>
      </c>
      <c r="K2977">
        <f t="shared" si="678"/>
        <v>-0.25851081982898405</v>
      </c>
      <c r="L2977">
        <f t="shared" si="678"/>
        <v>5.3870662469993318E-3</v>
      </c>
      <c r="M2977">
        <f t="shared" si="678"/>
        <v>5.0921679043025823E-3</v>
      </c>
    </row>
    <row r="2978" spans="1:13">
      <c r="A2978" s="6">
        <f t="shared" si="670"/>
        <v>890100</v>
      </c>
      <c r="B2978" s="7">
        <f t="shared" si="671"/>
        <v>43112.302083323739</v>
      </c>
      <c r="C2978">
        <f t="shared" si="672"/>
        <v>-0.64495764618134499</v>
      </c>
      <c r="D2978">
        <f t="shared" si="673"/>
        <v>19.355042353818654</v>
      </c>
      <c r="E2978">
        <f t="shared" si="669"/>
        <v>2E-3</v>
      </c>
      <c r="F2978">
        <f t="shared" si="674"/>
        <v>6.6666666666666671E-3</v>
      </c>
      <c r="G2978">
        <f t="shared" si="675"/>
        <v>0.11931195125208005</v>
      </c>
      <c r="H2978">
        <f t="shared" si="676"/>
        <v>0</v>
      </c>
      <c r="I2978">
        <f t="shared" si="678"/>
        <v>-0.64945089193160455</v>
      </c>
      <c r="J2978">
        <f t="shared" si="678"/>
        <v>-0.50701910985910237</v>
      </c>
      <c r="K2978">
        <f t="shared" si="678"/>
        <v>-0.26501596596068677</v>
      </c>
      <c r="L2978">
        <f t="shared" si="678"/>
        <v>4.566537579936036E-4</v>
      </c>
      <c r="M2978">
        <f t="shared" si="678"/>
        <v>5.4328037921428287E-3</v>
      </c>
    </row>
    <row r="2979" spans="1:13">
      <c r="A2979" s="6">
        <f t="shared" si="670"/>
        <v>890400</v>
      </c>
      <c r="B2979" s="7">
        <f t="shared" si="671"/>
        <v>43112.305555545958</v>
      </c>
      <c r="C2979">
        <f t="shared" si="672"/>
        <v>-0.60042022532612005</v>
      </c>
      <c r="D2979">
        <f t="shared" si="673"/>
        <v>19.399579774673882</v>
      </c>
      <c r="E2979">
        <f t="shared" si="669"/>
        <v>2E-3</v>
      </c>
      <c r="F2979">
        <f t="shared" si="674"/>
        <v>6.6666666666666671E-3</v>
      </c>
      <c r="G2979">
        <f t="shared" si="675"/>
        <v>0.11931195125208005</v>
      </c>
      <c r="H2979">
        <f t="shared" si="676"/>
        <v>0</v>
      </c>
      <c r="I2979">
        <f t="shared" si="678"/>
        <v>-0.60955940482040194</v>
      </c>
      <c r="J2979">
        <f t="shared" si="678"/>
        <v>-0.49993813355647659</v>
      </c>
      <c r="K2979">
        <f t="shared" si="678"/>
        <v>-0.27066207786509516</v>
      </c>
      <c r="L2979">
        <f t="shared" si="678"/>
        <v>-4.4752389482789227E-3</v>
      </c>
      <c r="M2979">
        <f t="shared" si="678"/>
        <v>5.7558295545301419E-3</v>
      </c>
    </row>
    <row r="2980" spans="1:13">
      <c r="A2980" s="6">
        <f t="shared" si="670"/>
        <v>890700</v>
      </c>
      <c r="B2980" s="7">
        <f t="shared" si="671"/>
        <v>43112.309027768177</v>
      </c>
      <c r="C2980">
        <f t="shared" si="672"/>
        <v>-0.55393657635425686</v>
      </c>
      <c r="D2980">
        <f t="shared" si="673"/>
        <v>19.446063423645743</v>
      </c>
      <c r="E2980">
        <f t="shared" si="669"/>
        <v>2E-3</v>
      </c>
      <c r="F2980">
        <f t="shared" si="674"/>
        <v>6.6666666666666671E-3</v>
      </c>
      <c r="G2980">
        <f t="shared" si="675"/>
        <v>0.11931195125208005</v>
      </c>
      <c r="H2980">
        <f t="shared" si="676"/>
        <v>0</v>
      </c>
      <c r="I2980">
        <f t="shared" si="678"/>
        <v>-0.56769206546041817</v>
      </c>
      <c r="J2980">
        <f t="shared" si="678"/>
        <v>-0.49123663614034613</v>
      </c>
      <c r="K2980">
        <f t="shared" si="678"/>
        <v>-0.27543085399059913</v>
      </c>
      <c r="L2980">
        <f t="shared" si="678"/>
        <v>-9.3926254212435018E-3</v>
      </c>
      <c r="M2980">
        <f t="shared" si="678"/>
        <v>6.060198121770932E-3</v>
      </c>
    </row>
    <row r="2981" spans="1:13">
      <c r="A2981" s="6">
        <f t="shared" si="670"/>
        <v>891000</v>
      </c>
      <c r="B2981" s="7">
        <f t="shared" si="671"/>
        <v>43112.312499990396</v>
      </c>
      <c r="C2981">
        <f t="shared" si="672"/>
        <v>-0.5056573733782358</v>
      </c>
      <c r="D2981">
        <f t="shared" si="673"/>
        <v>19.494342626621766</v>
      </c>
      <c r="E2981">
        <f t="shared" si="669"/>
        <v>2E-3</v>
      </c>
      <c r="F2981">
        <f t="shared" si="674"/>
        <v>6.6666666666666671E-3</v>
      </c>
      <c r="G2981">
        <f t="shared" si="675"/>
        <v>0.11931195125208005</v>
      </c>
      <c r="H2981">
        <f t="shared" si="676"/>
        <v>0</v>
      </c>
      <c r="I2981">
        <f t="shared" ref="I2981:M2990" si="679">$B$1*EXP(-$G2981*I$9)*SIN($B$2*$A2981+$B$3-$G2981*I$9-$H2981)/SQRT((1+$G2981*$B$7)^2+($G2981*$B$7)^2)</f>
        <v>-0.52398458445827523</v>
      </c>
      <c r="J2981">
        <f t="shared" si="679"/>
        <v>-0.48094282302120306</v>
      </c>
      <c r="K2981">
        <f t="shared" si="679"/>
        <v>-0.2793068366197814</v>
      </c>
      <c r="L2981">
        <f t="shared" si="679"/>
        <v>-1.4279566231467969E-2</v>
      </c>
      <c r="M2981">
        <f t="shared" si="679"/>
        <v>6.3449229004124428E-3</v>
      </c>
    </row>
    <row r="2982" spans="1:13">
      <c r="A2982" s="6">
        <f t="shared" si="670"/>
        <v>891300</v>
      </c>
      <c r="B2982" s="7">
        <f t="shared" si="671"/>
        <v>43112.315972212615</v>
      </c>
      <c r="C2982">
        <f t="shared" si="672"/>
        <v>-0.45573911069712825</v>
      </c>
      <c r="D2982">
        <f t="shared" si="673"/>
        <v>19.544260889302873</v>
      </c>
      <c r="E2982">
        <f t="shared" si="669"/>
        <v>2E-3</v>
      </c>
      <c r="F2982">
        <f t="shared" si="674"/>
        <v>6.6666666666666671E-3</v>
      </c>
      <c r="G2982">
        <f t="shared" si="675"/>
        <v>0.11931195125208005</v>
      </c>
      <c r="H2982">
        <f t="shared" si="676"/>
        <v>0</v>
      </c>
      <c r="I2982">
        <f t="shared" si="679"/>
        <v>-0.47857863713547771</v>
      </c>
      <c r="J2982">
        <f t="shared" si="679"/>
        <v>-0.46909006101062584</v>
      </c>
      <c r="K2982">
        <f t="shared" si="679"/>
        <v>-0.28227746197471326</v>
      </c>
      <c r="L2982">
        <f t="shared" si="679"/>
        <v>-1.91202206373999E-2</v>
      </c>
      <c r="M2982">
        <f t="shared" si="679"/>
        <v>6.6090809712282738E-3</v>
      </c>
    </row>
    <row r="2983" spans="1:13">
      <c r="A2983" s="6">
        <f t="shared" si="670"/>
        <v>891600</v>
      </c>
      <c r="B2983" s="7">
        <f t="shared" si="671"/>
        <v>43112.319444434834</v>
      </c>
      <c r="C2983">
        <f t="shared" si="672"/>
        <v>-0.40434359552900762</v>
      </c>
      <c r="D2983">
        <f t="shared" si="673"/>
        <v>19.595656404470994</v>
      </c>
      <c r="E2983">
        <f t="shared" si="669"/>
        <v>2E-3</v>
      </c>
      <c r="F2983">
        <f t="shared" si="674"/>
        <v>6.6666666666666671E-3</v>
      </c>
      <c r="G2983">
        <f t="shared" si="675"/>
        <v>0.11931195125208005</v>
      </c>
      <c r="H2983">
        <f t="shared" si="676"/>
        <v>0</v>
      </c>
      <c r="I2983">
        <f t="shared" si="679"/>
        <v>-0.43162140429571705</v>
      </c>
      <c r="J2983">
        <f t="shared" si="679"/>
        <v>-0.45571677016460999</v>
      </c>
      <c r="K2983">
        <f t="shared" si="679"/>
        <v>-0.28433310094174369</v>
      </c>
      <c r="L2983">
        <f t="shared" si="679"/>
        <v>-2.3898897932251639E-2</v>
      </c>
      <c r="M2983">
        <f t="shared" si="679"/>
        <v>6.8518160808098616E-3</v>
      </c>
    </row>
    <row r="2984" spans="1:13">
      <c r="A2984" s="6">
        <f t="shared" si="670"/>
        <v>891900</v>
      </c>
      <c r="B2984" s="7">
        <f t="shared" si="671"/>
        <v>43112.322916657053</v>
      </c>
      <c r="C2984">
        <f t="shared" si="672"/>
        <v>-0.35163742352222482</v>
      </c>
      <c r="D2984">
        <f t="shared" si="673"/>
        <v>19.648362576477776</v>
      </c>
      <c r="E2984">
        <f t="shared" si="669"/>
        <v>2E-3</v>
      </c>
      <c r="F2984">
        <f t="shared" si="674"/>
        <v>6.6666666666666671E-3</v>
      </c>
      <c r="G2984">
        <f t="shared" si="675"/>
        <v>0.11931195125208005</v>
      </c>
      <c r="H2984">
        <f t="shared" si="676"/>
        <v>0</v>
      </c>
      <c r="I2984">
        <f t="shared" si="679"/>
        <v>-0.38326509514682228</v>
      </c>
      <c r="J2984">
        <f t="shared" si="679"/>
        <v>-0.4408662992471829</v>
      </c>
      <c r="K2984">
        <f t="shared" si="679"/>
        <v>-0.28546709028371337</v>
      </c>
      <c r="L2984">
        <f t="shared" si="679"/>
        <v>-2.8600108304517435E-2</v>
      </c>
      <c r="M2984">
        <f t="shared" si="679"/>
        <v>7.0723414170622981E-3</v>
      </c>
    </row>
    <row r="2985" spans="1:13">
      <c r="A2985" s="6">
        <f t="shared" si="670"/>
        <v>892200</v>
      </c>
      <c r="B2985" s="7">
        <f t="shared" si="671"/>
        <v>43112.326388879272</v>
      </c>
      <c r="C2985">
        <f t="shared" si="672"/>
        <v>-0.29779143874488273</v>
      </c>
      <c r="D2985">
        <f t="shared" si="673"/>
        <v>19.702208561255116</v>
      </c>
      <c r="E2985">
        <f t="shared" si="669"/>
        <v>2E-3</v>
      </c>
      <c r="F2985">
        <f t="shared" si="674"/>
        <v>6.6666666666666671E-3</v>
      </c>
      <c r="G2985">
        <f t="shared" si="675"/>
        <v>0.11931195125208005</v>
      </c>
      <c r="H2985">
        <f t="shared" si="676"/>
        <v>0</v>
      </c>
      <c r="I2985">
        <f t="shared" si="679"/>
        <v>-0.33366645392308109</v>
      </c>
      <c r="J2985">
        <f t="shared" si="679"/>
        <v>-0.42458678521779758</v>
      </c>
      <c r="K2985">
        <f t="shared" si="679"/>
        <v>-0.28567575423846864</v>
      </c>
      <c r="L2985">
        <f t="shared" si="679"/>
        <v>-3.3208613047335883E-2</v>
      </c>
      <c r="M2985">
        <f t="shared" si="679"/>
        <v>7.2699421596119996E-3</v>
      </c>
    </row>
    <row r="2986" spans="1:13">
      <c r="A2986" s="6">
        <f t="shared" si="670"/>
        <v>892500</v>
      </c>
      <c r="B2986" s="7">
        <f t="shared" si="671"/>
        <v>43112.329861101491</v>
      </c>
      <c r="C2986">
        <f t="shared" si="672"/>
        <v>-0.24298017990355036</v>
      </c>
      <c r="D2986">
        <f t="shared" si="673"/>
        <v>19.757019820096449</v>
      </c>
      <c r="E2986">
        <f t="shared" si="669"/>
        <v>2E-3</v>
      </c>
      <c r="F2986">
        <f t="shared" si="674"/>
        <v>6.6666666666666671E-3</v>
      </c>
      <c r="G2986">
        <f t="shared" si="675"/>
        <v>0.11931195125208005</v>
      </c>
      <c r="H2986">
        <f t="shared" si="676"/>
        <v>0</v>
      </c>
      <c r="I2986">
        <f t="shared" si="679"/>
        <v>-0.28298625180775949</v>
      </c>
      <c r="J2986">
        <f t="shared" si="679"/>
        <v>-0.4069309971981252</v>
      </c>
      <c r="K2986">
        <f t="shared" si="679"/>
        <v>-0.28495841643363073</v>
      </c>
      <c r="L2986">
        <f t="shared" si="679"/>
        <v>-3.7709473953886873E-2</v>
      </c>
      <c r="M2986">
        <f t="shared" si="679"/>
        <v>7.4439777968560049E-3</v>
      </c>
    </row>
    <row r="2987" spans="1:13">
      <c r="A2987" s="6">
        <f t="shared" si="670"/>
        <v>892800</v>
      </c>
      <c r="B2987" s="7">
        <f t="shared" si="671"/>
        <v>43112.33333332371</v>
      </c>
      <c r="C2987">
        <f t="shared" si="672"/>
        <v>-0.18738131458602672</v>
      </c>
      <c r="D2987">
        <f t="shared" si="673"/>
        <v>19.812618685413973</v>
      </c>
      <c r="E2987">
        <f t="shared" si="669"/>
        <v>2E-3</v>
      </c>
      <c r="F2987">
        <f t="shared" si="674"/>
        <v>6.6666666666666671E-3</v>
      </c>
      <c r="G2987">
        <f t="shared" si="675"/>
        <v>0.11931195125208005</v>
      </c>
      <c r="H2987">
        <f t="shared" si="676"/>
        <v>0</v>
      </c>
      <c r="I2987">
        <f t="shared" si="679"/>
        <v>-0.23138876580250511</v>
      </c>
      <c r="J2987">
        <f t="shared" si="679"/>
        <v>-0.3879561654239686</v>
      </c>
      <c r="K2987">
        <f t="shared" si="679"/>
        <v>-0.28331740207902184</v>
      </c>
      <c r="L2987">
        <f t="shared" si="679"/>
        <v>-4.2088101738735458E-2</v>
      </c>
      <c r="M2987">
        <f t="shared" si="679"/>
        <v>7.5938842021438082E-3</v>
      </c>
    </row>
    <row r="2988" spans="1:13">
      <c r="A2988" s="6">
        <f t="shared" si="670"/>
        <v>893100</v>
      </c>
      <c r="B2988" s="7">
        <f t="shared" si="671"/>
        <v>43112.336805545929</v>
      </c>
      <c r="C2988">
        <f t="shared" si="672"/>
        <v>-0.13117506336173607</v>
      </c>
      <c r="D2988">
        <f t="shared" si="673"/>
        <v>19.868824936638266</v>
      </c>
      <c r="E2988">
        <f t="shared" si="669"/>
        <v>2E-3</v>
      </c>
      <c r="F2988">
        <f t="shared" si="674"/>
        <v>6.6666666666666671E-3</v>
      </c>
      <c r="G2988">
        <f t="shared" si="675"/>
        <v>0.11931195125208005</v>
      </c>
      <c r="H2988">
        <f t="shared" si="676"/>
        <v>0</v>
      </c>
      <c r="I2988">
        <f t="shared" si="679"/>
        <v>-0.17904124623258316</v>
      </c>
      <c r="J2988">
        <f t="shared" si="679"/>
        <v>-0.36772379573663488</v>
      </c>
      <c r="K2988">
        <f t="shared" si="679"/>
        <v>-0.28075803042962549</v>
      </c>
      <c r="L2988">
        <f t="shared" si="679"/>
        <v>-4.6330303328188924E-2</v>
      </c>
      <c r="M2988">
        <f t="shared" si="679"/>
        <v>7.7191754623624868E-3</v>
      </c>
    </row>
    <row r="2989" spans="1:13">
      <c r="A2989" s="6">
        <f t="shared" si="670"/>
        <v>893400</v>
      </c>
      <c r="B2989" s="7">
        <f t="shared" si="671"/>
        <v>43112.340277768148</v>
      </c>
      <c r="C2989">
        <f t="shared" si="672"/>
        <v>-7.4543615607192221E-2</v>
      </c>
      <c r="D2989">
        <f t="shared" si="673"/>
        <v>19.925456384392806</v>
      </c>
      <c r="E2989">
        <f t="shared" si="669"/>
        <v>2E-3</v>
      </c>
      <c r="F2989">
        <f t="shared" si="674"/>
        <v>6.6666666666666671E-3</v>
      </c>
      <c r="G2989">
        <f t="shared" si="675"/>
        <v>0.11931195125208005</v>
      </c>
      <c r="H2989">
        <f t="shared" si="676"/>
        <v>0</v>
      </c>
      <c r="I2989">
        <f t="shared" si="679"/>
        <v>-0.12611337461463543</v>
      </c>
      <c r="J2989">
        <f t="shared" si="679"/>
        <v>-0.34629947021531349</v>
      </c>
      <c r="K2989">
        <f t="shared" si="679"/>
        <v>-0.27728859754352986</v>
      </c>
      <c r="L2989">
        <f t="shared" si="679"/>
        <v>-5.0422327866322995E-2</v>
      </c>
      <c r="M2989">
        <f t="shared" si="679"/>
        <v>7.8194454529959146E-3</v>
      </c>
    </row>
    <row r="2990" spans="1:13">
      <c r="A2990" s="6">
        <f t="shared" si="670"/>
        <v>893700</v>
      </c>
      <c r="B2990" s="7">
        <f t="shared" si="671"/>
        <v>43112.343749990367</v>
      </c>
      <c r="C2990">
        <f t="shared" si="672"/>
        <v>-1.7670538949240828E-2</v>
      </c>
      <c r="D2990">
        <f t="shared" si="673"/>
        <v>19.98232946105076</v>
      </c>
      <c r="E2990">
        <f t="shared" si="669"/>
        <v>2E-3</v>
      </c>
      <c r="F2990">
        <f t="shared" si="674"/>
        <v>6.6666666666666671E-3</v>
      </c>
      <c r="G2990">
        <f t="shared" si="675"/>
        <v>0.11931195125208005</v>
      </c>
      <c r="H2990">
        <f t="shared" si="676"/>
        <v>0</v>
      </c>
      <c r="I2990">
        <f t="shared" si="679"/>
        <v>-7.2776713643456628E-2</v>
      </c>
      <c r="J2990">
        <f t="shared" si="679"/>
        <v>-0.32375263459640446</v>
      </c>
      <c r="K2990">
        <f t="shared" si="679"/>
        <v>-0.27292034939071536</v>
      </c>
      <c r="L2990">
        <f t="shared" si="679"/>
        <v>-5.4350911287618556E-2</v>
      </c>
      <c r="M2990">
        <f t="shared" si="679"/>
        <v>7.8943691545548429E-3</v>
      </c>
    </row>
    <row r="2991" spans="1:13">
      <c r="A2991" s="6">
        <f t="shared" si="670"/>
        <v>894000</v>
      </c>
      <c r="B2991" s="7">
        <f t="shared" si="671"/>
        <v>43112.347222212586</v>
      </c>
      <c r="C2991">
        <f t="shared" si="672"/>
        <v>3.9259815758769342E-2</v>
      </c>
      <c r="D2991">
        <f t="shared" si="673"/>
        <v>20.039259815758768</v>
      </c>
      <c r="E2991">
        <f t="shared" si="669"/>
        <v>2E-3</v>
      </c>
      <c r="F2991">
        <f t="shared" si="674"/>
        <v>6.6666666666666671E-3</v>
      </c>
      <c r="G2991">
        <f t="shared" si="675"/>
        <v>0.11931195125208005</v>
      </c>
      <c r="H2991">
        <f t="shared" si="676"/>
        <v>0</v>
      </c>
      <c r="I2991">
        <f t="shared" ref="I2991:M3000" si="680">$B$1*EXP(-$G2991*I$9)*SIN($B$2*$A2991+$B$3-$G2991*I$9-$H2991)/SQRT((1+$G2991*$B$7)^2+($G2991*$B$7)^2)</f>
        <v>-1.9204151081457618E-2</v>
      </c>
      <c r="J2991">
        <f t="shared" si="680"/>
        <v>-0.30015637316918681</v>
      </c>
      <c r="K2991">
        <f t="shared" si="680"/>
        <v>-0.26766744539989479</v>
      </c>
      <c r="L2991">
        <f t="shared" si="680"/>
        <v>-5.8103319311661621E-2</v>
      </c>
      <c r="M2991">
        <f t="shared" si="680"/>
        <v>7.9437037061087581E-3</v>
      </c>
    </row>
    <row r="2992" spans="1:13">
      <c r="A2992" s="6">
        <f t="shared" si="670"/>
        <v>894300</v>
      </c>
      <c r="B2992" s="7">
        <f t="shared" si="671"/>
        <v>43112.350694434805</v>
      </c>
      <c r="C2992">
        <f t="shared" si="672"/>
        <v>9.6062912000022996E-2</v>
      </c>
      <c r="D2992">
        <f t="shared" si="673"/>
        <v>20.096062912000022</v>
      </c>
      <c r="E2992">
        <f t="shared" si="669"/>
        <v>2E-3</v>
      </c>
      <c r="F2992">
        <f t="shared" si="674"/>
        <v>6.6666666666666671E-3</v>
      </c>
      <c r="G2992">
        <f t="shared" si="675"/>
        <v>0.11931195125208005</v>
      </c>
      <c r="H2992">
        <f t="shared" si="676"/>
        <v>0</v>
      </c>
      <c r="I2992">
        <f t="shared" si="680"/>
        <v>3.4430660647399525E-2</v>
      </c>
      <c r="J2992">
        <f t="shared" si="680"/>
        <v>-0.27558717187716159</v>
      </c>
      <c r="K2992">
        <f t="shared" si="680"/>
        <v>-0.26154691256151352</v>
      </c>
      <c r="L2992">
        <f t="shared" si="680"/>
        <v>-6.1667388720605239E-2</v>
      </c>
      <c r="M2992">
        <f t="shared" si="680"/>
        <v>7.967289192506102E-3</v>
      </c>
    </row>
    <row r="2993" spans="1:13">
      <c r="A2993" s="6">
        <f t="shared" si="670"/>
        <v>894600</v>
      </c>
      <c r="B2993" s="7">
        <f t="shared" si="671"/>
        <v>43112.354166657024</v>
      </c>
      <c r="C2993">
        <f t="shared" si="672"/>
        <v>0.15255462575880904</v>
      </c>
      <c r="D2993">
        <f t="shared" si="673"/>
        <v>20.15255462575881</v>
      </c>
      <c r="E2993">
        <f t="shared" si="669"/>
        <v>2E-3</v>
      </c>
      <c r="F2993">
        <f t="shared" si="674"/>
        <v>6.6666666666666671E-3</v>
      </c>
      <c r="G2993">
        <f t="shared" si="675"/>
        <v>0.11931195125208005</v>
      </c>
      <c r="H2993">
        <f t="shared" si="676"/>
        <v>0</v>
      </c>
      <c r="I2993">
        <f t="shared" si="680"/>
        <v>8.7953867342007955E-2</v>
      </c>
      <c r="J2993">
        <f t="shared" si="680"/>
        <v>-0.25012467039323399</v>
      </c>
      <c r="K2993">
        <f t="shared" si="680"/>
        <v>-0.25457859023573021</v>
      </c>
      <c r="L2993">
        <f t="shared" si="680"/>
        <v>-6.5031566785544115E-2</v>
      </c>
      <c r="M2993">
        <f t="shared" si="680"/>
        <v>7.9650491627300066E-3</v>
      </c>
    </row>
    <row r="2994" spans="1:13">
      <c r="A2994" s="6">
        <f t="shared" si="670"/>
        <v>894900</v>
      </c>
      <c r="B2994" s="7">
        <f t="shared" si="671"/>
        <v>43112.357638879243</v>
      </c>
      <c r="C2994">
        <f t="shared" si="672"/>
        <v>0.20855184234799348</v>
      </c>
      <c r="D2994">
        <f t="shared" si="673"/>
        <v>20.208551842347994</v>
      </c>
      <c r="E2994">
        <f t="shared" si="669"/>
        <v>2E-3</v>
      </c>
      <c r="F2994">
        <f t="shared" si="674"/>
        <v>6.6666666666666671E-3</v>
      </c>
      <c r="G2994">
        <f t="shared" si="675"/>
        <v>0.11931195125208005</v>
      </c>
      <c r="H2994">
        <f t="shared" si="676"/>
        <v>0</v>
      </c>
      <c r="I2994">
        <f t="shared" si="680"/>
        <v>0.14119197656257129</v>
      </c>
      <c r="J2994">
        <f t="shared" si="680"/>
        <v>-0.22385140397226963</v>
      </c>
      <c r="K2994">
        <f t="shared" si="680"/>
        <v>-0.24678506584426804</v>
      </c>
      <c r="L2994">
        <f t="shared" si="680"/>
        <v>-6.8184948714025764E-2</v>
      </c>
      <c r="M2994">
        <f t="shared" si="680"/>
        <v>7.9369908777099808E-3</v>
      </c>
    </row>
    <row r="2995" spans="1:13">
      <c r="A2995" s="6">
        <f t="shared" si="670"/>
        <v>895200</v>
      </c>
      <c r="B2995" s="7">
        <f t="shared" si="671"/>
        <v>43112.361111101462</v>
      </c>
      <c r="C2995">
        <f t="shared" si="672"/>
        <v>0.26387304996509175</v>
      </c>
      <c r="D2995">
        <f t="shared" si="673"/>
        <v>20.263873049965092</v>
      </c>
      <c r="E2995">
        <f t="shared" si="669"/>
        <v>2E-3</v>
      </c>
      <c r="F2995">
        <f t="shared" si="674"/>
        <v>6.6666666666666671E-3</v>
      </c>
      <c r="G2995">
        <f t="shared" si="675"/>
        <v>0.11931195125208005</v>
      </c>
      <c r="H2995">
        <f t="shared" si="676"/>
        <v>0</v>
      </c>
      <c r="I2995">
        <f t="shared" si="680"/>
        <v>0.19397241999669665</v>
      </c>
      <c r="J2995">
        <f t="shared" si="680"/>
        <v>-0.19685253591765581</v>
      </c>
      <c r="K2995">
        <f t="shared" si="680"/>
        <v>-0.23819160165454262</v>
      </c>
      <c r="L2995">
        <f t="shared" si="680"/>
        <v>-7.1117312997328458E-2</v>
      </c>
      <c r="M2995">
        <f t="shared" si="680"/>
        <v>7.8832052867859898E-3</v>
      </c>
    </row>
    <row r="2996" spans="1:13">
      <c r="A2996" s="6">
        <f t="shared" si="670"/>
        <v>895500</v>
      </c>
      <c r="B2996" s="7">
        <f t="shared" si="671"/>
        <v>43112.364583323681</v>
      </c>
      <c r="C2996">
        <f t="shared" si="672"/>
        <v>0.31833892805226188</v>
      </c>
      <c r="D2996">
        <f t="shared" si="673"/>
        <v>20.318338928052263</v>
      </c>
      <c r="E2996">
        <f t="shared" si="669"/>
        <v>2E-3</v>
      </c>
      <c r="F2996">
        <f t="shared" si="674"/>
        <v>6.6666666666666671E-3</v>
      </c>
      <c r="G2996">
        <f t="shared" si="675"/>
        <v>0.11931195125208005</v>
      </c>
      <c r="H2996">
        <f t="shared" si="676"/>
        <v>0</v>
      </c>
      <c r="I2996">
        <f t="shared" si="680"/>
        <v>0.24612411282958271</v>
      </c>
      <c r="J2996">
        <f t="shared" si="680"/>
        <v>-0.16921558152938676</v>
      </c>
      <c r="K2996">
        <f t="shared" si="680"/>
        <v>-0.22882605289348532</v>
      </c>
      <c r="L2996">
        <f t="shared" si="680"/>
        <v>-7.3819154542889509E-2</v>
      </c>
      <c r="M2996">
        <f t="shared" si="680"/>
        <v>7.8038667329014318E-3</v>
      </c>
    </row>
    <row r="2997" spans="1:13">
      <c r="A2997" s="6">
        <f t="shared" si="670"/>
        <v>895800</v>
      </c>
      <c r="B2997" s="7">
        <f t="shared" si="671"/>
        <v>43112.3680555459</v>
      </c>
      <c r="C2997">
        <f t="shared" si="672"/>
        <v>0.37177292855394528</v>
      </c>
      <c r="D2997">
        <f t="shared" si="673"/>
        <v>20.371772928553945</v>
      </c>
      <c r="E2997">
        <f t="shared" si="669"/>
        <v>2E-3</v>
      </c>
      <c r="F2997">
        <f t="shared" si="674"/>
        <v>6.6666666666666671E-3</v>
      </c>
      <c r="G2997">
        <f t="shared" si="675"/>
        <v>0.11931195125208005</v>
      </c>
      <c r="H2997">
        <f t="shared" si="676"/>
        <v>0</v>
      </c>
      <c r="I2997">
        <f t="shared" si="680"/>
        <v>0.2974780083059565</v>
      </c>
      <c r="J2997">
        <f t="shared" si="680"/>
        <v>-0.14103012442807353</v>
      </c>
      <c r="K2997">
        <f t="shared" si="680"/>
        <v>-0.21871877745637064</v>
      </c>
      <c r="L2997">
        <f t="shared" si="680"/>
        <v>-7.6281715484535689E-2</v>
      </c>
      <c r="M2997">
        <f t="shared" si="680"/>
        <v>7.6992323874801628E-3</v>
      </c>
    </row>
    <row r="2998" spans="1:13">
      <c r="A2998" s="6">
        <f t="shared" si="670"/>
        <v>896100</v>
      </c>
      <c r="B2998" s="7">
        <f t="shared" si="671"/>
        <v>43112.371527768119</v>
      </c>
      <c r="C2998">
        <f t="shared" si="672"/>
        <v>0.42400184818716219</v>
      </c>
      <c r="D2998">
        <f t="shared" si="673"/>
        <v>20.424001848187164</v>
      </c>
      <c r="E2998">
        <f t="shared" si="669"/>
        <v>2E-3</v>
      </c>
      <c r="F2998">
        <f t="shared" si="674"/>
        <v>6.6666666666666671E-3</v>
      </c>
      <c r="G2998">
        <f t="shared" si="675"/>
        <v>0.11931195125208005</v>
      </c>
      <c r="H2998">
        <f t="shared" si="676"/>
        <v>0</v>
      </c>
      <c r="I2998">
        <f t="shared" si="680"/>
        <v>0.34786764568533812</v>
      </c>
      <c r="J2998">
        <f t="shared" si="680"/>
        <v>-0.11238752617482702</v>
      </c>
      <c r="K2998">
        <f t="shared" si="680"/>
        <v>-0.20790253750345714</v>
      </c>
      <c r="L2998">
        <f t="shared" si="680"/>
        <v>-7.8497013570599031E-2</v>
      </c>
      <c r="M2998">
        <f t="shared" si="680"/>
        <v>7.5696414168202174E-3</v>
      </c>
    </row>
    <row r="2999" spans="1:13">
      <c r="A2999" s="6">
        <f t="shared" si="670"/>
        <v>896400</v>
      </c>
      <c r="B2999" s="7">
        <f t="shared" si="671"/>
        <v>43112.374999990338</v>
      </c>
      <c r="C2999">
        <f t="shared" si="672"/>
        <v>0.47485638987032014</v>
      </c>
      <c r="D2999">
        <f t="shared" si="673"/>
        <v>20.474856389870322</v>
      </c>
      <c r="E2999">
        <f t="shared" si="669"/>
        <v>2E-3</v>
      </c>
      <c r="F2999">
        <f t="shared" si="674"/>
        <v>6.6666666666666671E-3</v>
      </c>
      <c r="G2999">
        <f t="shared" si="675"/>
        <v>0.11931195125208005</v>
      </c>
      <c r="H2999">
        <f t="shared" si="676"/>
        <v>0</v>
      </c>
      <c r="I2999">
        <f t="shared" si="680"/>
        <v>0.39712968981527286</v>
      </c>
      <c r="J2999">
        <f t="shared" si="680"/>
        <v>-8.3380630127840333E-2</v>
      </c>
      <c r="K2999">
        <f t="shared" si="680"/>
        <v>-0.19641239326326815</v>
      </c>
      <c r="L2999">
        <f t="shared" si="680"/>
        <v>-8.0457868037941901E-2</v>
      </c>
      <c r="M2999">
        <f t="shared" si="680"/>
        <v>7.4155138827051558E-3</v>
      </c>
    </row>
    <row r="3000" spans="1:13">
      <c r="A3000" s="6">
        <f t="shared" si="670"/>
        <v>896700</v>
      </c>
      <c r="B3000" s="7">
        <f t="shared" si="671"/>
        <v>43112.378472212557</v>
      </c>
      <c r="C3000">
        <f t="shared" si="672"/>
        <v>0.52417171149002206</v>
      </c>
      <c r="D3000">
        <f t="shared" si="673"/>
        <v>20.524171711490023</v>
      </c>
      <c r="E3000">
        <f t="shared" si="669"/>
        <v>2E-3</v>
      </c>
      <c r="F3000">
        <f t="shared" si="674"/>
        <v>6.6666666666666671E-3</v>
      </c>
      <c r="G3000">
        <f t="shared" si="675"/>
        <v>0.11931195125208005</v>
      </c>
      <c r="H3000">
        <f t="shared" si="676"/>
        <v>0</v>
      </c>
      <c r="I3000">
        <f t="shared" si="680"/>
        <v>0.44510446057288744</v>
      </c>
      <c r="J3000">
        <f t="shared" si="680"/>
        <v>-5.410346049594851E-2</v>
      </c>
      <c r="K3000">
        <f t="shared" si="680"/>
        <v>-0.18428558938686262</v>
      </c>
      <c r="L3000">
        <f t="shared" si="680"/>
        <v>-8.2157922887989329E-2</v>
      </c>
      <c r="M3000">
        <f t="shared" si="680"/>
        <v>7.2373493807977108E-3</v>
      </c>
    </row>
    <row r="3001" spans="1:13">
      <c r="A3001" s="6">
        <f t="shared" si="670"/>
        <v>897000</v>
      </c>
      <c r="B3001" s="7">
        <f t="shared" si="671"/>
        <v>43112.381944434776</v>
      </c>
      <c r="C3001">
        <f t="shared" si="672"/>
        <v>0.57178796022735967</v>
      </c>
      <c r="D3001">
        <f t="shared" si="673"/>
        <v>20.571787960227361</v>
      </c>
      <c r="E3001">
        <f t="shared" si="669"/>
        <v>2E-3</v>
      </c>
      <c r="F3001">
        <f t="shared" si="674"/>
        <v>6.6666666666666671E-3</v>
      </c>
      <c r="G3001">
        <f t="shared" si="675"/>
        <v>0.11931195125208005</v>
      </c>
      <c r="H3001">
        <f t="shared" si="676"/>
        <v>0</v>
      </c>
      <c r="I3001">
        <f t="shared" ref="I3001:M3010" si="681">$B$1*EXP(-$G3001*I$9)*SIN($B$2*$A3001+$B$3-$G3001*I$9-$H3001)/SQRT((1+$G3001*$B$7)^2+($G3001*$B$7)^2)</f>
        <v>0.49163645045888538</v>
      </c>
      <c r="J3001">
        <f t="shared" si="681"/>
        <v>-2.4650917564531534E-2</v>
      </c>
      <c r="K3001">
        <f t="shared" si="681"/>
        <v>-0.17156143422143011</v>
      </c>
      <c r="L3001">
        <f t="shared" si="681"/>
        <v>-8.3591667489336038E-2</v>
      </c>
      <c r="M3001">
        <f t="shared" si="681"/>
        <v>7.035725421229092E-3</v>
      </c>
    </row>
    <row r="3002" spans="1:13">
      <c r="A3002" s="6">
        <f t="shared" si="670"/>
        <v>897300</v>
      </c>
      <c r="B3002" s="7">
        <f t="shared" si="671"/>
        <v>43112.385416656994</v>
      </c>
      <c r="C3002">
        <f t="shared" si="672"/>
        <v>0.61755079071193231</v>
      </c>
      <c r="D3002">
        <f t="shared" si="673"/>
        <v>20.617550790711931</v>
      </c>
      <c r="E3002">
        <f t="shared" si="669"/>
        <v>2E-3</v>
      </c>
      <c r="F3002">
        <f t="shared" si="674"/>
        <v>6.6666666666666671E-3</v>
      </c>
      <c r="G3002">
        <f t="shared" si="675"/>
        <v>0.11931195125208005</v>
      </c>
      <c r="H3002">
        <f t="shared" si="676"/>
        <v>0</v>
      </c>
      <c r="I3002">
        <f t="shared" si="681"/>
        <v>0.53657482866645412</v>
      </c>
      <c r="J3002">
        <f t="shared" si="681"/>
        <v>4.8815299184823725E-3</v>
      </c>
      <c r="K3002">
        <f t="shared" si="681"/>
        <v>-0.15828117239446909</v>
      </c>
      <c r="L3002">
        <f t="shared" si="681"/>
        <v>-8.4754454440151311E-2</v>
      </c>
      <c r="M3002">
        <f t="shared" si="681"/>
        <v>6.8112955566319924E-3</v>
      </c>
    </row>
    <row r="3003" spans="1:13">
      <c r="A3003" s="6">
        <f t="shared" si="670"/>
        <v>897600</v>
      </c>
      <c r="B3003" s="7">
        <f t="shared" si="671"/>
        <v>43112.388888879213</v>
      </c>
      <c r="C3003">
        <f t="shared" si="672"/>
        <v>0.66131186532342401</v>
      </c>
      <c r="D3003">
        <f t="shared" si="673"/>
        <v>20.661311865323423</v>
      </c>
      <c r="E3003">
        <f t="shared" si="669"/>
        <v>2E-3</v>
      </c>
      <c r="F3003">
        <f t="shared" si="674"/>
        <v>6.6666666666666671E-3</v>
      </c>
      <c r="G3003">
        <f t="shared" si="675"/>
        <v>0.11931195125208005</v>
      </c>
      <c r="H3003">
        <f t="shared" si="676"/>
        <v>0</v>
      </c>
      <c r="I3003">
        <f t="shared" si="681"/>
        <v>0.57977392999058819</v>
      </c>
      <c r="J3003">
        <f t="shared" si="681"/>
        <v>3.4398154199032784E-2</v>
      </c>
      <c r="K3003">
        <f t="shared" si="681"/>
        <v>-0.14448785112171608</v>
      </c>
      <c r="L3003">
        <f t="shared" si="681"/>
        <v>-8.5642514632462752E-2</v>
      </c>
      <c r="M3003">
        <f t="shared" si="681"/>
        <v>6.5647872636875907E-3</v>
      </c>
    </row>
    <row r="3004" spans="1:13">
      <c r="A3004" s="6">
        <f t="shared" si="670"/>
        <v>897900</v>
      </c>
      <c r="B3004" s="7">
        <f t="shared" si="671"/>
        <v>43112.392361101432</v>
      </c>
      <c r="C3004">
        <f t="shared" si="672"/>
        <v>0.70292933501975108</v>
      </c>
      <c r="D3004">
        <f t="shared" si="673"/>
        <v>20.70292933501975</v>
      </c>
      <c r="E3004">
        <f t="shared" si="669"/>
        <v>2E-3</v>
      </c>
      <c r="F3004">
        <f t="shared" si="674"/>
        <v>6.6666666666666671E-3</v>
      </c>
      <c r="G3004">
        <f t="shared" si="675"/>
        <v>0.11931195125208005</v>
      </c>
      <c r="H3004">
        <f t="shared" si="676"/>
        <v>0</v>
      </c>
      <c r="I3004">
        <f t="shared" si="681"/>
        <v>0.62109372699375054</v>
      </c>
      <c r="J3004">
        <f t="shared" si="681"/>
        <v>6.3803278813117106E-2</v>
      </c>
      <c r="K3004">
        <f t="shared" si="681"/>
        <v>-0.13022618067199099</v>
      </c>
      <c r="L3004">
        <f t="shared" si="681"/>
        <v>-8.6252969469510499E-2</v>
      </c>
      <c r="M3004">
        <f t="shared" si="681"/>
        <v>6.2969995850503755E-3</v>
      </c>
    </row>
    <row r="3005" spans="1:13">
      <c r="A3005" s="6">
        <f t="shared" si="670"/>
        <v>898200</v>
      </c>
      <c r="B3005" s="7">
        <f t="shared" si="671"/>
        <v>43112.395833323651</v>
      </c>
      <c r="C3005">
        <f t="shared" si="672"/>
        <v>0.74226829913261605</v>
      </c>
      <c r="D3005">
        <f t="shared" si="673"/>
        <v>20.742268299132615</v>
      </c>
      <c r="E3005">
        <f t="shared" si="669"/>
        <v>2E-3</v>
      </c>
      <c r="F3005">
        <f t="shared" si="674"/>
        <v>6.6666666666666671E-3</v>
      </c>
      <c r="G3005">
        <f t="shared" si="675"/>
        <v>0.11931195125208005</v>
      </c>
      <c r="H3005">
        <f t="shared" si="676"/>
        <v>0</v>
      </c>
      <c r="I3005">
        <f t="shared" si="681"/>
        <v>0.66040028389680094</v>
      </c>
      <c r="J3005">
        <f t="shared" si="681"/>
        <v>9.300158871657932E-2</v>
      </c>
      <c r="K3005">
        <f t="shared" si="681"/>
        <v>-0.11554238944141471</v>
      </c>
      <c r="L3005">
        <f t="shared" si="681"/>
        <v>-8.6583840196553033E-2</v>
      </c>
      <c r="M3005">
        <f t="shared" si="681"/>
        <v>6.0088005392969811E-3</v>
      </c>
    </row>
    <row r="3006" spans="1:13">
      <c r="A3006" s="6">
        <f t="shared" si="670"/>
        <v>898500</v>
      </c>
      <c r="B3006" s="7">
        <f t="shared" si="671"/>
        <v>43112.39930554587</v>
      </c>
      <c r="C3006">
        <f t="shared" si="672"/>
        <v>0.77920124264032109</v>
      </c>
      <c r="D3006">
        <f t="shared" si="673"/>
        <v>20.779201242640323</v>
      </c>
      <c r="E3006">
        <f t="shared" si="669"/>
        <v>2E-3</v>
      </c>
      <c r="F3006">
        <f t="shared" si="674"/>
        <v>6.6666666666666671E-3</v>
      </c>
      <c r="G3006">
        <f t="shared" si="675"/>
        <v>0.11931195125208005</v>
      </c>
      <c r="H3006">
        <f t="shared" si="676"/>
        <v>0</v>
      </c>
      <c r="I3006">
        <f t="shared" si="681"/>
        <v>0.69756619072417436</v>
      </c>
      <c r="J3006">
        <f t="shared" si="681"/>
        <v>0.12189843924337793</v>
      </c>
      <c r="K3006">
        <f t="shared" si="681"/>
        <v>-0.10048407410670704</v>
      </c>
      <c r="L3006">
        <f t="shared" si="681"/>
        <v>-8.6634054314888687E-2</v>
      </c>
      <c r="M3006">
        <f t="shared" si="681"/>
        <v>5.7011243072936629E-3</v>
      </c>
    </row>
    <row r="3007" spans="1:13">
      <c r="A3007" s="6">
        <f t="shared" si="670"/>
        <v>898800</v>
      </c>
      <c r="B3007" s="7">
        <f t="shared" si="671"/>
        <v>43112.402777768089</v>
      </c>
      <c r="C3007">
        <f t="shared" si="672"/>
        <v>0.81360844950061506</v>
      </c>
      <c r="D3007">
        <f t="shared" si="673"/>
        <v>20.813608449500617</v>
      </c>
      <c r="E3007">
        <f t="shared" si="669"/>
        <v>2E-3</v>
      </c>
      <c r="F3007">
        <f t="shared" si="674"/>
        <v>6.6666666666666671E-3</v>
      </c>
      <c r="G3007">
        <f t="shared" si="675"/>
        <v>0.11931195125208005</v>
      </c>
      <c r="H3007">
        <f t="shared" si="676"/>
        <v>0</v>
      </c>
      <c r="I3007">
        <f t="shared" si="681"/>
        <v>0.73247097629622826</v>
      </c>
      <c r="J3007">
        <f t="shared" si="681"/>
        <v>0.15040016289100602</v>
      </c>
      <c r="K3007">
        <f t="shared" si="681"/>
        <v>-8.5100045343206324E-2</v>
      </c>
      <c r="L3007">
        <f t="shared" si="681"/>
        <v>-8.6403449058300025E-2</v>
      </c>
      <c r="M3007">
        <f t="shared" si="681"/>
        <v>5.3749682041009592E-3</v>
      </c>
    </row>
    <row r="3008" spans="1:13">
      <c r="A3008" s="6">
        <f t="shared" si="670"/>
        <v>899100</v>
      </c>
      <c r="B3008" s="7">
        <f t="shared" si="671"/>
        <v>43112.406249990308</v>
      </c>
      <c r="C3008">
        <f t="shared" si="672"/>
        <v>0.84537839070330911</v>
      </c>
      <c r="D3008">
        <f t="shared" si="673"/>
        <v>20.84537839070331</v>
      </c>
      <c r="E3008">
        <f t="shared" si="669"/>
        <v>2E-3</v>
      </c>
      <c r="F3008">
        <f t="shared" si="674"/>
        <v>6.6666666666666671E-3</v>
      </c>
      <c r="G3008">
        <f t="shared" si="675"/>
        <v>0.11931195125208005</v>
      </c>
      <c r="H3008">
        <f t="shared" si="676"/>
        <v>0</v>
      </c>
      <c r="I3008">
        <f t="shared" si="681"/>
        <v>0.76500149872959178</v>
      </c>
      <c r="J3008">
        <f t="shared" si="681"/>
        <v>0.17841437293827478</v>
      </c>
      <c r="K3008">
        <f t="shared" si="681"/>
        <v>-6.9440169607892704E-2</v>
      </c>
      <c r="L3008">
        <f t="shared" si="681"/>
        <v>-8.5892771920651229E-2</v>
      </c>
      <c r="M3008">
        <f t="shared" si="681"/>
        <v>5.0313894462346914E-3</v>
      </c>
    </row>
    <row r="3009" spans="1:13">
      <c r="A3009" s="6">
        <f t="shared" si="670"/>
        <v>899400</v>
      </c>
      <c r="B3009" s="7">
        <f t="shared" si="671"/>
        <v>43112.409722212527</v>
      </c>
      <c r="C3009">
        <f t="shared" si="672"/>
        <v>0.87440808578537732</v>
      </c>
      <c r="D3009">
        <f t="shared" si="673"/>
        <v>20.874408085785376</v>
      </c>
      <c r="E3009">
        <f t="shared" si="669"/>
        <v>2E-3</v>
      </c>
      <c r="F3009">
        <f t="shared" si="674"/>
        <v>6.6666666666666671E-3</v>
      </c>
      <c r="G3009">
        <f t="shared" si="675"/>
        <v>0.11931195125208005</v>
      </c>
      <c r="H3009">
        <f t="shared" si="676"/>
        <v>0</v>
      </c>
      <c r="I3009">
        <f t="shared" si="681"/>
        <v>0.79505231218030548</v>
      </c>
      <c r="J3009">
        <f t="shared" si="681"/>
        <v>0.20585026291174519</v>
      </c>
      <c r="K3009">
        <f t="shared" si="681"/>
        <v>-5.3555207500034105E-2</v>
      </c>
      <c r="L3009">
        <f t="shared" si="681"/>
        <v>-8.5103678232928165E-2</v>
      </c>
      <c r="M3009">
        <f t="shared" si="681"/>
        <v>4.6715017247572817E-3</v>
      </c>
    </row>
    <row r="3010" spans="1:13">
      <c r="A3010" s="6">
        <f t="shared" si="670"/>
        <v>899700</v>
      </c>
      <c r="B3010" s="7">
        <f t="shared" si="671"/>
        <v>43112.413194434746</v>
      </c>
      <c r="C3010">
        <f t="shared" si="672"/>
        <v>0.90060343663616127</v>
      </c>
      <c r="D3010">
        <f t="shared" si="673"/>
        <v>20.90060343663616</v>
      </c>
      <c r="E3010">
        <f t="shared" si="669"/>
        <v>2E-3</v>
      </c>
      <c r="F3010">
        <f t="shared" si="674"/>
        <v>6.6666666666666671E-3</v>
      </c>
      <c r="G3010">
        <f t="shared" si="675"/>
        <v>0.11931195125208005</v>
      </c>
      <c r="H3010">
        <f t="shared" si="676"/>
        <v>0</v>
      </c>
      <c r="I3010">
        <f t="shared" si="681"/>
        <v>0.82252600864041514</v>
      </c>
      <c r="J3010">
        <f t="shared" si="681"/>
        <v>0.23261890092965165</v>
      </c>
      <c r="K3010">
        <f t="shared" si="681"/>
        <v>-3.7496649223644055E-2</v>
      </c>
      <c r="L3010">
        <f t="shared" si="681"/>
        <v>-8.4038725797578887E-2</v>
      </c>
      <c r="M3010">
        <f t="shared" si="681"/>
        <v>4.2964715953126764E-3</v>
      </c>
    </row>
    <row r="3011" spans="1:13">
      <c r="A3011" s="6">
        <f t="shared" si="670"/>
        <v>900000</v>
      </c>
      <c r="B3011" s="7">
        <f t="shared" si="671"/>
        <v>43112.416666656965</v>
      </c>
      <c r="C3011">
        <f t="shared" si="672"/>
        <v>0.92387953251116572</v>
      </c>
      <c r="D3011">
        <f t="shared" si="673"/>
        <v>20.923879532511165</v>
      </c>
      <c r="E3011">
        <f t="shared" si="669"/>
        <v>2E-3</v>
      </c>
      <c r="F3011">
        <f t="shared" si="674"/>
        <v>6.6666666666666671E-3</v>
      </c>
      <c r="G3011">
        <f t="shared" si="675"/>
        <v>0.11931195125208005</v>
      </c>
      <c r="H3011">
        <f t="shared" si="676"/>
        <v>0</v>
      </c>
      <c r="I3011">
        <f t="shared" ref="I3011:M3020" si="682">$B$1*EXP(-$G3011*I$9)*SIN($B$2*$A3011+$B$3-$G3011*I$9-$H3011)/SQRT((1+$G3011*$B$7)^2+($G3011*$B$7)^2)</f>
        <v>0.84733353368061526</v>
      </c>
      <c r="J3011">
        <f t="shared" si="682"/>
        <v>0.25863351796965067</v>
      </c>
      <c r="K3011">
        <f t="shared" si="682"/>
        <v>-2.1316547684849824E-2</v>
      </c>
      <c r="L3011">
        <f t="shared" si="682"/>
        <v>-8.2701366597539627E-2</v>
      </c>
      <c r="M3011">
        <f t="shared" si="682"/>
        <v>3.9075146968011462E-3</v>
      </c>
    </row>
    <row r="3012" spans="1:13">
      <c r="A3012" s="6">
        <f t="shared" si="670"/>
        <v>900300</v>
      </c>
      <c r="B3012" s="7">
        <f t="shared" si="671"/>
        <v>43112.420138879184</v>
      </c>
      <c r="C3012">
        <f t="shared" si="672"/>
        <v>0.94416092526537243</v>
      </c>
      <c r="D3012">
        <f t="shared" si="673"/>
        <v>20.944160925265372</v>
      </c>
      <c r="E3012">
        <f t="shared" si="669"/>
        <v>2E-3</v>
      </c>
      <c r="F3012">
        <f t="shared" si="674"/>
        <v>6.6666666666666671E-3</v>
      </c>
      <c r="G3012">
        <f t="shared" si="675"/>
        <v>0.11931195125208005</v>
      </c>
      <c r="H3012">
        <f t="shared" si="676"/>
        <v>0</v>
      </c>
      <c r="I3012">
        <f t="shared" si="682"/>
        <v>0.86939447511508139</v>
      </c>
      <c r="J3012">
        <f t="shared" si="682"/>
        <v>0.2838097891256442</v>
      </c>
      <c r="K3012">
        <f t="shared" si="682"/>
        <v>-5.0673497653720206E-3</v>
      </c>
      <c r="L3012">
        <f t="shared" si="682"/>
        <v>-8.1095935606828359E-2</v>
      </c>
      <c r="M3012">
        <f t="shared" si="682"/>
        <v>3.505891810955215E-3</v>
      </c>
    </row>
    <row r="3013" spans="1:13">
      <c r="A3013" s="6">
        <f t="shared" si="670"/>
        <v>900600</v>
      </c>
      <c r="B3013" s="7">
        <f t="shared" si="671"/>
        <v>43112.423611101403</v>
      </c>
      <c r="C3013">
        <f t="shared" si="672"/>
        <v>0.96138187391410013</v>
      </c>
      <c r="D3013">
        <f t="shared" si="673"/>
        <v>20.9613818739141</v>
      </c>
      <c r="E3013">
        <f t="shared" si="669"/>
        <v>2E-3</v>
      </c>
      <c r="F3013">
        <f t="shared" si="674"/>
        <v>6.6666666666666671E-3</v>
      </c>
      <c r="G3013">
        <f t="shared" si="675"/>
        <v>0.11931195125208005</v>
      </c>
      <c r="H3013">
        <f t="shared" si="676"/>
        <v>0</v>
      </c>
      <c r="I3013">
        <f t="shared" si="682"/>
        <v>0.88863732365298365</v>
      </c>
      <c r="J3013">
        <f t="shared" si="682"/>
        <v>0.30806610694214565</v>
      </c>
      <c r="K3013">
        <f t="shared" si="682"/>
        <v>1.1198273681044188E-2</v>
      </c>
      <c r="L3013">
        <f t="shared" si="682"/>
        <v>-7.9227636738975399E-2</v>
      </c>
      <c r="M3013">
        <f t="shared" si="682"/>
        <v>3.092904775587798E-3</v>
      </c>
    </row>
    <row r="3014" spans="1:13">
      <c r="A3014" s="6">
        <f t="shared" si="670"/>
        <v>900900</v>
      </c>
      <c r="B3014" s="7">
        <f t="shared" si="671"/>
        <v>43112.427083323622</v>
      </c>
      <c r="C3014">
        <f t="shared" si="672"/>
        <v>0.97548655772874615</v>
      </c>
      <c r="D3014">
        <f t="shared" si="673"/>
        <v>20.975486557728747</v>
      </c>
      <c r="E3014">
        <f t="shared" si="669"/>
        <v>2E-3</v>
      </c>
      <c r="F3014">
        <f t="shared" si="674"/>
        <v>6.6666666666666671E-3</v>
      </c>
      <c r="G3014">
        <f t="shared" si="675"/>
        <v>0.11931195125208005</v>
      </c>
      <c r="H3014">
        <f t="shared" si="676"/>
        <v>0</v>
      </c>
      <c r="I3014">
        <f t="shared" si="682"/>
        <v>0.90499970469187196</v>
      </c>
      <c r="J3014">
        <f t="shared" si="682"/>
        <v>0.33132384594030645</v>
      </c>
      <c r="K3014">
        <f t="shared" si="682"/>
        <v>2.742759855827177E-2</v>
      </c>
      <c r="L3014">
        <f t="shared" si="682"/>
        <v>-7.7102525978826761E-2</v>
      </c>
      <c r="M3014">
        <f t="shared" si="682"/>
        <v>2.6698922647573255E-3</v>
      </c>
    </row>
    <row r="3015" spans="1:13">
      <c r="A3015" s="6">
        <f t="shared" si="670"/>
        <v>901200</v>
      </c>
      <c r="B3015" s="7">
        <f t="shared" si="671"/>
        <v>43112.430555545841</v>
      </c>
      <c r="C3015">
        <f t="shared" si="672"/>
        <v>0.98642925717644492</v>
      </c>
      <c r="D3015">
        <f t="shared" si="673"/>
        <v>20.986429257176447</v>
      </c>
      <c r="E3015">
        <f t="shared" si="669"/>
        <v>2E-3</v>
      </c>
      <c r="F3015">
        <f t="shared" si="674"/>
        <v>6.6666666666666671E-3</v>
      </c>
      <c r="G3015">
        <f t="shared" si="675"/>
        <v>0.11931195125208005</v>
      </c>
      <c r="H3015">
        <f t="shared" si="676"/>
        <v>0</v>
      </c>
      <c r="I3015">
        <f t="shared" si="682"/>
        <v>0.91842858050133724</v>
      </c>
      <c r="J3015">
        <f t="shared" si="682"/>
        <v>0.35350761747785109</v>
      </c>
      <c r="K3015">
        <f t="shared" si="682"/>
        <v>4.3568018429905229E-2</v>
      </c>
      <c r="L3015">
        <f t="shared" si="682"/>
        <v>-7.4727491752420161E-2</v>
      </c>
      <c r="M3015">
        <f t="shared" si="682"/>
        <v>2.2382254495333332E-3</v>
      </c>
    </row>
    <row r="3016" spans="1:13">
      <c r="A3016" s="6">
        <f t="shared" si="670"/>
        <v>901500</v>
      </c>
      <c r="B3016" s="7">
        <f t="shared" si="671"/>
        <v>43112.43402776806</v>
      </c>
      <c r="C3016">
        <f t="shared" si="672"/>
        <v>0.99417450211739666</v>
      </c>
      <c r="D3016">
        <f t="shared" si="673"/>
        <v>20.994174502117396</v>
      </c>
      <c r="E3016">
        <f t="shared" si="669"/>
        <v>2E-3</v>
      </c>
      <c r="F3016">
        <f t="shared" si="674"/>
        <v>6.6666666666666671E-3</v>
      </c>
      <c r="G3016">
        <f t="shared" si="675"/>
        <v>0.11931195125208005</v>
      </c>
      <c r="H3016">
        <f t="shared" si="676"/>
        <v>0</v>
      </c>
      <c r="I3016">
        <f t="shared" si="682"/>
        <v>0.9288804221418715</v>
      </c>
      <c r="J3016">
        <f t="shared" si="682"/>
        <v>0.37454551411717923</v>
      </c>
      <c r="K3016">
        <f t="shared" si="682"/>
        <v>5.9567215040106064E-2</v>
      </c>
      <c r="L3016">
        <f t="shared" si="682"/>
        <v>-7.2110232598534052E-2</v>
      </c>
      <c r="M3016">
        <f t="shared" si="682"/>
        <v>1.7993035534214971E-3</v>
      </c>
    </row>
    <row r="3017" spans="1:13">
      <c r="A3017" s="6">
        <f t="shared" si="670"/>
        <v>901800</v>
      </c>
      <c r="B3017" s="7">
        <f t="shared" si="671"/>
        <v>43112.437499990279</v>
      </c>
      <c r="C3017">
        <f t="shared" si="672"/>
        <v>0.99869718677927211</v>
      </c>
      <c r="D3017">
        <f t="shared" si="673"/>
        <v>20.998697186779271</v>
      </c>
      <c r="E3017">
        <f t="shared" si="669"/>
        <v>2E-3</v>
      </c>
      <c r="F3017">
        <f t="shared" si="674"/>
        <v>6.6666666666666671E-3</v>
      </c>
      <c r="G3017">
        <f t="shared" si="675"/>
        <v>0.11931195125208005</v>
      </c>
      <c r="H3017">
        <f t="shared" si="676"/>
        <v>0</v>
      </c>
      <c r="I3017">
        <f t="shared" si="682"/>
        <v>0.93632135056140409</v>
      </c>
      <c r="J3017">
        <f t="shared" si="682"/>
        <v>0.39436934270915885</v>
      </c>
      <c r="K3017">
        <f t="shared" si="682"/>
        <v>7.5373327900198309E-2</v>
      </c>
      <c r="L3017">
        <f t="shared" si="682"/>
        <v>-6.9259232214320149E-2</v>
      </c>
      <c r="M3017">
        <f t="shared" si="682"/>
        <v>1.3545493168616982E-3</v>
      </c>
    </row>
    <row r="3018" spans="1:13">
      <c r="A3018" s="6">
        <f t="shared" si="670"/>
        <v>902100</v>
      </c>
      <c r="B3018" s="7">
        <f t="shared" si="671"/>
        <v>43112.440972212498</v>
      </c>
      <c r="C3018">
        <f t="shared" si="672"/>
        <v>0.99998265113617968</v>
      </c>
      <c r="D3018">
        <f t="shared" si="673"/>
        <v>20.999982651136179</v>
      </c>
      <c r="E3018">
        <f t="shared" si="669"/>
        <v>2E-3</v>
      </c>
      <c r="F3018">
        <f t="shared" si="674"/>
        <v>6.6666666666666671E-3</v>
      </c>
      <c r="G3018">
        <f t="shared" si="675"/>
        <v>0.11931195125208005</v>
      </c>
      <c r="H3018">
        <f t="shared" si="676"/>
        <v>0</v>
      </c>
      <c r="I3018">
        <f t="shared" si="682"/>
        <v>0.94072724641236904</v>
      </c>
      <c r="J3018">
        <f t="shared" si="682"/>
        <v>0.41291484543742801</v>
      </c>
      <c r="K3018">
        <f t="shared" si="682"/>
        <v>9.0935122391558196E-2</v>
      </c>
      <c r="L3018">
        <f t="shared" si="682"/>
        <v>-6.6183731955871364E-2</v>
      </c>
      <c r="M3018">
        <f t="shared" si="682"/>
        <v>9.054043854940301E-4</v>
      </c>
    </row>
    <row r="3019" spans="1:13">
      <c r="A3019" s="6">
        <f t="shared" si="670"/>
        <v>902400</v>
      </c>
      <c r="B3019" s="7">
        <f t="shared" si="671"/>
        <v>43112.444444434717</v>
      </c>
      <c r="C3019">
        <f t="shared" si="672"/>
        <v>0.99802672842829043</v>
      </c>
      <c r="D3019">
        <f t="shared" si="673"/>
        <v>20.99802672842829</v>
      </c>
      <c r="E3019">
        <f t="shared" si="669"/>
        <v>2E-3</v>
      </c>
      <c r="F3019">
        <f t="shared" si="674"/>
        <v>6.6666666666666671E-3</v>
      </c>
      <c r="G3019">
        <f t="shared" si="675"/>
        <v>0.11931195125208005</v>
      </c>
      <c r="H3019">
        <f t="shared" si="676"/>
        <v>0</v>
      </c>
      <c r="I3019">
        <f t="shared" si="682"/>
        <v>0.94208382823317871</v>
      </c>
      <c r="J3019">
        <f t="shared" si="682"/>
        <v>0.43012190810642831</v>
      </c>
      <c r="K3019">
        <f t="shared" si="682"/>
        <v>0.10620215583970086</v>
      </c>
      <c r="L3019">
        <f t="shared" si="682"/>
        <v>-6.289370088289338E-2</v>
      </c>
      <c r="M3019">
        <f t="shared" si="682"/>
        <v>4.5332463714684696E-4</v>
      </c>
    </row>
    <row r="3020" spans="1:13">
      <c r="A3020" s="6">
        <f t="shared" si="670"/>
        <v>902700</v>
      </c>
      <c r="B3020" s="7">
        <f t="shared" si="671"/>
        <v>43112.447916656936</v>
      </c>
      <c r="C3020">
        <f t="shared" si="672"/>
        <v>0.99283575866816343</v>
      </c>
      <c r="D3020">
        <f t="shared" si="673"/>
        <v>20.992835758668164</v>
      </c>
      <c r="E3020">
        <f t="shared" ref="E3020:E3083" si="683">$B$5*ABS($B$8)</f>
        <v>2E-3</v>
      </c>
      <c r="F3020">
        <f t="shared" si="674"/>
        <v>6.6666666666666671E-3</v>
      </c>
      <c r="G3020">
        <f t="shared" si="675"/>
        <v>0.11931195125208005</v>
      </c>
      <c r="H3020">
        <f t="shared" si="676"/>
        <v>0</v>
      </c>
      <c r="I3020">
        <f t="shared" si="682"/>
        <v>0.94038669874077752</v>
      </c>
      <c r="J3020">
        <f t="shared" si="682"/>
        <v>0.44593475499813889</v>
      </c>
      <c r="K3020">
        <f t="shared" si="682"/>
        <v>0.12112494102132738</v>
      </c>
      <c r="L3020">
        <f t="shared" si="682"/>
        <v>-5.9399803444568272E-2</v>
      </c>
      <c r="M3020">
        <f t="shared" si="682"/>
        <v>-2.245373079852724E-7</v>
      </c>
    </row>
    <row r="3021" spans="1:13">
      <c r="A3021" s="6">
        <f t="shared" ref="A3021:A3084" si="684">A3020+300</f>
        <v>903000</v>
      </c>
      <c r="B3021" s="7">
        <f t="shared" ref="B3021:B3084" si="685">B3020+300/86400</f>
        <v>43112.451388879155</v>
      </c>
      <c r="C3021">
        <f t="shared" si="672"/>
        <v>0.98442656808994367</v>
      </c>
      <c r="D3021">
        <f t="shared" si="673"/>
        <v>20.984426568089944</v>
      </c>
      <c r="E3021">
        <f t="shared" si="683"/>
        <v>2E-3</v>
      </c>
      <c r="F3021">
        <f t="shared" si="674"/>
        <v>6.6666666666666671E-3</v>
      </c>
      <c r="G3021">
        <f t="shared" si="675"/>
        <v>0.11931195125208005</v>
      </c>
      <c r="H3021">
        <f t="shared" si="676"/>
        <v>0</v>
      </c>
      <c r="I3021">
        <f t="shared" ref="I3021:M3030" si="686">$B$1*EXP(-$G3021*I$9)*SIN($B$2*$A3021+$B$3-$G3021*I$9-$H3021)/SQRT((1+$G3021*$B$7)^2+($G3021*$B$7)^2)</f>
        <v>0.93564135908418644</v>
      </c>
      <c r="J3021">
        <f t="shared" si="686"/>
        <v>0.46030212966596201</v>
      </c>
      <c r="K3021">
        <f t="shared" si="686"/>
        <v>0.13565510657440602</v>
      </c>
      <c r="L3021">
        <f t="shared" si="686"/>
        <v>-5.571336491133546E-2</v>
      </c>
      <c r="M3021">
        <f t="shared" si="686"/>
        <v>-4.5377298393809107E-4</v>
      </c>
    </row>
    <row r="3022" spans="1:13">
      <c r="A3022" s="6">
        <f t="shared" si="684"/>
        <v>903300</v>
      </c>
      <c r="B3022" s="7">
        <f t="shared" si="685"/>
        <v>43112.454861101374</v>
      </c>
      <c r="C3022">
        <f t="shared" si="672"/>
        <v>0.97282641460809927</v>
      </c>
      <c r="D3022">
        <f t="shared" si="673"/>
        <v>20.9728264146081</v>
      </c>
      <c r="E3022">
        <f t="shared" si="683"/>
        <v>2E-3</v>
      </c>
      <c r="F3022">
        <f t="shared" si="674"/>
        <v>6.6666666666666671E-3</v>
      </c>
      <c r="G3022">
        <f t="shared" si="675"/>
        <v>0.11931195125208005</v>
      </c>
      <c r="H3022">
        <f t="shared" si="676"/>
        <v>0</v>
      </c>
      <c r="I3022">
        <f t="shared" si="686"/>
        <v>0.9278631910128472</v>
      </c>
      <c r="J3022">
        <f t="shared" si="686"/>
        <v>0.47317746107952546</v>
      </c>
      <c r="K3022">
        <f t="shared" si="686"/>
        <v>0.14974555379114007</v>
      </c>
      <c r="L3022">
        <f t="shared" si="686"/>
        <v>-5.1846334664683587E-2</v>
      </c>
      <c r="M3022">
        <f t="shared" si="686"/>
        <v>-9.0585055116939358E-4</v>
      </c>
    </row>
    <row r="3023" spans="1:13">
      <c r="A3023" s="6">
        <f t="shared" si="684"/>
        <v>903600</v>
      </c>
      <c r="B3023" s="7">
        <f t="shared" si="685"/>
        <v>43112.458333323593</v>
      </c>
      <c r="C3023">
        <f t="shared" si="672"/>
        <v>0.95807289946240282</v>
      </c>
      <c r="D3023">
        <f t="shared" si="673"/>
        <v>20.958072899462401</v>
      </c>
      <c r="E3023">
        <f t="shared" si="683"/>
        <v>2E-3</v>
      </c>
      <c r="F3023">
        <f t="shared" si="674"/>
        <v>6.6666666666666671E-3</v>
      </c>
      <c r="G3023">
        <f t="shared" si="675"/>
        <v>0.11931195125208005</v>
      </c>
      <c r="H3023">
        <f t="shared" si="676"/>
        <v>0</v>
      </c>
      <c r="I3023">
        <f t="shared" si="686"/>
        <v>0.91707740701753415</v>
      </c>
      <c r="J3023">
        <f t="shared" si="686"/>
        <v>0.48451901458209445</v>
      </c>
      <c r="K3023">
        <f t="shared" si="686"/>
        <v>0.16335060928581671</v>
      </c>
      <c r="L3023">
        <f t="shared" si="686"/>
        <v>-4.78112474638933E-2</v>
      </c>
      <c r="M3023">
        <f t="shared" si="686"/>
        <v>-1.3549918552008908E-3</v>
      </c>
    </row>
    <row r="3024" spans="1:13">
      <c r="A3024" s="6">
        <f t="shared" si="684"/>
        <v>903900</v>
      </c>
      <c r="B3024" s="7">
        <f t="shared" si="685"/>
        <v>43112.461805545812</v>
      </c>
      <c r="C3024">
        <f t="shared" ref="C3024:C3087" si="687">$B$1*SIN($B$2*A3024+$B$3)</f>
        <v>0.94021384533569208</v>
      </c>
      <c r="D3024">
        <f t="shared" ref="D3024:D3087" si="688">C3024-$B$8</f>
        <v>20.940213845335691</v>
      </c>
      <c r="E3024">
        <f t="shared" si="683"/>
        <v>2E-3</v>
      </c>
      <c r="F3024">
        <f t="shared" ref="F3024:F3087" si="689">E3024/$B$4</f>
        <v>6.6666666666666671E-3</v>
      </c>
      <c r="G3024">
        <f t="shared" ref="G3024:G3087" si="690">SQRT($B$2/(2*F3024))</f>
        <v>0.11931195125208005</v>
      </c>
      <c r="H3024">
        <f t="shared" ref="H3024:H3087" si="691">ATAN(G3024*$B$7/(1+G3024*$B$7))</f>
        <v>0</v>
      </c>
      <c r="I3024">
        <f t="shared" si="686"/>
        <v>0.90331896860552674</v>
      </c>
      <c r="J3024">
        <f t="shared" si="686"/>
        <v>0.4942900271710432</v>
      </c>
      <c r="K3024">
        <f t="shared" si="686"/>
        <v>0.17642617304244093</v>
      </c>
      <c r="L3024">
        <f t="shared" si="686"/>
        <v>-4.3621182815341171E-2</v>
      </c>
      <c r="M3024">
        <f t="shared" si="686"/>
        <v>-1.7997410299613599E-3</v>
      </c>
    </row>
    <row r="3025" spans="1:13">
      <c r="A3025" s="6">
        <f t="shared" si="684"/>
        <v>904200</v>
      </c>
      <c r="B3025" s="7">
        <f t="shared" si="685"/>
        <v>43112.465277768031</v>
      </c>
      <c r="C3025">
        <f t="shared" si="687"/>
        <v>0.91930714133930647</v>
      </c>
      <c r="D3025">
        <f t="shared" si="688"/>
        <v>20.919307141339306</v>
      </c>
      <c r="E3025">
        <f t="shared" si="683"/>
        <v>2E-3</v>
      </c>
      <c r="F3025">
        <f t="shared" si="689"/>
        <v>6.6666666666666671E-3</v>
      </c>
      <c r="G3025">
        <f t="shared" si="690"/>
        <v>0.11931195125208005</v>
      </c>
      <c r="H3025">
        <f t="shared" si="691"/>
        <v>0</v>
      </c>
      <c r="I3025">
        <f t="shared" si="686"/>
        <v>0.8866324729748315</v>
      </c>
      <c r="J3025">
        <f t="shared" si="686"/>
        <v>0.50245882666308583</v>
      </c>
      <c r="K3025">
        <f t="shared" si="686"/>
        <v>0.18892986136248505</v>
      </c>
      <c r="L3025">
        <f t="shared" si="686"/>
        <v>-3.9289722576007491E-2</v>
      </c>
      <c r="M3025">
        <f t="shared" si="686"/>
        <v>-2.2386564462182493E-3</v>
      </c>
    </row>
    <row r="3026" spans="1:13">
      <c r="A3026" s="6">
        <f t="shared" si="684"/>
        <v>904500</v>
      </c>
      <c r="B3026" s="7">
        <f t="shared" si="685"/>
        <v>43112.46874999025</v>
      </c>
      <c r="C3026">
        <f t="shared" si="687"/>
        <v>0.8954205553688307</v>
      </c>
      <c r="D3026">
        <f t="shared" si="688"/>
        <v>20.89542055536883</v>
      </c>
      <c r="E3026">
        <f t="shared" si="683"/>
        <v>2E-3</v>
      </c>
      <c r="F3026">
        <f t="shared" si="689"/>
        <v>6.6666666666666671E-3</v>
      </c>
      <c r="G3026">
        <f t="shared" si="690"/>
        <v>0.11931195125208005</v>
      </c>
      <c r="H3026">
        <f t="shared" si="691"/>
        <v>0</v>
      </c>
      <c r="I3026">
        <f t="shared" si="686"/>
        <v>0.86707200845490284</v>
      </c>
      <c r="J3026">
        <f t="shared" si="686"/>
        <v>0.50899893435784116</v>
      </c>
      <c r="K3026">
        <f t="shared" si="686"/>
        <v>0.20082114424922257</v>
      </c>
      <c r="L3026">
        <f t="shared" si="686"/>
        <v>-3.4830906928662669E-2</v>
      </c>
      <c r="M3026">
        <f t="shared" si="686"/>
        <v>-2.6703153845364126E-3</v>
      </c>
    </row>
    <row r="3027" spans="1:13">
      <c r="A3027" s="6">
        <f t="shared" si="684"/>
        <v>904800</v>
      </c>
      <c r="B3027" s="7">
        <f t="shared" si="685"/>
        <v>43112.472222212469</v>
      </c>
      <c r="C3027">
        <f t="shared" si="687"/>
        <v>0.86863151443834608</v>
      </c>
      <c r="D3027">
        <f t="shared" si="688"/>
        <v>20.868631514438345</v>
      </c>
      <c r="E3027">
        <f t="shared" si="683"/>
        <v>2E-3</v>
      </c>
      <c r="F3027">
        <f t="shared" si="689"/>
        <v>6.6666666666666671E-3</v>
      </c>
      <c r="G3027">
        <f t="shared" si="690"/>
        <v>0.11931195125208005</v>
      </c>
      <c r="H3027">
        <f t="shared" si="691"/>
        <v>0</v>
      </c>
      <c r="I3027">
        <f t="shared" si="686"/>
        <v>0.84470097918242659</v>
      </c>
      <c r="J3027">
        <f t="shared" si="686"/>
        <v>0.51388915086703346</v>
      </c>
      <c r="K3027">
        <f t="shared" si="686"/>
        <v>0.21206147678339823</v>
      </c>
      <c r="L3027">
        <f t="shared" si="686"/>
        <v>-3.0259188871417864E-2</v>
      </c>
      <c r="M3027">
        <f t="shared" si="686"/>
        <v>-3.0933186469418567E-3</v>
      </c>
    </row>
    <row r="3028" spans="1:13">
      <c r="A3028" s="6">
        <f t="shared" si="684"/>
        <v>905100</v>
      </c>
      <c r="B3028" s="7">
        <f t="shared" si="685"/>
        <v>43112.475694434688</v>
      </c>
      <c r="C3028">
        <f t="shared" si="687"/>
        <v>0.83902685370506769</v>
      </c>
      <c r="D3028">
        <f t="shared" si="688"/>
        <v>20.839026853705068</v>
      </c>
      <c r="E3028">
        <f t="shared" si="683"/>
        <v>2E-3</v>
      </c>
      <c r="F3028">
        <f t="shared" si="689"/>
        <v>6.6666666666666671E-3</v>
      </c>
      <c r="G3028">
        <f t="shared" si="690"/>
        <v>0.11931195125208005</v>
      </c>
      <c r="H3028">
        <f t="shared" si="691"/>
        <v>0</v>
      </c>
      <c r="I3028">
        <f t="shared" si="686"/>
        <v>0.81959189958033329</v>
      </c>
      <c r="J3028">
        <f t="shared" si="686"/>
        <v>0.51711362483112733</v>
      </c>
      <c r="K3028">
        <f t="shared" si="686"/>
        <v>0.22261442406443882</v>
      </c>
      <c r="L3028">
        <f t="shared" si="686"/>
        <v>-2.5589387369135366E-2</v>
      </c>
      <c r="M3028">
        <f t="shared" si="686"/>
        <v>-3.5062950923441341E-3</v>
      </c>
    </row>
    <row r="3029" spans="1:13">
      <c r="A3029" s="6">
        <f t="shared" si="684"/>
        <v>905400</v>
      </c>
      <c r="B3029" s="7">
        <f t="shared" si="685"/>
        <v>43112.479166656907</v>
      </c>
      <c r="C3029">
        <f t="shared" si="687"/>
        <v>0.80670253499821232</v>
      </c>
      <c r="D3029">
        <f t="shared" si="688"/>
        <v>20.806702534998212</v>
      </c>
      <c r="E3029">
        <f t="shared" si="683"/>
        <v>2E-3</v>
      </c>
      <c r="F3029">
        <f t="shared" si="689"/>
        <v>6.6666666666666671E-3</v>
      </c>
      <c r="G3029">
        <f t="shared" si="690"/>
        <v>0.11931195125208005</v>
      </c>
      <c r="H3029">
        <f t="shared" si="691"/>
        <v>0</v>
      </c>
      <c r="I3029">
        <f t="shared" si="686"/>
        <v>0.79182615930649702</v>
      </c>
      <c r="J3029">
        <f t="shared" si="686"/>
        <v>0.51866190430059245</v>
      </c>
      <c r="K3029">
        <f t="shared" si="686"/>
        <v>0.23244577931207272</v>
      </c>
      <c r="L3029">
        <f t="shared" si="686"/>
        <v>-2.083663931861246E-2</v>
      </c>
      <c r="M3029">
        <f t="shared" si="686"/>
        <v>-3.9079060810107641E-3</v>
      </c>
    </row>
    <row r="3030" spans="1:13">
      <c r="A3030" s="6">
        <f t="shared" si="684"/>
        <v>905700</v>
      </c>
      <c r="B3030" s="7">
        <f t="shared" si="685"/>
        <v>43112.482638879126</v>
      </c>
      <c r="C3030">
        <f t="shared" si="687"/>
        <v>0.77176333576405209</v>
      </c>
      <c r="D3030">
        <f t="shared" si="688"/>
        <v>20.771763335764053</v>
      </c>
      <c r="E3030">
        <f t="shared" si="683"/>
        <v>2E-3</v>
      </c>
      <c r="F3030">
        <f t="shared" si="689"/>
        <v>6.6666666666666671E-3</v>
      </c>
      <c r="G3030">
        <f t="shared" si="690"/>
        <v>0.11931195125208005</v>
      </c>
      <c r="H3030">
        <f t="shared" si="691"/>
        <v>0</v>
      </c>
      <c r="I3030">
        <f t="shared" si="686"/>
        <v>0.76149375943367481</v>
      </c>
      <c r="J3030">
        <f t="shared" si="686"/>
        <v>0.51852897061531689</v>
      </c>
      <c r="K3030">
        <f t="shared" si="686"/>
        <v>0.24152367474571093</v>
      </c>
      <c r="L3030">
        <f t="shared" si="686"/>
        <v>-1.6016350483170107E-2</v>
      </c>
      <c r="M3030">
        <f t="shared" si="686"/>
        <v>-4.296849813693663E-3</v>
      </c>
    </row>
    <row r="3031" spans="1:13">
      <c r="A3031" s="6">
        <f t="shared" si="684"/>
        <v>906000</v>
      </c>
      <c r="B3031" s="7">
        <f t="shared" si="685"/>
        <v>43112.486111101345</v>
      </c>
      <c r="C3031">
        <f t="shared" si="687"/>
        <v>0.73432250943589217</v>
      </c>
      <c r="D3031">
        <f t="shared" si="688"/>
        <v>20.734322509435891</v>
      </c>
      <c r="E3031">
        <f t="shared" si="683"/>
        <v>2E-3</v>
      </c>
      <c r="F3031">
        <f t="shared" si="689"/>
        <v>6.6666666666666671E-3</v>
      </c>
      <c r="G3031">
        <f t="shared" si="690"/>
        <v>0.11931195125208005</v>
      </c>
      <c r="H3031">
        <f t="shared" si="691"/>
        <v>0</v>
      </c>
      <c r="I3031">
        <f t="shared" ref="I3031:M3040" si="692">$B$1*EXP(-$G3031*I$9)*SIN($B$2*$A3031+$B$3-$G3031*I$9-$H3031)/SQRT((1+$G3031*$B$7)^2+($G3031*$B$7)^2)</f>
        <v>0.72869302071624209</v>
      </c>
      <c r="J3031">
        <f t="shared" si="692"/>
        <v>0.51671525467230461</v>
      </c>
      <c r="K3031">
        <f t="shared" si="692"/>
        <v>0.24981868488201148</v>
      </c>
      <c r="L3031">
        <f t="shared" si="692"/>
        <v>-1.1144145555763561E-2</v>
      </c>
      <c r="M3031">
        <f t="shared" si="692"/>
        <v>-4.671865551336001E-3</v>
      </c>
    </row>
    <row r="3032" spans="1:13">
      <c r="A3032" s="6">
        <f t="shared" si="684"/>
        <v>906300</v>
      </c>
      <c r="B3032" s="7">
        <f t="shared" si="685"/>
        <v>43112.489583323564</v>
      </c>
      <c r="C3032">
        <f t="shared" si="687"/>
        <v>0.69450141832936951</v>
      </c>
      <c r="D3032">
        <f t="shared" si="688"/>
        <v>20.69450141832937</v>
      </c>
      <c r="E3032">
        <f t="shared" si="683"/>
        <v>2E-3</v>
      </c>
      <c r="F3032">
        <f t="shared" si="689"/>
        <v>6.6666666666666671E-3</v>
      </c>
      <c r="G3032">
        <f t="shared" si="690"/>
        <v>0.11931195125208005</v>
      </c>
      <c r="H3032">
        <f t="shared" si="691"/>
        <v>0</v>
      </c>
      <c r="I3032">
        <f t="shared" si="692"/>
        <v>0.6935302648889401</v>
      </c>
      <c r="J3032">
        <f t="shared" si="692"/>
        <v>0.51322663552894776</v>
      </c>
      <c r="K3032">
        <f t="shared" si="692"/>
        <v>0.25730392191594809</v>
      </c>
      <c r="L3032">
        <f t="shared" si="692"/>
        <v>-6.2358175124093505E-3</v>
      </c>
      <c r="M3032">
        <f t="shared" si="692"/>
        <v>-5.031737701687744E-3</v>
      </c>
    </row>
    <row r="3033" spans="1:13">
      <c r="A3033" s="6">
        <f t="shared" si="684"/>
        <v>906600</v>
      </c>
      <c r="B3033" s="7">
        <f t="shared" si="685"/>
        <v>43112.493055545783</v>
      </c>
      <c r="C3033">
        <f t="shared" si="687"/>
        <v>0.65242914025343446</v>
      </c>
      <c r="D3033">
        <f t="shared" si="688"/>
        <v>20.652429140253435</v>
      </c>
      <c r="E3033">
        <f t="shared" si="683"/>
        <v>2E-3</v>
      </c>
      <c r="F3033">
        <f t="shared" si="689"/>
        <v>6.6666666666666671E-3</v>
      </c>
      <c r="G3033">
        <f t="shared" si="690"/>
        <v>0.11931195125208005</v>
      </c>
      <c r="H3033">
        <f t="shared" si="691"/>
        <v>0</v>
      </c>
      <c r="I3033">
        <f t="shared" si="692"/>
        <v>0.65611947003104099</v>
      </c>
      <c r="J3033">
        <f t="shared" si="692"/>
        <v>0.50807442134639225</v>
      </c>
      <c r="K3033">
        <f t="shared" si="692"/>
        <v>0.26395512287609013</v>
      </c>
      <c r="L3033">
        <f t="shared" si="692"/>
        <v>-1.3072764201560996E-3</v>
      </c>
      <c r="M3033">
        <f t="shared" si="692"/>
        <v>-5.375299759578389E-3</v>
      </c>
    </row>
    <row r="3034" spans="1:13">
      <c r="A3034" s="6">
        <f t="shared" si="684"/>
        <v>906900</v>
      </c>
      <c r="B3034" s="7">
        <f t="shared" si="685"/>
        <v>43112.496527768002</v>
      </c>
      <c r="C3034">
        <f t="shared" si="687"/>
        <v>0.60824205011202048</v>
      </c>
      <c r="D3034">
        <f t="shared" si="688"/>
        <v>20.608242050112022</v>
      </c>
      <c r="E3034">
        <f t="shared" si="683"/>
        <v>2E-3</v>
      </c>
      <c r="F3034">
        <f t="shared" si="689"/>
        <v>6.6666666666666671E-3</v>
      </c>
      <c r="G3034">
        <f t="shared" si="690"/>
        <v>0.11931195125208005</v>
      </c>
      <c r="H3034">
        <f t="shared" si="691"/>
        <v>0</v>
      </c>
      <c r="I3034">
        <f t="shared" si="692"/>
        <v>0.61658190111292788</v>
      </c>
      <c r="J3034">
        <f t="shared" si="692"/>
        <v>0.50127531273478632</v>
      </c>
      <c r="K3034">
        <f t="shared" si="692"/>
        <v>0.26975072827164082</v>
      </c>
      <c r="L3034">
        <f t="shared" si="692"/>
        <v>3.6255021344882587E-3</v>
      </c>
      <c r="M3034">
        <f t="shared" si="692"/>
        <v>-5.7014380880768553E-3</v>
      </c>
    </row>
    <row r="3035" spans="1:13">
      <c r="A3035" s="6">
        <f t="shared" si="684"/>
        <v>907200</v>
      </c>
      <c r="B3035" s="7">
        <f t="shared" si="685"/>
        <v>43112.499999990221</v>
      </c>
      <c r="C3035">
        <f t="shared" si="687"/>
        <v>0.56208337785237583</v>
      </c>
      <c r="D3035">
        <f t="shared" si="688"/>
        <v>20.562083377852375</v>
      </c>
      <c r="E3035">
        <f t="shared" si="683"/>
        <v>2E-3</v>
      </c>
      <c r="F3035">
        <f t="shared" si="689"/>
        <v>6.6666666666666671E-3</v>
      </c>
      <c r="G3035">
        <f t="shared" si="690"/>
        <v>0.11931195125208005</v>
      </c>
      <c r="H3035">
        <f t="shared" si="691"/>
        <v>0</v>
      </c>
      <c r="I3035">
        <f t="shared" si="692"/>
        <v>0.575045716922435</v>
      </c>
      <c r="J3035">
        <f t="shared" si="692"/>
        <v>0.49285134861917929</v>
      </c>
      <c r="K3035">
        <f t="shared" si="692"/>
        <v>0.2746719519763261</v>
      </c>
      <c r="L3035">
        <f t="shared" si="692"/>
        <v>8.5465288295315384E-3</v>
      </c>
      <c r="M3035">
        <f t="shared" si="692"/>
        <v>-6.0090955282836355E-3</v>
      </c>
    </row>
    <row r="3036" spans="1:13">
      <c r="A3036" s="6">
        <f t="shared" si="684"/>
        <v>907500</v>
      </c>
      <c r="B3036" s="7">
        <f t="shared" si="685"/>
        <v>43112.50347221244</v>
      </c>
      <c r="C3036">
        <f t="shared" si="687"/>
        <v>0.51410274419348645</v>
      </c>
      <c r="D3036">
        <f t="shared" si="688"/>
        <v>20.514102744193487</v>
      </c>
      <c r="E3036">
        <f t="shared" si="683"/>
        <v>2E-3</v>
      </c>
      <c r="F3036">
        <f t="shared" si="689"/>
        <v>6.6666666666666671E-3</v>
      </c>
      <c r="G3036">
        <f t="shared" si="690"/>
        <v>0.11931195125208005</v>
      </c>
      <c r="H3036">
        <f t="shared" si="691"/>
        <v>0</v>
      </c>
      <c r="I3036">
        <f t="shared" si="692"/>
        <v>0.53164555464556218</v>
      </c>
      <c r="J3036">
        <f t="shared" si="692"/>
        <v>0.48282983480162278</v>
      </c>
      <c r="K3036">
        <f t="shared" si="692"/>
        <v>0.27870284212253493</v>
      </c>
      <c r="L3036">
        <f t="shared" si="692"/>
        <v>1.3439852435958305E-2</v>
      </c>
      <c r="M3036">
        <f t="shared" si="692"/>
        <v>-6.2972748260501201E-3</v>
      </c>
    </row>
    <row r="3037" spans="1:13">
      <c r="A3037" s="6">
        <f t="shared" si="684"/>
        <v>907800</v>
      </c>
      <c r="B3037" s="7">
        <f t="shared" si="685"/>
        <v>43112.506944434659</v>
      </c>
      <c r="C3037">
        <f t="shared" si="687"/>
        <v>0.46445567563881551</v>
      </c>
      <c r="D3037">
        <f t="shared" si="688"/>
        <v>20.464455675638817</v>
      </c>
      <c r="E3037">
        <f t="shared" si="683"/>
        <v>2E-3</v>
      </c>
      <c r="F3037">
        <f t="shared" si="689"/>
        <v>6.6666666666666671E-3</v>
      </c>
      <c r="G3037">
        <f t="shared" si="690"/>
        <v>0.11931195125208005</v>
      </c>
      <c r="H3037">
        <f t="shared" si="691"/>
        <v>0</v>
      </c>
      <c r="I3037">
        <f t="shared" si="692"/>
        <v>0.4865220934475043</v>
      </c>
      <c r="J3037">
        <f t="shared" si="692"/>
        <v>0.47124325545092827</v>
      </c>
      <c r="K3037">
        <f t="shared" si="692"/>
        <v>0.2818303328084133</v>
      </c>
      <c r="L3037">
        <f t="shared" si="692"/>
        <v>1.828961152275389E-2</v>
      </c>
      <c r="M3037">
        <f t="shared" si="692"/>
        <v>-6.5650418645226078E-3</v>
      </c>
    </row>
    <row r="3038" spans="1:13">
      <c r="A3038" s="6">
        <f t="shared" si="684"/>
        <v>908100</v>
      </c>
      <c r="B3038" s="7">
        <f t="shared" si="685"/>
        <v>43112.510416656878</v>
      </c>
      <c r="C3038">
        <f t="shared" si="687"/>
        <v>0.4133031003461512</v>
      </c>
      <c r="D3038">
        <f t="shared" si="688"/>
        <v>20.413303100346152</v>
      </c>
      <c r="E3038">
        <f t="shared" si="683"/>
        <v>2E-3</v>
      </c>
      <c r="F3038">
        <f t="shared" si="689"/>
        <v>6.6666666666666671E-3</v>
      </c>
      <c r="G3038">
        <f t="shared" si="690"/>
        <v>0.11931195125208005</v>
      </c>
      <c r="H3038">
        <f t="shared" si="691"/>
        <v>0</v>
      </c>
      <c r="I3038">
        <f t="shared" si="692"/>
        <v>0.43982159846928648</v>
      </c>
      <c r="J3038">
        <f t="shared" si="692"/>
        <v>0.45812916780711521</v>
      </c>
      <c r="K3038">
        <f t="shared" si="692"/>
        <v>0.28404428645022806</v>
      </c>
      <c r="L3038">
        <f t="shared" si="692"/>
        <v>2.3080085870814202E-2</v>
      </c>
      <c r="M3038">
        <f t="shared" si="692"/>
        <v>-6.8115286920279738E-3</v>
      </c>
    </row>
    <row r="3039" spans="1:13">
      <c r="A3039" s="6">
        <f t="shared" si="684"/>
        <v>908400</v>
      </c>
      <c r="B3039" s="7">
        <f t="shared" si="685"/>
        <v>43112.513888879097</v>
      </c>
      <c r="C3039">
        <f t="shared" si="687"/>
        <v>0.36081082648793728</v>
      </c>
      <c r="D3039">
        <f t="shared" si="688"/>
        <v>20.360810826487938</v>
      </c>
      <c r="E3039">
        <f t="shared" si="683"/>
        <v>2E-3</v>
      </c>
      <c r="F3039">
        <f t="shared" si="689"/>
        <v>6.6666666666666671E-3</v>
      </c>
      <c r="G3039">
        <f t="shared" si="690"/>
        <v>0.11931195125208005</v>
      </c>
      <c r="H3039">
        <f t="shared" si="691"/>
        <v>0</v>
      </c>
      <c r="I3039">
        <f t="shared" si="692"/>
        <v>0.3916954467174476</v>
      </c>
      <c r="J3039">
        <f t="shared" si="692"/>
        <v>0.44353008044170888</v>
      </c>
      <c r="K3039">
        <f t="shared" si="692"/>
        <v>0.28533752664278184</v>
      </c>
      <c r="L3039">
        <f t="shared" si="692"/>
        <v>2.7795747429161601E-2</v>
      </c>
      <c r="M3039">
        <f t="shared" si="692"/>
        <v>-7.0359363354907615E-3</v>
      </c>
    </row>
    <row r="3040" spans="1:13">
      <c r="A3040" s="6">
        <f t="shared" si="684"/>
        <v>908700</v>
      </c>
      <c r="B3040" s="7">
        <f t="shared" si="685"/>
        <v>43112.517361101316</v>
      </c>
      <c r="C3040">
        <f t="shared" si="687"/>
        <v>0.30714900479355411</v>
      </c>
      <c r="D3040">
        <f t="shared" si="688"/>
        <v>20.307149004793555</v>
      </c>
      <c r="E3040">
        <f t="shared" si="683"/>
        <v>2E-3</v>
      </c>
      <c r="F3040">
        <f t="shared" si="689"/>
        <v>6.6666666666666671E-3</v>
      </c>
      <c r="G3040">
        <f t="shared" si="690"/>
        <v>0.11931195125208005</v>
      </c>
      <c r="H3040">
        <f t="shared" si="691"/>
        <v>0</v>
      </c>
      <c r="I3040">
        <f t="shared" si="692"/>
        <v>0.34229963638412086</v>
      </c>
      <c r="J3040">
        <f t="shared" si="692"/>
        <v>0.42749331546862995</v>
      </c>
      <c r="K3040">
        <f t="shared" si="692"/>
        <v>0.28570586142131699</v>
      </c>
      <c r="L3040">
        <f t="shared" si="692"/>
        <v>3.2421310648234267E-2</v>
      </c>
      <c r="M3040">
        <f t="shared" si="692"/>
        <v>-7.2375373902586618E-3</v>
      </c>
    </row>
    <row r="3041" spans="1:13">
      <c r="A3041" s="6">
        <f t="shared" si="684"/>
        <v>909000</v>
      </c>
      <c r="B3041" s="7">
        <f t="shared" si="685"/>
        <v>43112.520833323535</v>
      </c>
      <c r="C3041">
        <f t="shared" si="687"/>
        <v>0.25249157701546066</v>
      </c>
      <c r="D3041">
        <f t="shared" si="688"/>
        <v>20.252491577015462</v>
      </c>
      <c r="E3041">
        <f t="shared" si="683"/>
        <v>2E-3</v>
      </c>
      <c r="F3041">
        <f t="shared" si="689"/>
        <v>6.6666666666666671E-3</v>
      </c>
      <c r="G3041">
        <f t="shared" si="690"/>
        <v>0.11931195125208005</v>
      </c>
      <c r="H3041">
        <f t="shared" si="691"/>
        <v>0</v>
      </c>
      <c r="I3041">
        <f t="shared" ref="I3041:M3050" si="693">$B$1*EXP(-$G3041*I$9)*SIN($B$2*$A3041+$B$3-$G3041*I$9-$H3041)/SQRT((1+$G3041*$B$7)^2+($G3041*$B$7)^2)</f>
        <v>0.2917942811878162</v>
      </c>
      <c r="J3041">
        <f t="shared" si="693"/>
        <v>0.41007085515227243</v>
      </c>
      <c r="K3041">
        <f t="shared" si="693"/>
        <v>0.28514809684953302</v>
      </c>
      <c r="L3041">
        <f t="shared" si="693"/>
        <v>3.6941782027121686E-2</v>
      </c>
      <c r="M3041">
        <f t="shared" si="693"/>
        <v>-7.4156783779431926E-3</v>
      </c>
    </row>
    <row r="3042" spans="1:13">
      <c r="A3042" s="6">
        <f t="shared" si="684"/>
        <v>909300</v>
      </c>
      <c r="B3042" s="7">
        <f t="shared" si="685"/>
        <v>43112.524305545754</v>
      </c>
      <c r="C3042">
        <f t="shared" si="687"/>
        <v>0.19701571210667734</v>
      </c>
      <c r="D3042">
        <f t="shared" si="688"/>
        <v>20.197015712106676</v>
      </c>
      <c r="E3042">
        <f t="shared" si="683"/>
        <v>2E-3</v>
      </c>
      <c r="F3042">
        <f t="shared" si="689"/>
        <v>6.6666666666666671E-3</v>
      </c>
      <c r="G3042">
        <f t="shared" si="690"/>
        <v>0.11931195125208005</v>
      </c>
      <c r="H3042">
        <f t="shared" si="691"/>
        <v>0</v>
      </c>
      <c r="I3042">
        <f t="shared" si="693"/>
        <v>0.24034309137370632</v>
      </c>
      <c r="J3042">
        <f t="shared" si="693"/>
        <v>0.39131917340988376</v>
      </c>
      <c r="K3042">
        <f t="shared" si="693"/>
        <v>0.28366604088966368</v>
      </c>
      <c r="L3042">
        <f t="shared" si="693"/>
        <v>4.1342508714163728E-2</v>
      </c>
      <c r="M3042">
        <f t="shared" si="693"/>
        <v>-7.5697818646335161E-3</v>
      </c>
    </row>
    <row r="3043" spans="1:13">
      <c r="A3043" s="6">
        <f t="shared" si="684"/>
        <v>909600</v>
      </c>
      <c r="B3043" s="7">
        <f t="shared" si="685"/>
        <v>43112.527777767973</v>
      </c>
      <c r="C3043">
        <f t="shared" si="687"/>
        <v>0.14090123193788839</v>
      </c>
      <c r="D3043">
        <f t="shared" si="688"/>
        <v>20.140901231937889</v>
      </c>
      <c r="E3043">
        <f t="shared" si="683"/>
        <v>2E-3</v>
      </c>
      <c r="F3043">
        <f t="shared" si="689"/>
        <v>6.6666666666666671E-3</v>
      </c>
      <c r="G3043">
        <f t="shared" si="690"/>
        <v>0.11931195125208005</v>
      </c>
      <c r="H3043">
        <f t="shared" si="691"/>
        <v>0</v>
      </c>
      <c r="I3043">
        <f t="shared" si="693"/>
        <v>0.18811284305635051</v>
      </c>
      <c r="J3043">
        <f t="shared" si="693"/>
        <v>0.37129905275463304</v>
      </c>
      <c r="K3043">
        <f t="shared" si="693"/>
        <v>0.281264497542072</v>
      </c>
      <c r="L3043">
        <f t="shared" si="693"/>
        <v>4.5609226003320485E-2</v>
      </c>
      <c r="M3043">
        <f t="shared" si="693"/>
        <v>-7.6993483326150179E-3</v>
      </c>
    </row>
    <row r="3044" spans="1:13">
      <c r="A3044" s="6">
        <f t="shared" si="684"/>
        <v>909900</v>
      </c>
      <c r="B3044" s="7">
        <f t="shared" si="685"/>
        <v>43112.531249990192</v>
      </c>
      <c r="C3044">
        <f t="shared" si="687"/>
        <v>8.4330028414822678E-2</v>
      </c>
      <c r="D3044">
        <f t="shared" si="688"/>
        <v>20.084330028414822</v>
      </c>
      <c r="E3044">
        <f t="shared" si="683"/>
        <v>2E-3</v>
      </c>
      <c r="F3044">
        <f t="shared" si="689"/>
        <v>6.6666666666666671E-3</v>
      </c>
      <c r="G3044">
        <f t="shared" si="690"/>
        <v>0.11931195125208005</v>
      </c>
      <c r="H3044">
        <f t="shared" si="691"/>
        <v>0</v>
      </c>
      <c r="I3044">
        <f t="shared" si="693"/>
        <v>0.13527283762417031</v>
      </c>
      <c r="J3044">
        <f t="shared" si="693"/>
        <v>0.35007538727246673</v>
      </c>
      <c r="K3044">
        <f t="shared" si="693"/>
        <v>0.27795125127334963</v>
      </c>
      <c r="L3044">
        <f t="shared" si="693"/>
        <v>4.972810357242561E-2</v>
      </c>
      <c r="M3044">
        <f t="shared" si="693"/>
        <v>-7.8039577995282642E-3</v>
      </c>
    </row>
    <row r="3045" spans="1:13">
      <c r="A3045" s="6">
        <f t="shared" si="684"/>
        <v>910200</v>
      </c>
      <c r="B3045" s="7">
        <f t="shared" si="685"/>
        <v>43112.534722212411</v>
      </c>
      <c r="C3045">
        <f t="shared" si="687"/>
        <v>2.7485473886178131E-2</v>
      </c>
      <c r="D3045">
        <f t="shared" si="688"/>
        <v>20.027485473886177</v>
      </c>
      <c r="E3045">
        <f t="shared" si="683"/>
        <v>2E-3</v>
      </c>
      <c r="F3045">
        <f t="shared" si="689"/>
        <v>6.6666666666666671E-3</v>
      </c>
      <c r="G3045">
        <f t="shared" si="690"/>
        <v>0.11931195125208005</v>
      </c>
      <c r="H3045">
        <f t="shared" si="691"/>
        <v>0</v>
      </c>
      <c r="I3045">
        <f t="shared" si="693"/>
        <v>8.1994352958806735E-2</v>
      </c>
      <c r="J3045">
        <f t="shared" si="693"/>
        <v>0.32771697227168767</v>
      </c>
      <c r="K3045">
        <f t="shared" si="693"/>
        <v>0.2737370417834194</v>
      </c>
      <c r="L3045">
        <f t="shared" si="693"/>
        <v>5.3685790313374462E-2</v>
      </c>
      <c r="M3045">
        <f t="shared" si="693"/>
        <v>-7.8832711797174899E-3</v>
      </c>
    </row>
    <row r="3046" spans="1:13">
      <c r="A3046" s="6">
        <f t="shared" si="684"/>
        <v>910500</v>
      </c>
      <c r="B3046" s="7">
        <f t="shared" si="685"/>
        <v>43112.53819443463</v>
      </c>
      <c r="C3046">
        <f t="shared" si="687"/>
        <v>-2.9448173247646311E-2</v>
      </c>
      <c r="D3046">
        <f t="shared" si="688"/>
        <v>19.970551826752352</v>
      </c>
      <c r="E3046">
        <f t="shared" si="683"/>
        <v>2E-3</v>
      </c>
      <c r="F3046">
        <f t="shared" si="689"/>
        <v>6.6666666666666671E-3</v>
      </c>
      <c r="G3046">
        <f t="shared" si="690"/>
        <v>0.11931195125208005</v>
      </c>
      <c r="H3046">
        <f t="shared" si="691"/>
        <v>0</v>
      </c>
      <c r="I3046">
        <f t="shared" si="693"/>
        <v>2.845008824739444E-2</v>
      </c>
      <c r="J3046">
        <f t="shared" si="693"/>
        <v>0.30429628128679193</v>
      </c>
      <c r="K3046">
        <f t="shared" si="693"/>
        <v>0.26863552919339656</v>
      </c>
      <c r="L3046">
        <f t="shared" si="693"/>
        <v>5.7469457608998589E-2</v>
      </c>
      <c r="M3046">
        <f t="shared" si="693"/>
        <v>-7.9370313833579276E-3</v>
      </c>
    </row>
    <row r="3047" spans="1:13">
      <c r="A3047" s="6">
        <f t="shared" si="684"/>
        <v>910800</v>
      </c>
      <c r="B3047" s="7">
        <f t="shared" si="685"/>
        <v>43112.541666656849</v>
      </c>
      <c r="C3047">
        <f t="shared" si="687"/>
        <v>-8.6286365797623721E-2</v>
      </c>
      <c r="D3047">
        <f t="shared" si="688"/>
        <v>19.913713634202377</v>
      </c>
      <c r="E3047">
        <f t="shared" si="683"/>
        <v>2E-3</v>
      </c>
      <c r="F3047">
        <f t="shared" si="689"/>
        <v>6.6666666666666671E-3</v>
      </c>
      <c r="G3047">
        <f t="shared" si="690"/>
        <v>0.11931195125208005</v>
      </c>
      <c r="H3047">
        <f t="shared" si="691"/>
        <v>0</v>
      </c>
      <c r="I3047">
        <f t="shared" si="693"/>
        <v>-2.5186395811982919E-2</v>
      </c>
      <c r="J3047">
        <f t="shared" si="693"/>
        <v>0.27988923115964515</v>
      </c>
      <c r="K3047">
        <f t="shared" si="693"/>
        <v>0.26266324976708338</v>
      </c>
      <c r="L3047">
        <f t="shared" si="693"/>
        <v>6.1066840916294315E-2</v>
      </c>
      <c r="M3047">
        <f t="shared" si="693"/>
        <v>-7.9650641497976803E-3</v>
      </c>
    </row>
    <row r="3048" spans="1:13">
      <c r="A3048" s="6">
        <f t="shared" si="684"/>
        <v>911100</v>
      </c>
      <c r="B3048" s="7">
        <f t="shared" si="685"/>
        <v>43112.545138879068</v>
      </c>
      <c r="C3048">
        <f t="shared" si="687"/>
        <v>-0.14284486598526344</v>
      </c>
      <c r="D3048">
        <f t="shared" si="688"/>
        <v>19.857155134014736</v>
      </c>
      <c r="E3048">
        <f t="shared" si="683"/>
        <v>2E-3</v>
      </c>
      <c r="F3048">
        <f t="shared" si="689"/>
        <v>6.6666666666666671E-3</v>
      </c>
      <c r="G3048">
        <f t="shared" si="690"/>
        <v>0.11931195125208005</v>
      </c>
      <c r="H3048">
        <f t="shared" si="691"/>
        <v>0</v>
      </c>
      <c r="I3048">
        <f t="shared" si="693"/>
        <v>-7.8741239597373752E-2</v>
      </c>
      <c r="J3048">
        <f t="shared" si="693"/>
        <v>0.25457493595938274</v>
      </c>
      <c r="K3048">
        <f t="shared" si="693"/>
        <v>0.25583956230961891</v>
      </c>
      <c r="L3048">
        <f t="shared" si="693"/>
        <v>6.4466279521238554E-2</v>
      </c>
      <c r="M3048">
        <f t="shared" si="693"/>
        <v>-7.9672786124137581E-3</v>
      </c>
    </row>
    <row r="3049" spans="1:13">
      <c r="A3049" s="6">
        <f t="shared" si="684"/>
        <v>911400</v>
      </c>
      <c r="B3049" s="7">
        <f t="shared" si="685"/>
        <v>43112.548611101287</v>
      </c>
      <c r="C3049">
        <f t="shared" si="687"/>
        <v>-0.19894034263912175</v>
      </c>
      <c r="D3049">
        <f t="shared" si="688"/>
        <v>19.801059657360877</v>
      </c>
      <c r="E3049">
        <f t="shared" si="683"/>
        <v>2E-3</v>
      </c>
      <c r="F3049">
        <f t="shared" si="689"/>
        <v>6.6666666666666671E-3</v>
      </c>
      <c r="G3049">
        <f t="shared" si="690"/>
        <v>0.11931195125208005</v>
      </c>
      <c r="H3049">
        <f t="shared" si="691"/>
        <v>0</v>
      </c>
      <c r="I3049">
        <f t="shared" si="693"/>
        <v>-0.1320408481192524</v>
      </c>
      <c r="J3049">
        <f t="shared" si="693"/>
        <v>0.22843545053855457</v>
      </c>
      <c r="K3049">
        <f t="shared" si="693"/>
        <v>0.24818658541698771</v>
      </c>
      <c r="L3049">
        <f t="shared" si="693"/>
        <v>6.7656754336344382E-2</v>
      </c>
      <c r="M3049">
        <f t="shared" si="693"/>
        <v>-7.9436675931511529E-3</v>
      </c>
    </row>
    <row r="3050" spans="1:13">
      <c r="A3050" s="6">
        <f t="shared" si="684"/>
        <v>911700</v>
      </c>
      <c r="B3050" s="7">
        <f t="shared" si="685"/>
        <v>43112.552083323506</v>
      </c>
      <c r="C3050">
        <f t="shared" si="687"/>
        <v>-0.2543909654521741</v>
      </c>
      <c r="D3050">
        <f t="shared" si="688"/>
        <v>19.745609034547826</v>
      </c>
      <c r="E3050">
        <f t="shared" si="683"/>
        <v>2E-3</v>
      </c>
      <c r="F3050">
        <f t="shared" si="689"/>
        <v>6.6666666666666671E-3</v>
      </c>
      <c r="G3050">
        <f t="shared" si="690"/>
        <v>0.11931195125208005</v>
      </c>
      <c r="H3050">
        <f t="shared" si="691"/>
        <v>0</v>
      </c>
      <c r="I3050">
        <f t="shared" si="693"/>
        <v>-0.18491245371862164</v>
      </c>
      <c r="J3050">
        <f t="shared" si="693"/>
        <v>0.20155550455707355</v>
      </c>
      <c r="K3050">
        <f t="shared" si="693"/>
        <v>0.23972912577987229</v>
      </c>
      <c r="L3050">
        <f t="shared" si="693"/>
        <v>7.06279236183949E-2</v>
      </c>
      <c r="M3050">
        <f t="shared" si="693"/>
        <v>-7.8943076257900879E-3</v>
      </c>
    </row>
    <row r="3051" spans="1:13">
      <c r="A3051" s="6">
        <f t="shared" si="684"/>
        <v>912000</v>
      </c>
      <c r="B3051" s="7">
        <f t="shared" si="685"/>
        <v>43112.555555545725</v>
      </c>
      <c r="C3051">
        <f t="shared" si="687"/>
        <v>-0.30901699437466901</v>
      </c>
      <c r="D3051">
        <f t="shared" si="688"/>
        <v>19.690983005625331</v>
      </c>
      <c r="E3051">
        <f t="shared" si="683"/>
        <v>2E-3</v>
      </c>
      <c r="F3051">
        <f t="shared" si="689"/>
        <v>6.6666666666666671E-3</v>
      </c>
      <c r="G3051">
        <f t="shared" si="690"/>
        <v>0.11931195125208005</v>
      </c>
      <c r="H3051">
        <f t="shared" si="691"/>
        <v>0</v>
      </c>
      <c r="I3051">
        <f t="shared" ref="I3051:M3060" si="694">$B$1*EXP(-$G3051*I$9)*SIN($B$2*$A3051+$B$3-$G3051*I$9-$H3051)/SQRT((1+$G3051*$B$7)^2+($G3051*$B$7)^2)</f>
        <v>-0.23718467608379562</v>
      </c>
      <c r="J3051">
        <f t="shared" si="694"/>
        <v>0.17402222783572308</v>
      </c>
      <c r="K3051">
        <f t="shared" si="694"/>
        <v>0.23049459777414125</v>
      </c>
      <c r="L3051">
        <f t="shared" si="694"/>
        <v>7.3370156490630126E-2</v>
      </c>
      <c r="M3051">
        <f t="shared" si="694"/>
        <v>-7.8193587078660108E-3</v>
      </c>
    </row>
    <row r="3052" spans="1:13">
      <c r="A3052" s="6">
        <f t="shared" si="684"/>
        <v>912300</v>
      </c>
      <c r="B3052" s="7">
        <f t="shared" si="685"/>
        <v>43112.559027767944</v>
      </c>
      <c r="C3052">
        <f t="shared" si="687"/>
        <v>-0.36264136223108706</v>
      </c>
      <c r="D3052">
        <f t="shared" si="688"/>
        <v>19.637358637768912</v>
      </c>
      <c r="E3052">
        <f t="shared" si="683"/>
        <v>2E-3</v>
      </c>
      <c r="F3052">
        <f t="shared" si="689"/>
        <v>6.6666666666666671E-3</v>
      </c>
      <c r="G3052">
        <f t="shared" si="690"/>
        <v>0.11931195125208005</v>
      </c>
      <c r="H3052">
        <f t="shared" si="691"/>
        <v>0</v>
      </c>
      <c r="I3052">
        <f t="shared" si="694"/>
        <v>-0.28868807776975247</v>
      </c>
      <c r="J3052">
        <f t="shared" si="694"/>
        <v>0.14592486792989029</v>
      </c>
      <c r="K3052">
        <f t="shared" si="694"/>
        <v>0.22051293459873808</v>
      </c>
      <c r="L3052">
        <f t="shared" si="694"/>
        <v>7.5874564160676158E-2</v>
      </c>
      <c r="M3052">
        <f t="shared" si="694"/>
        <v>-7.7190637820468569E-3</v>
      </c>
    </row>
    <row r="3053" spans="1:13">
      <c r="A3053" s="6">
        <f t="shared" si="684"/>
        <v>912600</v>
      </c>
      <c r="B3053" s="7">
        <f t="shared" si="685"/>
        <v>43112.562499990163</v>
      </c>
      <c r="C3053">
        <f t="shared" si="687"/>
        <v>-0.41509024867354266</v>
      </c>
      <c r="D3053">
        <f t="shared" si="688"/>
        <v>19.584909751326457</v>
      </c>
      <c r="E3053">
        <f t="shared" si="683"/>
        <v>2E-3</v>
      </c>
      <c r="F3053">
        <f t="shared" si="689"/>
        <v>6.6666666666666671E-3</v>
      </c>
      <c r="G3053">
        <f t="shared" si="690"/>
        <v>0.11931195125208005</v>
      </c>
      <c r="H3053">
        <f t="shared" si="691"/>
        <v>0</v>
      </c>
      <c r="I3053">
        <f t="shared" si="694"/>
        <v>-0.33925571342018845</v>
      </c>
      <c r="J3053">
        <f t="shared" si="694"/>
        <v>0.11735450083858037</v>
      </c>
      <c r="K3053">
        <f t="shared" si="694"/>
        <v>0.20981649124888269</v>
      </c>
      <c r="L3053">
        <f t="shared" si="694"/>
        <v>7.8133028733071513E-2</v>
      </c>
      <c r="M3053">
        <f t="shared" si="694"/>
        <v>-7.593747948647929E-3</v>
      </c>
    </row>
    <row r="3054" spans="1:13">
      <c r="A3054" s="6">
        <f t="shared" si="684"/>
        <v>912900</v>
      </c>
      <c r="B3054" s="7">
        <f t="shared" si="685"/>
        <v>43112.565972212382</v>
      </c>
      <c r="C3054">
        <f t="shared" si="687"/>
        <v>-0.46619364361050153</v>
      </c>
      <c r="D3054">
        <f t="shared" si="688"/>
        <v>19.533806356389498</v>
      </c>
      <c r="E3054">
        <f t="shared" si="683"/>
        <v>2E-3</v>
      </c>
      <c r="F3054">
        <f t="shared" si="689"/>
        <v>6.6666666666666671E-3</v>
      </c>
      <c r="G3054">
        <f t="shared" si="690"/>
        <v>0.11931195125208005</v>
      </c>
      <c r="H3054">
        <f t="shared" si="691"/>
        <v>0</v>
      </c>
      <c r="I3054">
        <f t="shared" si="694"/>
        <v>-0.38872367091134413</v>
      </c>
      <c r="J3054">
        <f t="shared" si="694"/>
        <v>8.8403735786769855E-2</v>
      </c>
      <c r="K3054">
        <f t="shared" si="694"/>
        <v>0.19843993963920101</v>
      </c>
      <c r="L3054">
        <f t="shared" si="694"/>
        <v>8.0138229522960291E-2</v>
      </c>
      <c r="M3054">
        <f t="shared" si="694"/>
        <v>-7.4438174118377221E-3</v>
      </c>
    </row>
    <row r="3055" spans="1:13">
      <c r="A3055" s="6">
        <f t="shared" si="684"/>
        <v>913200</v>
      </c>
      <c r="B3055" s="7">
        <f t="shared" si="685"/>
        <v>43112.569444434601</v>
      </c>
      <c r="C3055">
        <f t="shared" si="687"/>
        <v>-0.51578589828477917</v>
      </c>
      <c r="D3055">
        <f t="shared" si="688"/>
        <v>19.484214101715221</v>
      </c>
      <c r="E3055">
        <f t="shared" si="683"/>
        <v>2E-3</v>
      </c>
      <c r="F3055">
        <f t="shared" si="689"/>
        <v>6.6666666666666671E-3</v>
      </c>
      <c r="G3055">
        <f t="shared" si="690"/>
        <v>0.11931195125208005</v>
      </c>
      <c r="H3055">
        <f t="shared" si="691"/>
        <v>0</v>
      </c>
      <c r="I3055">
        <f t="shared" si="694"/>
        <v>-0.43693160266378817</v>
      </c>
      <c r="J3055">
        <f t="shared" si="694"/>
        <v>5.9166415037899149E-2</v>
      </c>
      <c r="K3055">
        <f t="shared" si="694"/>
        <v>0.18642015621669852</v>
      </c>
      <c r="L3055">
        <f t="shared" si="694"/>
        <v>8.1883666785674644E-2</v>
      </c>
      <c r="M3055">
        <f t="shared" si="694"/>
        <v>-7.2697581629504173E-3</v>
      </c>
    </row>
    <row r="3056" spans="1:13">
      <c r="A3056" s="6">
        <f t="shared" si="684"/>
        <v>913500</v>
      </c>
      <c r="B3056" s="7">
        <f t="shared" si="685"/>
        <v>43112.57291665682</v>
      </c>
      <c r="C3056">
        <f t="shared" si="687"/>
        <v>-0.56370626221477149</v>
      </c>
      <c r="D3056">
        <f t="shared" si="688"/>
        <v>19.436293737785228</v>
      </c>
      <c r="E3056">
        <f t="shared" si="683"/>
        <v>2E-3</v>
      </c>
      <c r="F3056">
        <f t="shared" si="689"/>
        <v>6.6666666666666671E-3</v>
      </c>
      <c r="G3056">
        <f t="shared" si="690"/>
        <v>0.11931195125208005</v>
      </c>
      <c r="H3056">
        <f t="shared" si="691"/>
        <v>0</v>
      </c>
      <c r="I3056">
        <f t="shared" si="694"/>
        <v>-0.48372324540017542</v>
      </c>
      <c r="J3056">
        <f t="shared" si="694"/>
        <v>2.9737309709395032E-2</v>
      </c>
      <c r="K3056">
        <f t="shared" si="694"/>
        <v>0.17379610242780744</v>
      </c>
      <c r="L3056">
        <f t="shared" si="694"/>
        <v>8.3363682785295254E-2</v>
      </c>
      <c r="M3056">
        <f t="shared" si="694"/>
        <v>-7.0721344051719766E-3</v>
      </c>
    </row>
    <row r="3057" spans="1:13">
      <c r="A3057" s="6">
        <f t="shared" si="684"/>
        <v>913800</v>
      </c>
      <c r="B3057" s="7">
        <f t="shared" si="685"/>
        <v>43112.576388879039</v>
      </c>
      <c r="C3057">
        <f t="shared" si="687"/>
        <v>-0.60979940425782875</v>
      </c>
      <c r="D3057">
        <f t="shared" si="688"/>
        <v>19.390200595742172</v>
      </c>
      <c r="E3057">
        <f t="shared" si="683"/>
        <v>2E-3</v>
      </c>
      <c r="F3057">
        <f t="shared" si="689"/>
        <v>6.6666666666666671E-3</v>
      </c>
      <c r="G3057">
        <f t="shared" si="690"/>
        <v>0.11931195125208005</v>
      </c>
      <c r="H3057">
        <f t="shared" si="691"/>
        <v>0</v>
      </c>
      <c r="I3057">
        <f t="shared" si="694"/>
        <v>-0.52894692666360787</v>
      </c>
      <c r="J3057">
        <f t="shared" si="694"/>
        <v>2.1181257758345375E-4</v>
      </c>
      <c r="K3057">
        <f t="shared" si="694"/>
        <v>0.16060869842711503</v>
      </c>
      <c r="L3057">
        <f t="shared" si="694"/>
        <v>8.4573480133874543E-2</v>
      </c>
      <c r="M3057">
        <f t="shared" si="694"/>
        <v>-6.8515867247081986E-3</v>
      </c>
    </row>
    <row r="3058" spans="1:13">
      <c r="A3058" s="6">
        <f t="shared" si="684"/>
        <v>914100</v>
      </c>
      <c r="B3058" s="7">
        <f t="shared" si="685"/>
        <v>43112.579861101258</v>
      </c>
      <c r="C3058">
        <f t="shared" si="687"/>
        <v>-0.65391591610751698</v>
      </c>
      <c r="D3058">
        <f t="shared" si="688"/>
        <v>19.346084083892482</v>
      </c>
      <c r="E3058">
        <f t="shared" si="683"/>
        <v>2E-3</v>
      </c>
      <c r="F3058">
        <f t="shared" si="689"/>
        <v>6.6666666666666671E-3</v>
      </c>
      <c r="G3058">
        <f t="shared" si="690"/>
        <v>0.11931195125208005</v>
      </c>
      <c r="H3058">
        <f t="shared" si="691"/>
        <v>0</v>
      </c>
      <c r="I3058">
        <f t="shared" si="694"/>
        <v>-0.57245605645547004</v>
      </c>
      <c r="J3058">
        <f t="shared" si="694"/>
        <v>-2.9314371132688619E-2</v>
      </c>
      <c r="K3058">
        <f t="shared" si="694"/>
        <v>0.14690069043695977</v>
      </c>
      <c r="L3058">
        <f t="shared" si="694"/>
        <v>8.5509137341903227E-2</v>
      </c>
      <c r="M3058">
        <f t="shared" si="694"/>
        <v>-6.6088300143601958E-3</v>
      </c>
    </row>
    <row r="3059" spans="1:13">
      <c r="A3059" s="6">
        <f t="shared" si="684"/>
        <v>914400</v>
      </c>
      <c r="B3059" s="7">
        <f t="shared" si="685"/>
        <v>43112.583333323477</v>
      </c>
      <c r="C3059">
        <f t="shared" si="687"/>
        <v>-0.69591279659209526</v>
      </c>
      <c r="D3059">
        <f t="shared" si="688"/>
        <v>19.304087203407903</v>
      </c>
      <c r="E3059">
        <f t="shared" si="683"/>
        <v>2E-3</v>
      </c>
      <c r="F3059">
        <f t="shared" si="689"/>
        <v>6.6666666666666671E-3</v>
      </c>
      <c r="G3059">
        <f t="shared" si="690"/>
        <v>0.11931195125208005</v>
      </c>
      <c r="H3059">
        <f t="shared" si="691"/>
        <v>0</v>
      </c>
      <c r="I3059">
        <f t="shared" si="694"/>
        <v>-0.61410960239852264</v>
      </c>
      <c r="J3059">
        <f t="shared" si="694"/>
        <v>-5.8745533971069082E-2</v>
      </c>
      <c r="K3059">
        <f t="shared" si="694"/>
        <v>0.13271651218799249</v>
      </c>
      <c r="L3059">
        <f t="shared" si="694"/>
        <v>8.6167621529593355E-2</v>
      </c>
      <c r="M3059">
        <f t="shared" si="694"/>
        <v>-6.3446511562401551E-3</v>
      </c>
    </row>
    <row r="3060" spans="1:13">
      <c r="A3060" s="6">
        <f t="shared" si="684"/>
        <v>914700</v>
      </c>
      <c r="B3060" s="7">
        <f t="shared" si="685"/>
        <v>43112.586805545696</v>
      </c>
      <c r="C3060">
        <f t="shared" si="687"/>
        <v>-0.7356539152046474</v>
      </c>
      <c r="D3060">
        <f t="shared" si="688"/>
        <v>19.264346084795353</v>
      </c>
      <c r="E3060">
        <f t="shared" si="683"/>
        <v>2E-3</v>
      </c>
      <c r="F3060">
        <f t="shared" si="689"/>
        <v>6.6666666666666671E-3</v>
      </c>
      <c r="G3060">
        <f t="shared" si="690"/>
        <v>0.11931195125208005</v>
      </c>
      <c r="H3060">
        <f t="shared" si="691"/>
        <v>0</v>
      </c>
      <c r="I3060">
        <f t="shared" si="694"/>
        <v>-0.65377254688529929</v>
      </c>
      <c r="J3060">
        <f t="shared" si="694"/>
        <v>-8.798627649193036E-2</v>
      </c>
      <c r="K3060">
        <f t="shared" si="694"/>
        <v>0.11810214088978066</v>
      </c>
      <c r="L3060">
        <f t="shared" si="694"/>
        <v>8.6546798257785829E-2</v>
      </c>
      <c r="M3060">
        <f t="shared" si="694"/>
        <v>-6.0599064711380352E-3</v>
      </c>
    </row>
    <row r="3061" spans="1:13">
      <c r="A3061" s="6">
        <f t="shared" si="684"/>
        <v>915000</v>
      </c>
      <c r="B3061" s="7">
        <f t="shared" si="685"/>
        <v>43112.590277767915</v>
      </c>
      <c r="C3061">
        <f t="shared" si="687"/>
        <v>-0.77301045336254592</v>
      </c>
      <c r="D3061">
        <f t="shared" si="688"/>
        <v>19.226989546637455</v>
      </c>
      <c r="E3061">
        <f t="shared" si="683"/>
        <v>2E-3</v>
      </c>
      <c r="F3061">
        <f t="shared" si="689"/>
        <v>6.6666666666666671E-3</v>
      </c>
      <c r="G3061">
        <f t="shared" si="690"/>
        <v>0.11931195125208005</v>
      </c>
      <c r="H3061">
        <f t="shared" si="691"/>
        <v>0</v>
      </c>
      <c r="I3061">
        <f t="shared" ref="I3061:M3070" si="695">$B$1*EXP(-$G3061*I$9)*SIN($B$2*$A3061+$B$3-$G3061*I$9-$H3061)/SQRT((1+$G3061*$B$7)^2+($G3061*$B$7)^2)</f>
        <v>-0.69131632473016857</v>
      </c>
      <c r="J3061">
        <f t="shared" si="695"/>
        <v>-0.11694181648636578</v>
      </c>
      <c r="K3061">
        <f t="shared" si="695"/>
        <v>0.10310494819824031</v>
      </c>
      <c r="L3061">
        <f t="shared" si="695"/>
        <v>8.6645438446615847E-2</v>
      </c>
      <c r="M3061">
        <f t="shared" si="695"/>
        <v>-5.7555189428053315E-3</v>
      </c>
    </row>
    <row r="3062" spans="1:13">
      <c r="A3062" s="6">
        <f t="shared" si="684"/>
        <v>915300</v>
      </c>
      <c r="B3062" s="7">
        <f t="shared" si="685"/>
        <v>43112.593749990134</v>
      </c>
      <c r="C3062">
        <f t="shared" si="687"/>
        <v>-0.80786132196542459</v>
      </c>
      <c r="D3062">
        <f t="shared" si="688"/>
        <v>19.192138678034574</v>
      </c>
      <c r="E3062">
        <f t="shared" si="683"/>
        <v>2E-3</v>
      </c>
      <c r="F3062">
        <f t="shared" si="689"/>
        <v>6.6666666666666671E-3</v>
      </c>
      <c r="G3062">
        <f t="shared" si="690"/>
        <v>0.11931195125208005</v>
      </c>
      <c r="H3062">
        <f t="shared" si="691"/>
        <v>0</v>
      </c>
      <c r="I3062">
        <f t="shared" si="695"/>
        <v>-0.72661923990593524</v>
      </c>
      <c r="J3062">
        <f t="shared" si="695"/>
        <v>-0.14551829621322918</v>
      </c>
      <c r="K3062">
        <f t="shared" si="695"/>
        <v>8.7773546663157523E-2</v>
      </c>
      <c r="L3062">
        <f t="shared" si="695"/>
        <v>8.6463222359504099E-2</v>
      </c>
      <c r="M3062">
        <f t="shared" si="695"/>
        <v>-5.4324752261567131E-3</v>
      </c>
    </row>
    <row r="3063" spans="1:13">
      <c r="A3063" s="6">
        <f t="shared" si="684"/>
        <v>915600</v>
      </c>
      <c r="B3063" s="7">
        <f t="shared" si="685"/>
        <v>43112.597222212353</v>
      </c>
      <c r="C3063">
        <f t="shared" si="687"/>
        <v>-0.84009355389878071</v>
      </c>
      <c r="D3063">
        <f t="shared" si="688"/>
        <v>19.159906446101218</v>
      </c>
      <c r="E3063">
        <f t="shared" si="683"/>
        <v>2E-3</v>
      </c>
      <c r="F3063">
        <f t="shared" si="689"/>
        <v>6.6666666666666671E-3</v>
      </c>
      <c r="G3063">
        <f t="shared" si="690"/>
        <v>0.11931195125208005</v>
      </c>
      <c r="H3063">
        <f t="shared" si="691"/>
        <v>0</v>
      </c>
      <c r="I3063">
        <f t="shared" si="695"/>
        <v>-0.75956686001476215</v>
      </c>
      <c r="J3063">
        <f t="shared" si="695"/>
        <v>-0.17362308663379636</v>
      </c>
      <c r="K3063">
        <f t="shared" si="695"/>
        <v>7.2157632153304854E-2</v>
      </c>
      <c r="L3063">
        <f t="shared" si="695"/>
        <v>8.6000740639565171E-2</v>
      </c>
      <c r="M3063">
        <f t="shared" si="695"/>
        <v>-5.0918224490828449E-3</v>
      </c>
    </row>
    <row r="3064" spans="1:13">
      <c r="A3064" s="6">
        <f t="shared" si="684"/>
        <v>915900</v>
      </c>
      <c r="B3064" s="7">
        <f t="shared" si="685"/>
        <v>43112.600694434572</v>
      </c>
      <c r="C3064">
        <f t="shared" si="687"/>
        <v>-0.86960267021033288</v>
      </c>
      <c r="D3064">
        <f t="shared" si="688"/>
        <v>19.130397329789666</v>
      </c>
      <c r="E3064">
        <f t="shared" si="683"/>
        <v>2E-3</v>
      </c>
      <c r="F3064">
        <f t="shared" si="689"/>
        <v>6.6666666666666671E-3</v>
      </c>
      <c r="G3064">
        <f t="shared" si="690"/>
        <v>0.11931195125208005</v>
      </c>
      <c r="H3064">
        <f t="shared" si="691"/>
        <v>0</v>
      </c>
      <c r="I3064">
        <f t="shared" si="695"/>
        <v>-0.79005238721415849</v>
      </c>
      <c r="J3064">
        <f t="shared" si="695"/>
        <v>-0.20116508766342828</v>
      </c>
      <c r="K3064">
        <f t="shared" si="695"/>
        <v>5.6307822770161657E-2</v>
      </c>
      <c r="L3064">
        <f t="shared" si="695"/>
        <v>8.5259492395072051E-2</v>
      </c>
      <c r="M3064">
        <f t="shared" si="695"/>
        <v>-4.7346648182459913E-3</v>
      </c>
    </row>
    <row r="3065" spans="1:13">
      <c r="A3065" s="6">
        <f t="shared" si="684"/>
        <v>916200</v>
      </c>
      <c r="B3065" s="7">
        <f t="shared" si="685"/>
        <v>43112.604166656791</v>
      </c>
      <c r="C3065">
        <f t="shared" si="687"/>
        <v>-0.89629301877273615</v>
      </c>
      <c r="D3065">
        <f t="shared" si="688"/>
        <v>19.103706981227266</v>
      </c>
      <c r="E3065">
        <f t="shared" si="683"/>
        <v>2E-3</v>
      </c>
      <c r="F3065">
        <f t="shared" si="689"/>
        <v>6.6666666666666671E-3</v>
      </c>
      <c r="G3065">
        <f t="shared" si="690"/>
        <v>0.11931195125208005</v>
      </c>
      <c r="H3065">
        <f t="shared" si="691"/>
        <v>0</v>
      </c>
      <c r="I3065">
        <f t="shared" si="695"/>
        <v>-0.81797700439624943</v>
      </c>
      <c r="J3065">
        <f t="shared" si="695"/>
        <v>-0.22805502346742884</v>
      </c>
      <c r="K3065">
        <f t="shared" si="695"/>
        <v>4.0275494772153891E-2</v>
      </c>
      <c r="L3065">
        <f t="shared" si="695"/>
        <v>8.4241880340180431E-2</v>
      </c>
      <c r="M3065">
        <f t="shared" si="695"/>
        <v>-4.3621600398555628E-3</v>
      </c>
    </row>
    <row r="3066" spans="1:13">
      <c r="A3066" s="6">
        <f t="shared" si="684"/>
        <v>916500</v>
      </c>
      <c r="B3066" s="7">
        <f t="shared" si="685"/>
        <v>43112.60763887901</v>
      </c>
      <c r="C3066">
        <f t="shared" si="687"/>
        <v>-0.92007808433447535</v>
      </c>
      <c r="D3066">
        <f t="shared" si="688"/>
        <v>19.079921915665526</v>
      </c>
      <c r="E3066">
        <f t="shared" si="683"/>
        <v>2E-3</v>
      </c>
      <c r="F3066">
        <f t="shared" si="689"/>
        <v>6.6666666666666671E-3</v>
      </c>
      <c r="G3066">
        <f t="shared" si="690"/>
        <v>0.11931195125208005</v>
      </c>
      <c r="H3066">
        <f t="shared" si="691"/>
        <v>0</v>
      </c>
      <c r="I3066">
        <f t="shared" si="695"/>
        <v>-0.84325019549777225</v>
      </c>
      <c r="J3066">
        <f t="shared" si="695"/>
        <v>-0.25420573184355738</v>
      </c>
      <c r="K3066">
        <f t="shared" si="695"/>
        <v>2.4112616041448477E-2</v>
      </c>
      <c r="L3066">
        <f t="shared" si="695"/>
        <v>8.2951203006667099E-2</v>
      </c>
      <c r="M3066">
        <f t="shared" si="695"/>
        <v>-3.9755155670295507E-3</v>
      </c>
    </row>
    <row r="3067" spans="1:13">
      <c r="A3067" s="6">
        <f t="shared" si="684"/>
        <v>916800</v>
      </c>
      <c r="B3067" s="7">
        <f t="shared" si="685"/>
        <v>43112.611111101229</v>
      </c>
      <c r="C3067">
        <f t="shared" si="687"/>
        <v>-0.94088076895411799</v>
      </c>
      <c r="D3067">
        <f t="shared" si="688"/>
        <v>19.059119231045884</v>
      </c>
      <c r="E3067">
        <f t="shared" si="683"/>
        <v>2E-3</v>
      </c>
      <c r="F3067">
        <f t="shared" si="689"/>
        <v>6.6666666666666671E-3</v>
      </c>
      <c r="G3067">
        <f t="shared" si="690"/>
        <v>0.11931195125208005</v>
      </c>
      <c r="H3067">
        <f t="shared" si="691"/>
        <v>0</v>
      </c>
      <c r="I3067">
        <f t="shared" si="695"/>
        <v>-0.86579003890273254</v>
      </c>
      <c r="J3067">
        <f t="shared" si="695"/>
        <v>-0.27953244675332783</v>
      </c>
      <c r="K3067">
        <f t="shared" si="695"/>
        <v>7.8715776330343674E-3</v>
      </c>
      <c r="L3067">
        <f t="shared" si="695"/>
        <v>8.1391644051928724E-2</v>
      </c>
      <c r="M3067">
        <f t="shared" si="695"/>
        <v>-3.575984685904325E-3</v>
      </c>
    </row>
    <row r="3068" spans="1:13">
      <c r="A3068" s="6">
        <f t="shared" si="684"/>
        <v>917100</v>
      </c>
      <c r="B3068" s="7">
        <f t="shared" si="685"/>
        <v>43112.614583323448</v>
      </c>
      <c r="C3068">
        <f t="shared" si="687"/>
        <v>-0.95863364190899913</v>
      </c>
      <c r="D3068">
        <f t="shared" si="688"/>
        <v>19.041366358091</v>
      </c>
      <c r="E3068">
        <f t="shared" si="683"/>
        <v>2E-3</v>
      </c>
      <c r="F3068">
        <f t="shared" si="689"/>
        <v>6.6666666666666671E-3</v>
      </c>
      <c r="G3068">
        <f t="shared" si="690"/>
        <v>0.11931195125208005</v>
      </c>
      <c r="H3068">
        <f t="shared" si="691"/>
        <v>0</v>
      </c>
      <c r="I3068">
        <f t="shared" si="695"/>
        <v>-0.88552347298676126</v>
      </c>
      <c r="J3068">
        <f t="shared" si="695"/>
        <v>-0.30395307308640612</v>
      </c>
      <c r="K3068">
        <f t="shared" si="695"/>
        <v>-8.3949760479680949E-3</v>
      </c>
      <c r="L3068">
        <f t="shared" si="695"/>
        <v>7.956825869788875E-2</v>
      </c>
      <c r="M3068">
        <f t="shared" si="695"/>
        <v>-3.1648624531773152E-3</v>
      </c>
    </row>
    <row r="3069" spans="1:13">
      <c r="A3069" s="6">
        <f t="shared" si="684"/>
        <v>917400</v>
      </c>
      <c r="B3069" s="7">
        <f t="shared" si="685"/>
        <v>43112.618055545667</v>
      </c>
      <c r="C3069">
        <f t="shared" si="687"/>
        <v>-0.97327915826800304</v>
      </c>
      <c r="D3069">
        <f t="shared" si="688"/>
        <v>19.026720841731997</v>
      </c>
      <c r="E3069">
        <f t="shared" si="683"/>
        <v>2E-3</v>
      </c>
      <c r="F3069">
        <f t="shared" si="689"/>
        <v>6.6666666666666671E-3</v>
      </c>
      <c r="G3069">
        <f t="shared" si="690"/>
        <v>0.11931195125208005</v>
      </c>
      <c r="H3069">
        <f t="shared" si="691"/>
        <v>0</v>
      </c>
      <c r="I3069">
        <f t="shared" si="695"/>
        <v>-0.90238653294213766</v>
      </c>
      <c r="J3069">
        <f t="shared" si="695"/>
        <v>-0.327388452767155</v>
      </c>
      <c r="K3069">
        <f t="shared" si="695"/>
        <v>-2.4634317890096805E-2</v>
      </c>
      <c r="L3069">
        <f t="shared" si="695"/>
        <v>7.7486957344788499E-2</v>
      </c>
      <c r="M3069">
        <f t="shared" si="695"/>
        <v>-2.743481498255749E-3</v>
      </c>
    </row>
    <row r="3070" spans="1:13">
      <c r="A3070" s="6">
        <f t="shared" si="684"/>
        <v>917700</v>
      </c>
      <c r="B3070" s="7">
        <f t="shared" si="685"/>
        <v>43112.621527767886</v>
      </c>
      <c r="C3070">
        <f t="shared" si="687"/>
        <v>-0.98476984542026502</v>
      </c>
      <c r="D3070">
        <f t="shared" si="688"/>
        <v>19.015230154579736</v>
      </c>
      <c r="E3070">
        <f t="shared" si="683"/>
        <v>2E-3</v>
      </c>
      <c r="F3070">
        <f t="shared" si="689"/>
        <v>6.6666666666666671E-3</v>
      </c>
      <c r="G3070">
        <f t="shared" si="690"/>
        <v>0.11931195125208005</v>
      </c>
      <c r="H3070">
        <f t="shared" si="691"/>
        <v>0</v>
      </c>
      <c r="I3070">
        <f t="shared" si="695"/>
        <v>-0.91632455811616653</v>
      </c>
      <c r="J3070">
        <f t="shared" si="695"/>
        <v>-0.34976262134114511</v>
      </c>
      <c r="K3070">
        <f t="shared" si="695"/>
        <v>-4.0793808987554851E-2</v>
      </c>
      <c r="L3070">
        <f t="shared" si="695"/>
        <v>7.515448641295247E-2</v>
      </c>
      <c r="M3070">
        <f t="shared" si="695"/>
        <v>-2.3132077036123501E-3</v>
      </c>
    </row>
    <row r="3071" spans="1:13">
      <c r="A3071" s="6">
        <f t="shared" si="684"/>
        <v>918000</v>
      </c>
      <c r="B3071" s="7">
        <f t="shared" si="685"/>
        <v>43112.624999990105</v>
      </c>
      <c r="C3071">
        <f t="shared" si="687"/>
        <v>-0.99306845695488988</v>
      </c>
      <c r="D3071">
        <f t="shared" si="688"/>
        <v>19.006931543045109</v>
      </c>
      <c r="E3071">
        <f t="shared" si="683"/>
        <v>2E-3</v>
      </c>
      <c r="F3071">
        <f t="shared" si="689"/>
        <v>6.6666666666666671E-3</v>
      </c>
      <c r="G3071">
        <f t="shared" si="690"/>
        <v>0.11931195125208005</v>
      </c>
      <c r="H3071">
        <f t="shared" si="691"/>
        <v>0</v>
      </c>
      <c r="I3071">
        <f t="shared" ref="I3071:M3080" si="696">$B$1*EXP(-$G3071*I$9)*SIN($B$2*$A3071+$B$3-$G3071*I$9-$H3071)/SQRT((1+$G3071*$B$7)^2+($G3071*$B$7)^2)</f>
        <v>-0.92729236919051583</v>
      </c>
      <c r="J3071">
        <f t="shared" si="696"/>
        <v>-0.37100305420953339</v>
      </c>
      <c r="K3071">
        <f t="shared" si="696"/>
        <v>-5.6821069266174348E-2</v>
      </c>
      <c r="L3071">
        <f t="shared" si="696"/>
        <v>7.2578406474657811E-2</v>
      </c>
      <c r="M3071">
        <f t="shared" si="696"/>
        <v>-1.8754357773564266E-3</v>
      </c>
    </row>
    <row r="3072" spans="1:13">
      <c r="A3072" s="6">
        <f t="shared" si="684"/>
        <v>918300</v>
      </c>
      <c r="B3072" s="7">
        <f t="shared" si="685"/>
        <v>43112.628472212324</v>
      </c>
      <c r="C3072">
        <f t="shared" si="687"/>
        <v>-0.9981480933931246</v>
      </c>
      <c r="D3072">
        <f t="shared" si="688"/>
        <v>19.001851906606877</v>
      </c>
      <c r="E3072">
        <f t="shared" si="683"/>
        <v>2E-3</v>
      </c>
      <c r="F3072">
        <f t="shared" si="689"/>
        <v>6.6666666666666671E-3</v>
      </c>
      <c r="G3072">
        <f t="shared" si="690"/>
        <v>0.11931195125208005</v>
      </c>
      <c r="H3072">
        <f t="shared" si="691"/>
        <v>0</v>
      </c>
      <c r="I3072">
        <f t="shared" si="696"/>
        <v>-0.93525441462746917</v>
      </c>
      <c r="J3072">
        <f t="shared" si="696"/>
        <v>-0.39104090171351774</v>
      </c>
      <c r="K3072">
        <f t="shared" si="696"/>
        <v>-7.2664147270513457E-2</v>
      </c>
      <c r="L3072">
        <f t="shared" si="696"/>
        <v>6.9767067746960051E-2</v>
      </c>
      <c r="M3072">
        <f t="shared" si="696"/>
        <v>-1.4315847323651226E-3</v>
      </c>
    </row>
    <row r="3073" spans="1:13">
      <c r="A3073" s="6">
        <f t="shared" si="684"/>
        <v>918600</v>
      </c>
      <c r="B3073" s="7">
        <f t="shared" si="685"/>
        <v>43112.631944434543</v>
      </c>
      <c r="C3073">
        <f t="shared" si="687"/>
        <v>-0.99999228938146945</v>
      </c>
      <c r="D3073">
        <f t="shared" si="688"/>
        <v>19.000007710618529</v>
      </c>
      <c r="E3073">
        <f t="shared" si="683"/>
        <v>2E-3</v>
      </c>
      <c r="F3073">
        <f t="shared" si="689"/>
        <v>6.6666666666666671E-3</v>
      </c>
      <c r="G3073">
        <f t="shared" si="690"/>
        <v>0.11931195125208005</v>
      </c>
      <c r="H3073">
        <f t="shared" si="691"/>
        <v>0</v>
      </c>
      <c r="I3073">
        <f t="shared" si="696"/>
        <v>-0.94018488590819105</v>
      </c>
      <c r="J3073">
        <f t="shared" si="696"/>
        <v>-0.40981121230656586</v>
      </c>
      <c r="K3073">
        <f t="shared" si="696"/>
        <v>-8.8271688561528922E-2</v>
      </c>
      <c r="L3073">
        <f t="shared" si="696"/>
        <v>6.6729583024940989E-2</v>
      </c>
      <c r="M3073">
        <f t="shared" si="696"/>
        <v>-9.8309328663426687E-4</v>
      </c>
    </row>
    <row r="3074" spans="1:13">
      <c r="A3074" s="6">
        <f t="shared" si="684"/>
        <v>918900</v>
      </c>
      <c r="B3074" s="7">
        <f t="shared" si="685"/>
        <v>43112.635416656762</v>
      </c>
      <c r="C3074">
        <f t="shared" si="687"/>
        <v>-0.99859506706319179</v>
      </c>
      <c r="D3074">
        <f t="shared" si="688"/>
        <v>19.001404932936808</v>
      </c>
      <c r="E3074">
        <f t="shared" si="683"/>
        <v>2E-3</v>
      </c>
      <c r="F3074">
        <f t="shared" si="689"/>
        <v>6.6666666666666671E-3</v>
      </c>
      <c r="G3074">
        <f t="shared" si="690"/>
        <v>0.11931195125208005</v>
      </c>
      <c r="H3074">
        <f t="shared" si="691"/>
        <v>0</v>
      </c>
      <c r="I3074">
        <f t="shared" si="696"/>
        <v>-0.94206780118957711</v>
      </c>
      <c r="J3074">
        <f t="shared" si="696"/>
        <v>-0.42725314309114537</v>
      </c>
      <c r="K3074">
        <f t="shared" si="696"/>
        <v>-0.10359310217905553</v>
      </c>
      <c r="L3074">
        <f t="shared" si="696"/>
        <v>6.3475798143105167E-2</v>
      </c>
      <c r="M3074">
        <f t="shared" si="696"/>
        <v>-5.3141519975624782E-4</v>
      </c>
    </row>
    <row r="3075" spans="1:13">
      <c r="A3075" s="6">
        <f t="shared" si="684"/>
        <v>919200</v>
      </c>
      <c r="B3075" s="7">
        <f t="shared" si="685"/>
        <v>43112.638888878981</v>
      </c>
      <c r="C3075">
        <f t="shared" si="687"/>
        <v>-0.99396095545521279</v>
      </c>
      <c r="D3075">
        <f t="shared" si="688"/>
        <v>19.006039044544789</v>
      </c>
      <c r="E3075">
        <f t="shared" si="683"/>
        <v>2E-3</v>
      </c>
      <c r="F3075">
        <f t="shared" si="689"/>
        <v>6.6666666666666671E-3</v>
      </c>
      <c r="G3075">
        <f t="shared" si="690"/>
        <v>0.11931195125208005</v>
      </c>
      <c r="H3075">
        <f t="shared" si="691"/>
        <v>0</v>
      </c>
      <c r="I3075">
        <f t="shared" si="696"/>
        <v>-0.94089705710850569</v>
      </c>
      <c r="J3075">
        <f t="shared" si="696"/>
        <v>-0.4433101570375903</v>
      </c>
      <c r="K3075">
        <f t="shared" si="696"/>
        <v>-0.11857872462958911</v>
      </c>
      <c r="L3075">
        <f t="shared" si="696"/>
        <v>6.0016260060654698E-2</v>
      </c>
      <c r="M3075">
        <f t="shared" si="696"/>
        <v>-7.8014560639152496E-5</v>
      </c>
    </row>
    <row r="3076" spans="1:13">
      <c r="A3076" s="6">
        <f t="shared" si="684"/>
        <v>919500</v>
      </c>
      <c r="B3076" s="7">
        <f t="shared" si="685"/>
        <v>43112.6423611012</v>
      </c>
      <c r="C3076">
        <f t="shared" si="687"/>
        <v>-0.98610497576756084</v>
      </c>
      <c r="D3076">
        <f t="shared" si="688"/>
        <v>19.01389502423244</v>
      </c>
      <c r="E3076">
        <f t="shared" si="683"/>
        <v>2E-3</v>
      </c>
      <c r="F3076">
        <f t="shared" si="689"/>
        <v>6.6666666666666671E-3</v>
      </c>
      <c r="G3076">
        <f t="shared" si="690"/>
        <v>0.11931195125208005</v>
      </c>
      <c r="H3076">
        <f t="shared" si="691"/>
        <v>0</v>
      </c>
      <c r="I3076">
        <f t="shared" si="696"/>
        <v>-0.93667644856553545</v>
      </c>
      <c r="J3076">
        <f t="shared" si="696"/>
        <v>-0.45793020624560743</v>
      </c>
      <c r="K3076">
        <f t="shared" si="696"/>
        <v>-0.13317998086762381</v>
      </c>
      <c r="L3076">
        <f t="shared" si="696"/>
        <v>5.6362182674132039E-2</v>
      </c>
      <c r="M3076">
        <f t="shared" si="696"/>
        <v>3.7563895825261498E-4</v>
      </c>
    </row>
    <row r="3077" spans="1:13">
      <c r="A3077" s="6">
        <f t="shared" si="684"/>
        <v>919800</v>
      </c>
      <c r="B3077" s="7">
        <f t="shared" si="685"/>
        <v>43112.645833323419</v>
      </c>
      <c r="C3077">
        <f t="shared" si="687"/>
        <v>-0.97505259271295286</v>
      </c>
      <c r="D3077">
        <f t="shared" si="688"/>
        <v>19.024947407287048</v>
      </c>
      <c r="E3077">
        <f t="shared" si="683"/>
        <v>2E-3</v>
      </c>
      <c r="F3077">
        <f t="shared" si="689"/>
        <v>6.6666666666666671E-3</v>
      </c>
      <c r="G3077">
        <f t="shared" si="690"/>
        <v>0.11931195125208005</v>
      </c>
      <c r="H3077">
        <f t="shared" si="691"/>
        <v>0</v>
      </c>
      <c r="I3077">
        <f t="shared" si="696"/>
        <v>-0.92941965642394664</v>
      </c>
      <c r="J3077">
        <f t="shared" si="696"/>
        <v>-0.47106590065465803</v>
      </c>
      <c r="K3077">
        <f t="shared" si="696"/>
        <v>-0.14734954174896753</v>
      </c>
      <c r="L3077">
        <f t="shared" si="696"/>
        <v>5.252541046819633E-2</v>
      </c>
      <c r="M3077">
        <f t="shared" si="696"/>
        <v>8.2807486476010319E-4</v>
      </c>
    </row>
    <row r="3078" spans="1:13">
      <c r="A3078" s="6">
        <f t="shared" si="684"/>
        <v>920100</v>
      </c>
      <c r="B3078" s="7">
        <f t="shared" si="685"/>
        <v>43112.649305545638</v>
      </c>
      <c r="C3078">
        <f t="shared" si="687"/>
        <v>-0.96083963196440303</v>
      </c>
      <c r="D3078">
        <f t="shared" si="688"/>
        <v>19.039160368035596</v>
      </c>
      <c r="E3078">
        <f t="shared" si="683"/>
        <v>2E-3</v>
      </c>
      <c r="F3078">
        <f t="shared" si="689"/>
        <v>6.6666666666666671E-3</v>
      </c>
      <c r="G3078">
        <f t="shared" si="690"/>
        <v>0.11931195125208005</v>
      </c>
      <c r="H3078">
        <f t="shared" si="691"/>
        <v>0</v>
      </c>
      <c r="I3078">
        <f t="shared" si="696"/>
        <v>-0.9191502031640143</v>
      </c>
      <c r="J3078">
        <f t="shared" si="696"/>
        <v>-0.4826746616560938</v>
      </c>
      <c r="K3078">
        <f t="shared" si="696"/>
        <v>-0.16104147744542122</v>
      </c>
      <c r="L3078">
        <f t="shared" si="696"/>
        <v>4.8518380122412545E-2</v>
      </c>
      <c r="M3078">
        <f t="shared" si="696"/>
        <v>1.277826613544963E-3</v>
      </c>
    </row>
    <row r="3079" spans="1:13">
      <c r="A3079" s="6">
        <f t="shared" si="684"/>
        <v>920400</v>
      </c>
      <c r="B3079" s="7">
        <f t="shared" si="685"/>
        <v>43112.652777767857</v>
      </c>
      <c r="C3079">
        <f t="shared" si="687"/>
        <v>-0.94351216402830018</v>
      </c>
      <c r="D3079">
        <f t="shared" si="688"/>
        <v>19.056487835971701</v>
      </c>
      <c r="E3079">
        <f t="shared" si="683"/>
        <v>2E-3</v>
      </c>
      <c r="F3079">
        <f t="shared" si="689"/>
        <v>6.6666666666666671E-3</v>
      </c>
      <c r="G3079">
        <f t="shared" si="690"/>
        <v>0.11931195125208005</v>
      </c>
      <c r="H3079">
        <f t="shared" si="691"/>
        <v>0</v>
      </c>
      <c r="I3079">
        <f t="shared" si="696"/>
        <v>-0.90590137663620141</v>
      </c>
      <c r="J3079">
        <f t="shared" si="696"/>
        <v>-0.49271886010935068</v>
      </c>
      <c r="K3079">
        <f t="shared" si="696"/>
        <v>-0.17421140632376261</v>
      </c>
      <c r="L3079">
        <f t="shared" si="696"/>
        <v>4.4354080198446659E-2</v>
      </c>
      <c r="M3079">
        <f t="shared" si="696"/>
        <v>1.7234363598145896E-3</v>
      </c>
    </row>
    <row r="3080" spans="1:13">
      <c r="A3080" s="6">
        <f t="shared" si="684"/>
        <v>920700</v>
      </c>
      <c r="B3080" s="7">
        <f t="shared" si="685"/>
        <v>43112.656249990076</v>
      </c>
      <c r="C3080">
        <f t="shared" si="687"/>
        <v>-0.92312635490948369</v>
      </c>
      <c r="D3080">
        <f t="shared" si="688"/>
        <v>19.076873645090515</v>
      </c>
      <c r="E3080">
        <f t="shared" si="683"/>
        <v>2E-3</v>
      </c>
      <c r="F3080">
        <f t="shared" si="689"/>
        <v>6.6666666666666671E-3</v>
      </c>
      <c r="G3080">
        <f t="shared" si="690"/>
        <v>0.11931195125208005</v>
      </c>
      <c r="H3080">
        <f t="shared" si="691"/>
        <v>0</v>
      </c>
      <c r="I3080">
        <f t="shared" si="696"/>
        <v>-0.88971612216048257</v>
      </c>
      <c r="J3080">
        <f t="shared" si="696"/>
        <v>-0.50116593831465073</v>
      </c>
      <c r="K3080">
        <f t="shared" si="696"/>
        <v>-0.18681663880627172</v>
      </c>
      <c r="L3080">
        <f t="shared" si="696"/>
        <v>4.0046009038384879E-2</v>
      </c>
      <c r="M3080">
        <f t="shared" si="696"/>
        <v>2.163459684842673E-3</v>
      </c>
    </row>
    <row r="3081" spans="1:13">
      <c r="A3081" s="6">
        <f t="shared" si="684"/>
        <v>921000</v>
      </c>
      <c r="B3081" s="7">
        <f t="shared" si="685"/>
        <v>43112.659722212295</v>
      </c>
      <c r="C3081">
        <f t="shared" si="687"/>
        <v>-0.89974828405236018</v>
      </c>
      <c r="D3081">
        <f t="shared" si="688"/>
        <v>19.100251715947639</v>
      </c>
      <c r="E3081">
        <f t="shared" si="683"/>
        <v>2E-3</v>
      </c>
      <c r="F3081">
        <f t="shared" si="689"/>
        <v>6.6666666666666671E-3</v>
      </c>
      <c r="G3081">
        <f t="shared" si="690"/>
        <v>0.11931195125208005</v>
      </c>
      <c r="H3081">
        <f t="shared" si="691"/>
        <v>0</v>
      </c>
      <c r="I3081">
        <f t="shared" ref="I3081:M3090" si="697">$B$1*EXP(-$G3081*I$9)*SIN($B$2*$A3081+$B$3-$G3081*I$9-$H3081)/SQRT((1+$G3081*$B$7)^2+($G3081*$B$7)^2)</f>
        <v>-0.87064690332155537</v>
      </c>
      <c r="J3081">
        <f t="shared" si="697"/>
        <v>-0.50798851554693092</v>
      </c>
      <c r="K3081">
        <f t="shared" si="697"/>
        <v>-0.19881631574655859</v>
      </c>
      <c r="L3081">
        <f t="shared" si="697"/>
        <v>3.5608131010629852E-2</v>
      </c>
      <c r="M3081">
        <f t="shared" si="697"/>
        <v>2.5964702779699492E-3</v>
      </c>
    </row>
    <row r="3082" spans="1:13">
      <c r="A3082" s="6">
        <f t="shared" si="684"/>
        <v>921300</v>
      </c>
      <c r="B3082" s="7">
        <f t="shared" si="685"/>
        <v>43112.663194434514</v>
      </c>
      <c r="C3082">
        <f t="shared" si="687"/>
        <v>-0.87345373014805672</v>
      </c>
      <c r="D3082">
        <f t="shared" si="688"/>
        <v>19.126546269851943</v>
      </c>
      <c r="E3082">
        <f t="shared" si="683"/>
        <v>2E-3</v>
      </c>
      <c r="F3082">
        <f t="shared" si="689"/>
        <v>6.6666666666666671E-3</v>
      </c>
      <c r="G3082">
        <f t="shared" si="690"/>
        <v>0.11931195125208005</v>
      </c>
      <c r="H3082">
        <f t="shared" si="691"/>
        <v>0</v>
      </c>
      <c r="I3082">
        <f t="shared" si="697"/>
        <v>-0.84875553191104547</v>
      </c>
      <c r="J3082">
        <f t="shared" si="697"/>
        <v>-0.51316447680893884</v>
      </c>
      <c r="K3082">
        <f t="shared" si="697"/>
        <v>-0.21017154087221307</v>
      </c>
      <c r="L3082">
        <f t="shared" si="697"/>
        <v>3.1054831245177134E-2</v>
      </c>
      <c r="M3082">
        <f t="shared" si="697"/>
        <v>3.0210645599108616E-3</v>
      </c>
    </row>
    <row r="3083" spans="1:13">
      <c r="A3083" s="6">
        <f t="shared" si="684"/>
        <v>921600</v>
      </c>
      <c r="B3083" s="7">
        <f t="shared" si="685"/>
        <v>43112.666666656733</v>
      </c>
      <c r="C3083">
        <f t="shared" si="687"/>
        <v>-0.84432792550218316</v>
      </c>
      <c r="D3083">
        <f t="shared" si="688"/>
        <v>19.155672074497815</v>
      </c>
      <c r="E3083">
        <f t="shared" si="683"/>
        <v>2E-3</v>
      </c>
      <c r="F3083">
        <f t="shared" si="689"/>
        <v>6.6666666666666671E-3</v>
      </c>
      <c r="G3083">
        <f t="shared" si="690"/>
        <v>0.11931195125208005</v>
      </c>
      <c r="H3083">
        <f t="shared" si="691"/>
        <v>0</v>
      </c>
      <c r="I3083">
        <f t="shared" si="697"/>
        <v>-0.82411296756816477</v>
      </c>
      <c r="J3083">
        <f t="shared" si="697"/>
        <v>-0.51667704451571472</v>
      </c>
      <c r="K3083">
        <f t="shared" si="697"/>
        <v>-0.22084550686481857</v>
      </c>
      <c r="L3083">
        <f t="shared" si="697"/>
        <v>2.6400869005049586E-2</v>
      </c>
      <c r="M3083">
        <f t="shared" si="697"/>
        <v>3.4358662323745064E-3</v>
      </c>
    </row>
    <row r="3084" spans="1:13">
      <c r="A3084" s="6">
        <f t="shared" si="684"/>
        <v>921900</v>
      </c>
      <c r="B3084" s="7">
        <f t="shared" si="685"/>
        <v>43112.670138878952</v>
      </c>
      <c r="C3084">
        <f t="shared" si="687"/>
        <v>-0.81246527975904159</v>
      </c>
      <c r="D3084">
        <f t="shared" si="688"/>
        <v>19.187534720240958</v>
      </c>
      <c r="E3084">
        <f t="shared" ref="E3084:E3147" si="698">$B$5*ABS($B$8)</f>
        <v>2E-3</v>
      </c>
      <c r="F3084">
        <f t="shared" si="689"/>
        <v>6.6666666666666671E-3</v>
      </c>
      <c r="G3084">
        <f t="shared" si="690"/>
        <v>0.11931195125208005</v>
      </c>
      <c r="H3084">
        <f t="shared" si="691"/>
        <v>0</v>
      </c>
      <c r="I3084">
        <f t="shared" si="697"/>
        <v>-0.79679908776797614</v>
      </c>
      <c r="J3084">
        <f t="shared" si="697"/>
        <v>-0.51851483287820244</v>
      </c>
      <c r="K3084">
        <f t="shared" si="697"/>
        <v>-0.23080361466883292</v>
      </c>
      <c r="L3084">
        <f t="shared" si="697"/>
        <v>2.1661329844965008E-2</v>
      </c>
      <c r="M3084">
        <f t="shared" si="697"/>
        <v>3.8395307392591958E-3</v>
      </c>
    </row>
    <row r="3085" spans="1:13">
      <c r="A3085" s="6">
        <f t="shared" ref="A3085:A3148" si="699">A3084+300</f>
        <v>922200</v>
      </c>
      <c r="B3085" s="7">
        <f t="shared" ref="B3085:B3148" si="700">B3084+300/86400</f>
        <v>43112.673611101171</v>
      </c>
      <c r="C3085">
        <f t="shared" si="687"/>
        <v>-0.77796907387823311</v>
      </c>
      <c r="D3085">
        <f t="shared" si="688"/>
        <v>19.222030926121768</v>
      </c>
      <c r="E3085">
        <f t="shared" si="698"/>
        <v>2E-3</v>
      </c>
      <c r="F3085">
        <f t="shared" si="689"/>
        <v>6.6666666666666671E-3</v>
      </c>
      <c r="G3085">
        <f t="shared" si="690"/>
        <v>0.11931195125208005</v>
      </c>
      <c r="H3085">
        <f t="shared" si="691"/>
        <v>0</v>
      </c>
      <c r="I3085">
        <f t="shared" si="697"/>
        <v>-0.76690242890318683</v>
      </c>
      <c r="J3085">
        <f t="shared" si="697"/>
        <v>-0.51867188480962567</v>
      </c>
      <c r="K3085">
        <f t="shared" si="697"/>
        <v>-0.24001358564242262</v>
      </c>
      <c r="L3085">
        <f t="shared" si="697"/>
        <v>1.6851576712384402E-2</v>
      </c>
      <c r="M3085">
        <f t="shared" si="697"/>
        <v>4.2307496249531758E-3</v>
      </c>
    </row>
    <row r="3086" spans="1:13">
      <c r="A3086" s="6">
        <f t="shared" si="699"/>
        <v>922500</v>
      </c>
      <c r="B3086" s="7">
        <f t="shared" si="700"/>
        <v>43112.67708332339</v>
      </c>
      <c r="C3086">
        <f t="shared" si="687"/>
        <v>-0.74095112535517527</v>
      </c>
      <c r="D3086">
        <f t="shared" si="688"/>
        <v>19.259048874644826</v>
      </c>
      <c r="E3086">
        <f t="shared" si="698"/>
        <v>2E-3</v>
      </c>
      <c r="F3086">
        <f t="shared" si="689"/>
        <v>6.6666666666666671E-3</v>
      </c>
      <c r="G3086">
        <f t="shared" si="690"/>
        <v>0.11931195125208005</v>
      </c>
      <c r="H3086">
        <f t="shared" si="691"/>
        <v>0</v>
      </c>
      <c r="I3086">
        <f t="shared" si="697"/>
        <v>-0.73451989929835781</v>
      </c>
      <c r="J3086">
        <f t="shared" si="697"/>
        <v>-0.51714769123505477</v>
      </c>
      <c r="K3086">
        <f t="shared" si="697"/>
        <v>-0.24844556618688585</v>
      </c>
      <c r="L3086">
        <f t="shared" si="697"/>
        <v>1.198720014937241E-2</v>
      </c>
      <c r="M3086">
        <f t="shared" si="697"/>
        <v>4.6082547756207248E-3</v>
      </c>
    </row>
    <row r="3087" spans="1:13">
      <c r="A3087" s="6">
        <f t="shared" si="699"/>
        <v>922800</v>
      </c>
      <c r="B3087" s="7">
        <f t="shared" si="700"/>
        <v>43112.680555545609</v>
      </c>
      <c r="C3087">
        <f t="shared" si="687"/>
        <v>-0.70153142577107364</v>
      </c>
      <c r="D3087">
        <f t="shared" si="688"/>
        <v>19.298468574228927</v>
      </c>
      <c r="E3087">
        <f t="shared" si="698"/>
        <v>2E-3</v>
      </c>
      <c r="F3087">
        <f t="shared" si="689"/>
        <v>6.6666666666666671E-3</v>
      </c>
      <c r="G3087">
        <f t="shared" si="690"/>
        <v>0.11931195125208005</v>
      </c>
      <c r="H3087">
        <f t="shared" si="691"/>
        <v>0</v>
      </c>
      <c r="I3087">
        <f t="shared" si="697"/>
        <v>-0.69975646508710077</v>
      </c>
      <c r="J3087">
        <f t="shared" si="697"/>
        <v>-0.51394719274153822</v>
      </c>
      <c r="K3087">
        <f t="shared" si="697"/>
        <v>-0.25607222451538342</v>
      </c>
      <c r="L3087">
        <f t="shared" si="697"/>
        <v>7.0839677567461857E-3</v>
      </c>
      <c r="M3087">
        <f t="shared" si="697"/>
        <v>4.9708225297206143E-3</v>
      </c>
    </row>
    <row r="3088" spans="1:13">
      <c r="A3088" s="6">
        <f t="shared" si="699"/>
        <v>923100</v>
      </c>
      <c r="B3088" s="7">
        <f t="shared" si="700"/>
        <v>43112.684027767828</v>
      </c>
      <c r="C3088">
        <f t="shared" ref="C3088:C3151" si="701">$B$1*SIN($B$2*A3088+$B$3)</f>
        <v>-0.65983775184707827</v>
      </c>
      <c r="D3088">
        <f t="shared" ref="D3088:D3151" si="702">C3088-$B$8</f>
        <v>19.340162248152922</v>
      </c>
      <c r="E3088">
        <f t="shared" si="698"/>
        <v>2E-3</v>
      </c>
      <c r="F3088">
        <f t="shared" ref="F3088:F3151" si="703">E3088/$B$4</f>
        <v>6.6666666666666671E-3</v>
      </c>
      <c r="G3088">
        <f t="shared" ref="G3088:G3151" si="704">SQRT($B$2/(2*F3088))</f>
        <v>0.11931195125208005</v>
      </c>
      <c r="H3088">
        <f t="shared" ref="H3088:H3151" si="705">ATAN(G3088*$B$7/(1+G3088*$B$7))</f>
        <v>0</v>
      </c>
      <c r="I3088">
        <f t="shared" si="697"/>
        <v>-0.66272480997036487</v>
      </c>
      <c r="J3088">
        <f t="shared" si="697"/>
        <v>-0.50908076356347809</v>
      </c>
      <c r="K3088">
        <f t="shared" si="697"/>
        <v>-0.2628688392473662</v>
      </c>
      <c r="L3088">
        <f t="shared" si="697"/>
        <v>2.157773084298791E-3</v>
      </c>
      <c r="M3088">
        <f t="shared" si="697"/>
        <v>5.3172776444351047E-3</v>
      </c>
    </row>
    <row r="3089" spans="1:13">
      <c r="A3089" s="6">
        <f t="shared" si="699"/>
        <v>923400</v>
      </c>
      <c r="B3089" s="7">
        <f t="shared" si="700"/>
        <v>43112.687499990046</v>
      </c>
      <c r="C3089">
        <f t="shared" si="701"/>
        <v>-0.61600525126314754</v>
      </c>
      <c r="D3089">
        <f t="shared" si="702"/>
        <v>19.383994748736853</v>
      </c>
      <c r="E3089">
        <f t="shared" si="698"/>
        <v>2E-3</v>
      </c>
      <c r="F3089">
        <f t="shared" si="703"/>
        <v>6.6666666666666671E-3</v>
      </c>
      <c r="G3089">
        <f t="shared" si="704"/>
        <v>0.11931195125208005</v>
      </c>
      <c r="H3089">
        <f t="shared" si="705"/>
        <v>0</v>
      </c>
      <c r="I3089">
        <f t="shared" si="697"/>
        <v>-0.62354496995848507</v>
      </c>
      <c r="J3089">
        <f t="shared" si="697"/>
        <v>-0.50256417795512442</v>
      </c>
      <c r="K3089">
        <f t="shared" si="697"/>
        <v>-0.26881337954155421</v>
      </c>
      <c r="L3089">
        <f t="shared" si="697"/>
        <v>-2.7754158872584159E-3</v>
      </c>
      <c r="M3089">
        <f t="shared" si="697"/>
        <v>5.6464971051541453E-3</v>
      </c>
    </row>
    <row r="3090" spans="1:13">
      <c r="A3090" s="6">
        <f t="shared" si="699"/>
        <v>923700</v>
      </c>
      <c r="B3090" s="7">
        <f t="shared" si="700"/>
        <v>43112.690972212265</v>
      </c>
      <c r="C3090">
        <f t="shared" si="701"/>
        <v>-0.57017600458467188</v>
      </c>
      <c r="D3090">
        <f t="shared" si="702"/>
        <v>19.42982399541533</v>
      </c>
      <c r="E3090">
        <f t="shared" si="698"/>
        <v>2E-3</v>
      </c>
      <c r="F3090">
        <f t="shared" si="703"/>
        <v>6.6666666666666671E-3</v>
      </c>
      <c r="G3090">
        <f t="shared" si="704"/>
        <v>0.11931195125208005</v>
      </c>
      <c r="H3090">
        <f t="shared" si="705"/>
        <v>0</v>
      </c>
      <c r="I3090">
        <f t="shared" si="697"/>
        <v>-0.58234394428140801</v>
      </c>
      <c r="J3090">
        <f t="shared" si="697"/>
        <v>-0.49441855905924387</v>
      </c>
      <c r="K3090">
        <f t="shared" si="697"/>
        <v>-0.27388657650763248</v>
      </c>
      <c r="L3090">
        <f t="shared" si="697"/>
        <v>-7.699608505580267E-3</v>
      </c>
      <c r="M3090">
        <f t="shared" si="697"/>
        <v>5.9574137656621803E-3</v>
      </c>
    </row>
    <row r="3091" spans="1:13">
      <c r="A3091" s="6">
        <f t="shared" si="699"/>
        <v>924000</v>
      </c>
      <c r="B3091" s="7">
        <f t="shared" si="700"/>
        <v>43112.694444434484</v>
      </c>
      <c r="C3091">
        <f t="shared" si="701"/>
        <v>-0.52249856471620271</v>
      </c>
      <c r="D3091">
        <f t="shared" si="702"/>
        <v>19.477501435283799</v>
      </c>
      <c r="E3091">
        <f t="shared" si="698"/>
        <v>2E-3</v>
      </c>
      <c r="F3091">
        <f t="shared" si="703"/>
        <v>6.6666666666666671E-3</v>
      </c>
      <c r="G3091">
        <f t="shared" si="704"/>
        <v>0.11931195125208005</v>
      </c>
      <c r="H3091">
        <f t="shared" si="705"/>
        <v>0</v>
      </c>
      <c r="I3091">
        <f t="shared" ref="I3091:M3100" si="706">$B$1*EXP(-$G3091*I$9)*SIN($B$2*$A3091+$B$3-$G3091*I$9-$H3091)/SQRT((1+$G3091*$B$7)^2+($G3091*$B$7)^2)</f>
        <v>-0.53925528372773301</v>
      </c>
      <c r="J3091">
        <f t="shared" si="706"/>
        <v>-0.48467031043762393</v>
      </c>
      <c r="K3091">
        <f t="shared" si="706"/>
        <v>-0.27807198566528996</v>
      </c>
      <c r="L3091">
        <f t="shared" si="706"/>
        <v>-1.2598843279500338E-2</v>
      </c>
      <c r="M3091">
        <f t="shared" si="706"/>
        <v>6.2490198072334066E-3</v>
      </c>
    </row>
    <row r="3092" spans="1:13">
      <c r="A3092" s="6">
        <f t="shared" si="699"/>
        <v>924300</v>
      </c>
      <c r="B3092" s="7">
        <f t="shared" si="700"/>
        <v>43112.697916656703</v>
      </c>
      <c r="C3092">
        <f t="shared" si="701"/>
        <v>-0.47312747537581779</v>
      </c>
      <c r="D3092">
        <f t="shared" si="702"/>
        <v>19.526872524624181</v>
      </c>
      <c r="E3092">
        <f t="shared" si="698"/>
        <v>2E-3</v>
      </c>
      <c r="F3092">
        <f t="shared" si="703"/>
        <v>6.6666666666666671E-3</v>
      </c>
      <c r="G3092">
        <f t="shared" si="704"/>
        <v>0.11931195125208005</v>
      </c>
      <c r="H3092">
        <f t="shared" si="705"/>
        <v>0</v>
      </c>
      <c r="I3092">
        <f t="shared" si="706"/>
        <v>-0.49441865774756744</v>
      </c>
      <c r="J3092">
        <f t="shared" si="706"/>
        <v>-0.47335103048545718</v>
      </c>
      <c r="K3092">
        <f t="shared" si="706"/>
        <v>-0.28135604024805005</v>
      </c>
      <c r="L3092">
        <f t="shared" si="706"/>
        <v>-1.7457239617279938E-2</v>
      </c>
      <c r="M3092">
        <f t="shared" si="706"/>
        <v>6.5203700054178009E-3</v>
      </c>
    </row>
    <row r="3093" spans="1:13">
      <c r="A3093" s="6">
        <f t="shared" si="699"/>
        <v>924600</v>
      </c>
      <c r="B3093" s="7">
        <f t="shared" si="700"/>
        <v>43112.701388878922</v>
      </c>
      <c r="C3093">
        <f t="shared" si="701"/>
        <v>-0.42222277015025744</v>
      </c>
      <c r="D3093">
        <f t="shared" si="702"/>
        <v>19.577777229849744</v>
      </c>
      <c r="E3093">
        <f t="shared" si="698"/>
        <v>2E-3</v>
      </c>
      <c r="F3093">
        <f t="shared" si="703"/>
        <v>6.6666666666666671E-3</v>
      </c>
      <c r="G3093">
        <f t="shared" si="704"/>
        <v>0.11931195125208005</v>
      </c>
      <c r="H3093">
        <f t="shared" si="705"/>
        <v>0</v>
      </c>
      <c r="I3093">
        <f t="shared" si="706"/>
        <v>-0.44797940172177519</v>
      </c>
      <c r="J3093">
        <f t="shared" si="706"/>
        <v>-0.46049741000690259</v>
      </c>
      <c r="K3093">
        <f t="shared" si="706"/>
        <v>-0.2837280951791904</v>
      </c>
      <c r="L3093">
        <f t="shared" si="706"/>
        <v>-2.2259049302662932E-2</v>
      </c>
      <c r="M3093">
        <f t="shared" si="706"/>
        <v>6.7705847939336112E-3</v>
      </c>
    </row>
    <row r="3094" spans="1:13">
      <c r="A3094" s="6">
        <f t="shared" si="699"/>
        <v>924900</v>
      </c>
      <c r="B3094" s="7">
        <f t="shared" si="700"/>
        <v>43112.704861101141</v>
      </c>
      <c r="C3094">
        <f t="shared" si="701"/>
        <v>-0.36994945375519489</v>
      </c>
      <c r="D3094">
        <f t="shared" si="702"/>
        <v>19.630050546244806</v>
      </c>
      <c r="E3094">
        <f t="shared" si="698"/>
        <v>2E-3</v>
      </c>
      <c r="F3094">
        <f t="shared" si="703"/>
        <v>6.6666666666666671E-3</v>
      </c>
      <c r="G3094">
        <f t="shared" si="704"/>
        <v>0.11931195125208005</v>
      </c>
      <c r="H3094">
        <f t="shared" si="705"/>
        <v>0</v>
      </c>
      <c r="I3094">
        <f t="shared" si="706"/>
        <v>-0.4000880458656409</v>
      </c>
      <c r="J3094">
        <f t="shared" si="706"/>
        <v>-0.44615111328393559</v>
      </c>
      <c r="K3094">
        <f t="shared" si="706"/>
        <v>-0.28518046157714738</v>
      </c>
      <c r="L3094">
        <f t="shared" si="706"/>
        <v>-2.6988707541818362E-2</v>
      </c>
      <c r="M3094">
        <f t="shared" si="706"/>
        <v>6.9988531157311141E-3</v>
      </c>
    </row>
    <row r="3095" spans="1:13">
      <c r="A3095" s="6">
        <f t="shared" si="699"/>
        <v>925200</v>
      </c>
      <c r="B3095" s="7">
        <f t="shared" si="700"/>
        <v>43112.70833332336</v>
      </c>
      <c r="C3095">
        <f t="shared" si="701"/>
        <v>-0.31647696718188789</v>
      </c>
      <c r="D3095">
        <f t="shared" si="702"/>
        <v>19.683523032818112</v>
      </c>
      <c r="E3095">
        <f t="shared" si="698"/>
        <v>2E-3</v>
      </c>
      <c r="F3095">
        <f t="shared" si="703"/>
        <v>6.6666666666666671E-3</v>
      </c>
      <c r="G3095">
        <f t="shared" si="704"/>
        <v>0.11931195125208005</v>
      </c>
      <c r="H3095">
        <f t="shared" si="705"/>
        <v>0</v>
      </c>
      <c r="I3095">
        <f t="shared" si="706"/>
        <v>-0.35089982729378755</v>
      </c>
      <c r="J3095">
        <f t="shared" si="706"/>
        <v>-0.43035864302396509</v>
      </c>
      <c r="K3095">
        <f t="shared" si="706"/>
        <v>-0.28570843167858945</v>
      </c>
      <c r="L3095">
        <f t="shared" si="706"/>
        <v>-3.1630883415730185E-2</v>
      </c>
      <c r="M3095">
        <f t="shared" si="706"/>
        <v>7.2044350519877513E-3</v>
      </c>
    </row>
    <row r="3096" spans="1:13">
      <c r="A3096" s="6">
        <f t="shared" si="699"/>
        <v>925500</v>
      </c>
      <c r="B3096" s="7">
        <f t="shared" si="700"/>
        <v>43112.711805545579</v>
      </c>
      <c r="C3096">
        <f t="shared" si="701"/>
        <v>-0.26197863846362884</v>
      </c>
      <c r="D3096">
        <f t="shared" si="702"/>
        <v>19.738021361536372</v>
      </c>
      <c r="E3096">
        <f t="shared" si="698"/>
        <v>2E-3</v>
      </c>
      <c r="F3096">
        <f t="shared" si="703"/>
        <v>6.6666666666666671E-3</v>
      </c>
      <c r="G3096">
        <f t="shared" si="704"/>
        <v>0.11931195125208005</v>
      </c>
      <c r="H3096">
        <f t="shared" si="705"/>
        <v>0</v>
      </c>
      <c r="I3096">
        <f t="shared" si="706"/>
        <v>-0.30057418682770232</v>
      </c>
      <c r="J3096">
        <f t="shared" si="706"/>
        <v>-0.4131711896238926</v>
      </c>
      <c r="K3096">
        <f t="shared" si="706"/>
        <v>-0.28531029409836917</v>
      </c>
      <c r="L3096">
        <f t="shared" si="706"/>
        <v>-3.6170529574518398E-2</v>
      </c>
      <c r="M3096">
        <f t="shared" si="706"/>
        <v>7.3866642205138184E-3</v>
      </c>
    </row>
    <row r="3097" spans="1:13">
      <c r="A3097" s="6">
        <f t="shared" si="699"/>
        <v>925800</v>
      </c>
      <c r="B3097" s="7">
        <f t="shared" si="700"/>
        <v>43112.715277767798</v>
      </c>
      <c r="C3097">
        <f t="shared" si="701"/>
        <v>-0.2066311208429655</v>
      </c>
      <c r="D3097">
        <f t="shared" si="702"/>
        <v>19.793368879157036</v>
      </c>
      <c r="E3097">
        <f t="shared" si="698"/>
        <v>2E-3</v>
      </c>
      <c r="F3097">
        <f t="shared" si="703"/>
        <v>6.6666666666666671E-3</v>
      </c>
      <c r="G3097">
        <f t="shared" si="704"/>
        <v>0.11931195125208005</v>
      </c>
      <c r="H3097">
        <f t="shared" si="705"/>
        <v>0</v>
      </c>
      <c r="I3097">
        <f t="shared" si="706"/>
        <v>-0.24927425217755025</v>
      </c>
      <c r="J3097">
        <f t="shared" si="706"/>
        <v>-0.39464446523940561</v>
      </c>
      <c r="K3097">
        <f t="shared" si="706"/>
        <v>-0.28398733937687892</v>
      </c>
      <c r="L3097">
        <f t="shared" si="706"/>
        <v>-4.0592931012551986E-2</v>
      </c>
      <c r="M3097">
        <f t="shared" si="706"/>
        <v>7.5449499357917206E-3</v>
      </c>
    </row>
    <row r="3098" spans="1:13">
      <c r="A3098" s="6">
        <f t="shared" si="699"/>
        <v>926100</v>
      </c>
      <c r="B3098" s="7">
        <f t="shared" si="700"/>
        <v>43112.718749990017</v>
      </c>
      <c r="C3098">
        <f t="shared" si="701"/>
        <v>-0.15061382016001446</v>
      </c>
      <c r="D3098">
        <f t="shared" si="702"/>
        <v>19.849386179839986</v>
      </c>
      <c r="E3098">
        <f t="shared" si="698"/>
        <v>2E-3</v>
      </c>
      <c r="F3098">
        <f t="shared" si="703"/>
        <v>6.6666666666666671E-3</v>
      </c>
      <c r="G3098">
        <f t="shared" si="704"/>
        <v>0.11931195125208005</v>
      </c>
      <c r="H3098">
        <f t="shared" si="705"/>
        <v>0</v>
      </c>
      <c r="I3098">
        <f t="shared" si="706"/>
        <v>-0.19716630917275027</v>
      </c>
      <c r="J3098">
        <f t="shared" si="706"/>
        <v>-0.37483852319711541</v>
      </c>
      <c r="K3098">
        <f t="shared" si="706"/>
        <v>-0.28174385579683575</v>
      </c>
      <c r="L3098">
        <f t="shared" si="706"/>
        <v>-4.4883752766323455E-2</v>
      </c>
      <c r="M3098">
        <f t="shared" si="706"/>
        <v>7.6787791236503184E-3</v>
      </c>
    </row>
    <row r="3099" spans="1:13">
      <c r="A3099" s="6">
        <f t="shared" si="699"/>
        <v>926400</v>
      </c>
      <c r="B3099" s="7">
        <f t="shared" si="700"/>
        <v>43112.722222212236</v>
      </c>
      <c r="C3099">
        <f t="shared" si="701"/>
        <v>-9.4108313318823023E-2</v>
      </c>
      <c r="D3099">
        <f t="shared" si="702"/>
        <v>19.905891686681176</v>
      </c>
      <c r="E3099">
        <f t="shared" si="698"/>
        <v>2E-3</v>
      </c>
      <c r="F3099">
        <f t="shared" si="703"/>
        <v>6.6666666666666671E-3</v>
      </c>
      <c r="G3099">
        <f t="shared" si="704"/>
        <v>0.11931195125208005</v>
      </c>
      <c r="H3099">
        <f t="shared" si="705"/>
        <v>0</v>
      </c>
      <c r="I3099">
        <f t="shared" si="706"/>
        <v>-0.14441926275609218</v>
      </c>
      <c r="J3099">
        <f t="shared" si="706"/>
        <v>-0.35381756333517811</v>
      </c>
      <c r="K3099">
        <f t="shared" si="706"/>
        <v>-0.27858711548306136</v>
      </c>
      <c r="L3099">
        <f t="shared" si="706"/>
        <v>-4.9029086380402605E-2</v>
      </c>
      <c r="M3099">
        <f t="shared" si="706"/>
        <v>7.7877179843651289E-3</v>
      </c>
    </row>
    <row r="3100" spans="1:13">
      <c r="A3100" s="6">
        <f t="shared" si="699"/>
        <v>926700</v>
      </c>
      <c r="B3100" s="7">
        <f t="shared" si="700"/>
        <v>43112.725694434455</v>
      </c>
      <c r="C3100">
        <f t="shared" si="701"/>
        <v>-3.7297759715935547E-2</v>
      </c>
      <c r="D3100">
        <f t="shared" si="702"/>
        <v>19.962702240284063</v>
      </c>
      <c r="E3100">
        <f t="shared" si="698"/>
        <v>2E-3</v>
      </c>
      <c r="F3100">
        <f t="shared" si="703"/>
        <v>6.6666666666666671E-3</v>
      </c>
      <c r="G3100">
        <f t="shared" si="704"/>
        <v>0.11931195125208005</v>
      </c>
      <c r="H3100">
        <f t="shared" si="705"/>
        <v>0</v>
      </c>
      <c r="I3100">
        <f t="shared" si="706"/>
        <v>-9.1204089487760195E-2</v>
      </c>
      <c r="J3100">
        <f t="shared" si="706"/>
        <v>-0.33164972390309139</v>
      </c>
      <c r="K3100">
        <f t="shared" si="706"/>
        <v>-0.27452735083029534</v>
      </c>
      <c r="L3100">
        <f t="shared" si="706"/>
        <v>-5.3015494990921355E-2</v>
      </c>
      <c r="M3100">
        <f t="shared" si="706"/>
        <v>7.8714133987960351E-3</v>
      </c>
    </row>
    <row r="3101" spans="1:13">
      <c r="A3101" s="6">
        <f t="shared" si="699"/>
        <v>927000</v>
      </c>
      <c r="B3101" s="7">
        <f t="shared" si="700"/>
        <v>43112.729166656674</v>
      </c>
      <c r="C3101">
        <f t="shared" si="701"/>
        <v>1.9633692460322295E-2</v>
      </c>
      <c r="D3101">
        <f t="shared" si="702"/>
        <v>20.019633692460321</v>
      </c>
      <c r="E3101">
        <f t="shared" si="698"/>
        <v>2E-3</v>
      </c>
      <c r="F3101">
        <f t="shared" si="703"/>
        <v>6.6666666666666671E-3</v>
      </c>
      <c r="G3101">
        <f t="shared" si="704"/>
        <v>0.11931195125208005</v>
      </c>
      <c r="H3101">
        <f t="shared" si="705"/>
        <v>0</v>
      </c>
      <c r="I3101">
        <f t="shared" ref="I3101:M3110" si="707">$B$1*EXP(-$G3101*I$9)*SIN($B$2*$A3101+$B$3-$G3101*I$9-$H3101)/SQRT((1+$G3101*$B$7)^2+($G3101*$B$7)^2)</f>
        <v>-3.7693283334584798E-2</v>
      </c>
      <c r="J3101">
        <f t="shared" si="707"/>
        <v>-0.30840686069544943</v>
      </c>
      <c r="K3101">
        <f t="shared" si="707"/>
        <v>-0.26957772133546898</v>
      </c>
      <c r="L3101">
        <f t="shared" si="707"/>
        <v>-5.6830056880399334E-2</v>
      </c>
      <c r="M3101">
        <f t="shared" si="707"/>
        <v>7.9295940730026975E-3</v>
      </c>
    </row>
    <row r="3102" spans="1:13">
      <c r="A3102" s="6">
        <f t="shared" si="699"/>
        <v>927300</v>
      </c>
      <c r="B3102" s="7">
        <f t="shared" si="700"/>
        <v>43112.732638878893</v>
      </c>
      <c r="C3102">
        <f t="shared" si="701"/>
        <v>7.6501503135668947E-2</v>
      </c>
      <c r="D3102">
        <f t="shared" si="702"/>
        <v>20.07650150313567</v>
      </c>
      <c r="E3102">
        <f t="shared" si="698"/>
        <v>2E-3</v>
      </c>
      <c r="F3102">
        <f t="shared" si="703"/>
        <v>6.6666666666666671E-3</v>
      </c>
      <c r="G3102">
        <f t="shared" si="704"/>
        <v>0.11931195125208005</v>
      </c>
      <c r="H3102">
        <f t="shared" si="705"/>
        <v>0</v>
      </c>
      <c r="I3102">
        <f t="shared" si="707"/>
        <v>1.5939703459289637E-2</v>
      </c>
      <c r="J3102">
        <f t="shared" si="707"/>
        <v>-0.28416431413549614</v>
      </c>
      <c r="K3102">
        <f t="shared" si="707"/>
        <v>-0.26375427094195131</v>
      </c>
      <c r="L3102">
        <f t="shared" si="707"/>
        <v>-6.0460407362753044E-2</v>
      </c>
      <c r="M3102">
        <f t="shared" si="707"/>
        <v>7.9620714176284538E-3</v>
      </c>
    </row>
    <row r="3103" spans="1:13">
      <c r="A3103" s="6">
        <f t="shared" si="699"/>
        <v>927600</v>
      </c>
      <c r="B3103" s="7">
        <f t="shared" si="700"/>
        <v>43112.736111101112</v>
      </c>
      <c r="C3103">
        <f t="shared" si="701"/>
        <v>0.13312133852625299</v>
      </c>
      <c r="D3103">
        <f t="shared" si="702"/>
        <v>20.133121338526252</v>
      </c>
      <c r="E3103">
        <f t="shared" si="698"/>
        <v>2E-3</v>
      </c>
      <c r="F3103">
        <f t="shared" si="703"/>
        <v>6.6666666666666671E-3</v>
      </c>
      <c r="G3103">
        <f t="shared" si="704"/>
        <v>0.11931195125208005</v>
      </c>
      <c r="H3103">
        <f t="shared" si="705"/>
        <v>0</v>
      </c>
      <c r="I3103">
        <f t="shared" si="707"/>
        <v>6.9521022608206223E-2</v>
      </c>
      <c r="J3103">
        <f t="shared" si="707"/>
        <v>-0.25900066506333286</v>
      </c>
      <c r="K3103">
        <f t="shared" si="707"/>
        <v>-0.25707587603399845</v>
      </c>
      <c r="L3103">
        <f t="shared" si="707"/>
        <v>-6.389477886273788E-2</v>
      </c>
      <c r="M3103">
        <f t="shared" si="707"/>
        <v>7.9687401592021916E-3</v>
      </c>
    </row>
    <row r="3104" spans="1:13">
      <c r="A3104" s="6">
        <f t="shared" si="699"/>
        <v>927900</v>
      </c>
      <c r="B3104" s="7">
        <f t="shared" si="700"/>
        <v>43112.739583323331</v>
      </c>
      <c r="C3104">
        <f t="shared" si="701"/>
        <v>0.18930966864593532</v>
      </c>
      <c r="D3104">
        <f t="shared" si="702"/>
        <v>20.189309668645937</v>
      </c>
      <c r="E3104">
        <f t="shared" si="698"/>
        <v>2E-3</v>
      </c>
      <c r="F3104">
        <f t="shared" si="703"/>
        <v>6.6666666666666671E-3</v>
      </c>
      <c r="G3104">
        <f t="shared" si="704"/>
        <v>0.11931195125208005</v>
      </c>
      <c r="H3104">
        <f t="shared" si="705"/>
        <v>0</v>
      </c>
      <c r="I3104">
        <f t="shared" si="707"/>
        <v>0.12287699330414287</v>
      </c>
      <c r="J3104">
        <f t="shared" si="707"/>
        <v>-0.23299748002067713</v>
      </c>
      <c r="K3104">
        <f t="shared" si="707"/>
        <v>-0.24956418425004726</v>
      </c>
      <c r="L3104">
        <f t="shared" si="707"/>
        <v>-6.7122039059861527E-2</v>
      </c>
      <c r="M3104">
        <f t="shared" si="707"/>
        <v>7.9495786813762112E-3</v>
      </c>
    </row>
    <row r="3105" spans="1:13">
      <c r="A3105" s="6">
        <f t="shared" si="699"/>
        <v>928200</v>
      </c>
      <c r="B3105" s="7">
        <f t="shared" si="700"/>
        <v>43112.74305554555</v>
      </c>
      <c r="C3105">
        <f t="shared" si="701"/>
        <v>0.24488436220853102</v>
      </c>
      <c r="D3105">
        <f t="shared" si="702"/>
        <v>20.244884362208531</v>
      </c>
      <c r="E3105">
        <f t="shared" si="698"/>
        <v>2E-3</v>
      </c>
      <c r="F3105">
        <f t="shared" si="703"/>
        <v>6.6666666666666671E-3</v>
      </c>
      <c r="G3105">
        <f t="shared" si="704"/>
        <v>0.11931195125208005</v>
      </c>
      <c r="H3105">
        <f t="shared" si="705"/>
        <v>0</v>
      </c>
      <c r="I3105">
        <f t="shared" si="707"/>
        <v>0.17583466519339075</v>
      </c>
      <c r="J3105">
        <f t="shared" si="707"/>
        <v>-0.20623904685745573</v>
      </c>
      <c r="K3105">
        <f t="shared" si="707"/>
        <v>-0.24124354431310044</v>
      </c>
      <c r="L3105">
        <f t="shared" si="707"/>
        <v>-7.0131726973181971E-2</v>
      </c>
      <c r="M3105">
        <f t="shared" si="707"/>
        <v>7.9046490949944391E-3</v>
      </c>
    </row>
    <row r="3106" spans="1:13">
      <c r="A3106" s="6">
        <f t="shared" si="699"/>
        <v>928500</v>
      </c>
      <c r="B3106" s="7">
        <f t="shared" si="700"/>
        <v>43112.746527767769</v>
      </c>
      <c r="C3106">
        <f t="shared" si="701"/>
        <v>0.29966527699596063</v>
      </c>
      <c r="D3106">
        <f t="shared" si="702"/>
        <v>20.29966527699596</v>
      </c>
      <c r="E3106">
        <f t="shared" si="698"/>
        <v>2E-3</v>
      </c>
      <c r="F3106">
        <f t="shared" si="703"/>
        <v>6.6666666666666671E-3</v>
      </c>
      <c r="G3106">
        <f t="shared" si="704"/>
        <v>0.11931195125208005</v>
      </c>
      <c r="H3106">
        <f t="shared" si="705"/>
        <v>0</v>
      </c>
      <c r="I3106">
        <f t="shared" si="707"/>
        <v>0.22822237898523884</v>
      </c>
      <c r="J3106">
        <f t="shared" si="707"/>
        <v>-0.17881210151755433</v>
      </c>
      <c r="K3106">
        <f t="shared" si="707"/>
        <v>-0.23214092710572998</v>
      </c>
      <c r="L3106">
        <f t="shared" si="707"/>
        <v>-7.2914086869978315E-2</v>
      </c>
      <c r="M3106">
        <f t="shared" si="707"/>
        <v>7.8340970367635938E-3</v>
      </c>
    </row>
    <row r="3107" spans="1:13">
      <c r="A3107" s="6">
        <f t="shared" si="699"/>
        <v>928800</v>
      </c>
      <c r="B3107" s="7">
        <f t="shared" si="700"/>
        <v>43112.749999989988</v>
      </c>
      <c r="C3107">
        <f t="shared" si="701"/>
        <v>0.35347484377895549</v>
      </c>
      <c r="D3107">
        <f t="shared" si="702"/>
        <v>20.353474843778955</v>
      </c>
      <c r="E3107">
        <f t="shared" si="698"/>
        <v>2E-3</v>
      </c>
      <c r="F3107">
        <f t="shared" si="703"/>
        <v>6.6666666666666671E-3</v>
      </c>
      <c r="G3107">
        <f t="shared" si="704"/>
        <v>0.11931195125208005</v>
      </c>
      <c r="H3107">
        <f t="shared" si="705"/>
        <v>0</v>
      </c>
      <c r="I3107">
        <f t="shared" si="707"/>
        <v>0.27987032287575381</v>
      </c>
      <c r="J3107">
        <f t="shared" si="707"/>
        <v>-0.15080554688921607</v>
      </c>
      <c r="K3107">
        <f t="shared" si="707"/>
        <v>-0.22228583824550557</v>
      </c>
      <c r="L3107">
        <f t="shared" si="707"/>
        <v>-7.5460099888401744E-2</v>
      </c>
      <c r="M3107">
        <f t="shared" si="707"/>
        <v>7.7381511971802075E-3</v>
      </c>
    </row>
    <row r="3108" spans="1:13">
      <c r="A3108" s="6">
        <f t="shared" si="699"/>
        <v>929100</v>
      </c>
      <c r="B3108" s="7">
        <f t="shared" si="700"/>
        <v>43112.753472212207</v>
      </c>
      <c r="C3108">
        <f t="shared" si="701"/>
        <v>0.40613864189783627</v>
      </c>
      <c r="D3108">
        <f t="shared" si="702"/>
        <v>20.406138641897837</v>
      </c>
      <c r="E3108">
        <f t="shared" si="698"/>
        <v>2E-3</v>
      </c>
      <c r="F3108">
        <f t="shared" si="703"/>
        <v>6.6666666666666671E-3</v>
      </c>
      <c r="G3108">
        <f t="shared" si="704"/>
        <v>0.11931195125208005</v>
      </c>
      <c r="H3108">
        <f t="shared" si="705"/>
        <v>0</v>
      </c>
      <c r="I3108">
        <f t="shared" si="707"/>
        <v>0.33061108298329644</v>
      </c>
      <c r="J3108">
        <f t="shared" si="707"/>
        <v>-0.12231016463127342</v>
      </c>
      <c r="K3108">
        <f t="shared" si="707"/>
        <v>-0.21171022244417584</v>
      </c>
      <c r="L3108">
        <f t="shared" si="707"/>
        <v>-7.7761513271614069E-2</v>
      </c>
      <c r="M3108">
        <f t="shared" si="707"/>
        <v>7.6171225792430793E-3</v>
      </c>
    </row>
    <row r="3109" spans="1:13">
      <c r="A3109" s="6">
        <f t="shared" si="699"/>
        <v>929400</v>
      </c>
      <c r="B3109" s="7">
        <f t="shared" si="700"/>
        <v>43112.756944434426</v>
      </c>
      <c r="C3109">
        <f t="shared" si="701"/>
        <v>0.45748596463697727</v>
      </c>
      <c r="D3109">
        <f t="shared" si="702"/>
        <v>20.457485964636977</v>
      </c>
      <c r="E3109">
        <f t="shared" si="698"/>
        <v>2E-3</v>
      </c>
      <c r="F3109">
        <f t="shared" si="703"/>
        <v>6.6666666666666671E-3</v>
      </c>
      <c r="G3109">
        <f t="shared" si="704"/>
        <v>0.11931195125208005</v>
      </c>
      <c r="H3109">
        <f t="shared" si="705"/>
        <v>0</v>
      </c>
      <c r="I3109">
        <f t="shared" si="707"/>
        <v>0.38028018601092084</v>
      </c>
      <c r="J3109">
        <f t="shared" si="707"/>
        <v>-9.3418320909660207E-2</v>
      </c>
      <c r="K3109">
        <f t="shared" si="707"/>
        <v>-0.20044835996073551</v>
      </c>
      <c r="L3109">
        <f t="shared" si="707"/>
        <v>-7.981086711862112E-2</v>
      </c>
      <c r="M3109">
        <f t="shared" si="707"/>
        <v>7.4714034903550714E-3</v>
      </c>
    </row>
    <row r="3110" spans="1:13">
      <c r="A3110" s="6">
        <f t="shared" si="699"/>
        <v>929700</v>
      </c>
      <c r="B3110" s="7">
        <f t="shared" si="700"/>
        <v>43112.760416656645</v>
      </c>
      <c r="C3110">
        <f t="shared" si="701"/>
        <v>0.507350372561156</v>
      </c>
      <c r="D3110">
        <f t="shared" si="702"/>
        <v>20.507350372561156</v>
      </c>
      <c r="E3110">
        <f t="shared" si="698"/>
        <v>2E-3</v>
      </c>
      <c r="F3110">
        <f t="shared" si="703"/>
        <v>6.6666666666666671E-3</v>
      </c>
      <c r="G3110">
        <f t="shared" si="704"/>
        <v>0.11931195125208005</v>
      </c>
      <c r="H3110">
        <f t="shared" si="705"/>
        <v>0</v>
      </c>
      <c r="I3110">
        <f t="shared" si="707"/>
        <v>0.42871663237744284</v>
      </c>
      <c r="J3110">
        <f t="shared" si="707"/>
        <v>-6.4223666997608134E-2</v>
      </c>
      <c r="K3110">
        <f t="shared" si="707"/>
        <v>-0.18853675548386761</v>
      </c>
      <c r="L3110">
        <f t="shared" si="707"/>
        <v>-8.1601518565127901E-2</v>
      </c>
      <c r="M3110">
        <f t="shared" si="707"/>
        <v>7.3014662706804186E-3</v>
      </c>
    </row>
    <row r="3111" spans="1:13">
      <c r="A3111" s="6">
        <f t="shared" si="699"/>
        <v>930000</v>
      </c>
      <c r="B3111" s="7">
        <f t="shared" si="700"/>
        <v>43112.763888878864</v>
      </c>
      <c r="C3111">
        <f t="shared" si="701"/>
        <v>0.55557023301934083</v>
      </c>
      <c r="D3111">
        <f t="shared" si="702"/>
        <v>20.555570233019342</v>
      </c>
      <c r="E3111">
        <f t="shared" si="698"/>
        <v>2E-3</v>
      </c>
      <c r="F3111">
        <f t="shared" si="703"/>
        <v>6.6666666666666671E-3</v>
      </c>
      <c r="G3111">
        <f t="shared" si="704"/>
        <v>0.11931195125208005</v>
      </c>
      <c r="H3111">
        <f t="shared" si="705"/>
        <v>0</v>
      </c>
      <c r="I3111">
        <f t="shared" ref="I3111:M3120" si="708">$B$1*EXP(-$G3111*I$9)*SIN($B$2*$A3111+$B$3-$G3111*I$9-$H3111)/SQRT((1+$G3111*$B$7)^2+($G3111*$B$7)^2)</f>
        <v>0.47576341808825617</v>
      </c>
      <c r="J3111">
        <f t="shared" si="708"/>
        <v>-3.4820835710469886E-2</v>
      </c>
      <c r="K3111">
        <f t="shared" si="708"/>
        <v>-0.17601401980410966</v>
      </c>
      <c r="L3111">
        <f t="shared" si="708"/>
        <v>-8.312766331599844E-2</v>
      </c>
      <c r="M3111">
        <f t="shared" si="708"/>
        <v>7.1078617620814509E-3</v>
      </c>
    </row>
    <row r="3112" spans="1:13">
      <c r="A3112" s="6">
        <f t="shared" si="699"/>
        <v>930300</v>
      </c>
      <c r="B3112" s="7">
        <f t="shared" si="700"/>
        <v>43112.767361101083</v>
      </c>
      <c r="C3112">
        <f t="shared" si="701"/>
        <v>0.6019892440679403</v>
      </c>
      <c r="D3112">
        <f t="shared" si="702"/>
        <v>20.601989244067941</v>
      </c>
      <c r="E3112">
        <f t="shared" si="698"/>
        <v>2E-3</v>
      </c>
      <c r="F3112">
        <f t="shared" si="703"/>
        <v>6.6666666666666671E-3</v>
      </c>
      <c r="G3112">
        <f t="shared" si="704"/>
        <v>0.11931195125208005</v>
      </c>
      <c r="H3112">
        <f t="shared" si="705"/>
        <v>0</v>
      </c>
      <c r="I3112">
        <f t="shared" si="708"/>
        <v>0.52126804365504931</v>
      </c>
      <c r="J3112">
        <f t="shared" si="708"/>
        <v>-5.305134658712198E-3</v>
      </c>
      <c r="K3112">
        <f t="shared" si="708"/>
        <v>-0.16292074465912462</v>
      </c>
      <c r="L3112">
        <f t="shared" si="708"/>
        <v>-8.4384354459555944E-2</v>
      </c>
      <c r="M3112">
        <f t="shared" si="708"/>
        <v>6.891217522595367E-3</v>
      </c>
    </row>
    <row r="3113" spans="1:13">
      <c r="A3113" s="6">
        <f t="shared" si="699"/>
        <v>930600</v>
      </c>
      <c r="B3113" s="7">
        <f t="shared" si="700"/>
        <v>43112.770833323302</v>
      </c>
      <c r="C3113">
        <f t="shared" si="701"/>
        <v>0.64645694111461305</v>
      </c>
      <c r="D3113">
        <f t="shared" si="702"/>
        <v>20.646456941114614</v>
      </c>
      <c r="E3113">
        <f t="shared" si="698"/>
        <v>2E-3</v>
      </c>
      <c r="F3113">
        <f t="shared" si="703"/>
        <v>6.6666666666666671E-3</v>
      </c>
      <c r="G3113">
        <f t="shared" si="704"/>
        <v>0.11931195125208005</v>
      </c>
      <c r="H3113">
        <f t="shared" si="705"/>
        <v>0</v>
      </c>
      <c r="I3113">
        <f t="shared" si="708"/>
        <v>0.56508300841417403</v>
      </c>
      <c r="J3113">
        <f t="shared" si="708"/>
        <v>2.4227762686256114E-2</v>
      </c>
      <c r="K3113">
        <f t="shared" si="708"/>
        <v>-0.14929937115790132</v>
      </c>
      <c r="L3113">
        <f t="shared" si="708"/>
        <v>-8.5367518502713166E-2</v>
      </c>
      <c r="M3113">
        <f t="shared" si="708"/>
        <v>6.6522357922406423E-3</v>
      </c>
    </row>
    <row r="3114" spans="1:13">
      <c r="A3114" s="6">
        <f t="shared" si="699"/>
        <v>930900</v>
      </c>
      <c r="B3114" s="7">
        <f t="shared" si="700"/>
        <v>43112.774305545521</v>
      </c>
      <c r="C3114">
        <f t="shared" si="701"/>
        <v>0.68882918464064946</v>
      </c>
      <c r="D3114">
        <f t="shared" si="702"/>
        <v>20.68882918464065</v>
      </c>
      <c r="E3114">
        <f t="shared" si="698"/>
        <v>2E-3</v>
      </c>
      <c r="F3114">
        <f t="shared" si="703"/>
        <v>6.6666666666666671E-3</v>
      </c>
      <c r="G3114">
        <f t="shared" si="704"/>
        <v>0.11931195125208005</v>
      </c>
      <c r="H3114">
        <f t="shared" si="705"/>
        <v>0</v>
      </c>
      <c r="I3114">
        <f t="shared" si="708"/>
        <v>0.60706628864162171</v>
      </c>
      <c r="J3114">
        <f t="shared" si="708"/>
        <v>5.3682127112172615E-2</v>
      </c>
      <c r="K3114">
        <f t="shared" si="708"/>
        <v>-0.13519405221032776</v>
      </c>
      <c r="L3114">
        <f t="shared" si="708"/>
        <v>-8.6073968574968476E-2</v>
      </c>
      <c r="M3114">
        <f t="shared" si="708"/>
        <v>6.3916912167462318E-3</v>
      </c>
    </row>
    <row r="3115" spans="1:13">
      <c r="A3115" s="6">
        <f t="shared" si="699"/>
        <v>931200</v>
      </c>
      <c r="B3115" s="7">
        <f t="shared" si="700"/>
        <v>43112.77777776774</v>
      </c>
      <c r="C3115">
        <f t="shared" si="701"/>
        <v>0.72896862742120183</v>
      </c>
      <c r="D3115">
        <f t="shared" si="702"/>
        <v>20.728968627421203</v>
      </c>
      <c r="E3115">
        <f t="shared" si="698"/>
        <v>2E-3</v>
      </c>
      <c r="F3115">
        <f t="shared" si="703"/>
        <v>6.6666666666666671E-3</v>
      </c>
      <c r="G3115">
        <f t="shared" si="704"/>
        <v>0.11931195125208005</v>
      </c>
      <c r="H3115">
        <f t="shared" si="705"/>
        <v>0</v>
      </c>
      <c r="I3115">
        <f t="shared" si="708"/>
        <v>0.64708179791502263</v>
      </c>
      <c r="J3115">
        <f t="shared" si="708"/>
        <v>8.2962483966837919E-2</v>
      </c>
      <c r="K3115">
        <f t="shared" si="708"/>
        <v>-0.12065050940798912</v>
      </c>
      <c r="L3115">
        <f t="shared" si="708"/>
        <v>-8.6501414758468981E-2</v>
      </c>
      <c r="M3115">
        <f t="shared" si="708"/>
        <v>6.1104283365805041E-3</v>
      </c>
    </row>
    <row r="3116" spans="1:13">
      <c r="A3116" s="6">
        <f t="shared" si="699"/>
        <v>931500</v>
      </c>
      <c r="B3116" s="7">
        <f t="shared" si="700"/>
        <v>43112.781249989959</v>
      </c>
      <c r="C3116">
        <f t="shared" si="701"/>
        <v>0.766745159728357</v>
      </c>
      <c r="D3116">
        <f t="shared" si="702"/>
        <v>20.766745159728359</v>
      </c>
      <c r="E3116">
        <f t="shared" si="698"/>
        <v>2E-3</v>
      </c>
      <c r="F3116">
        <f t="shared" si="703"/>
        <v>6.6666666666666671E-3</v>
      </c>
      <c r="G3116">
        <f t="shared" si="704"/>
        <v>0.11931195125208005</v>
      </c>
      <c r="H3116">
        <f t="shared" si="705"/>
        <v>0</v>
      </c>
      <c r="I3116">
        <f t="shared" si="708"/>
        <v>0.68499982822990002</v>
      </c>
      <c r="J3116">
        <f t="shared" si="708"/>
        <v>0.11197392263367019</v>
      </c>
      <c r="K3116">
        <f t="shared" si="708"/>
        <v>-0.10571588482027697</v>
      </c>
      <c r="L3116">
        <f t="shared" si="708"/>
        <v>-8.6648471510646571E-2</v>
      </c>
      <c r="M3116">
        <f t="shared" si="708"/>
        <v>5.8093588494222354E-3</v>
      </c>
    </row>
    <row r="3117" spans="1:13">
      <c r="A3117" s="6">
        <f t="shared" si="699"/>
        <v>931800</v>
      </c>
      <c r="B3117" s="7">
        <f t="shared" si="700"/>
        <v>43112.784722212178</v>
      </c>
      <c r="C3117">
        <f t="shared" si="701"/>
        <v>0.80203633107460259</v>
      </c>
      <c r="D3117">
        <f t="shared" si="702"/>
        <v>20.802036331074603</v>
      </c>
      <c r="E3117">
        <f t="shared" si="698"/>
        <v>2E-3</v>
      </c>
      <c r="F3117">
        <f t="shared" si="703"/>
        <v>6.6666666666666671E-3</v>
      </c>
      <c r="G3117">
        <f t="shared" si="704"/>
        <v>0.11931195125208005</v>
      </c>
      <c r="H3117">
        <f t="shared" si="705"/>
        <v>0</v>
      </c>
      <c r="I3117">
        <f t="shared" si="708"/>
        <v>0.72069747044097265</v>
      </c>
      <c r="J3117">
        <f t="shared" si="708"/>
        <v>0.1406224041792038</v>
      </c>
      <c r="K3117">
        <f t="shared" si="708"/>
        <v>-9.0438588185986657E-2</v>
      </c>
      <c r="L3117">
        <f t="shared" si="708"/>
        <v>-8.65146621553773E-2</v>
      </c>
      <c r="M3117">
        <f t="shared" si="708"/>
        <v>5.4894586549431544E-3</v>
      </c>
    </row>
    <row r="3118" spans="1:13">
      <c r="A3118" s="6">
        <f t="shared" si="699"/>
        <v>932100</v>
      </c>
      <c r="B3118" s="7">
        <f t="shared" si="700"/>
        <v>43112.788194434397</v>
      </c>
      <c r="C3118">
        <f t="shared" si="701"/>
        <v>0.83472774712898845</v>
      </c>
      <c r="D3118">
        <f t="shared" si="702"/>
        <v>20.834727747128987</v>
      </c>
      <c r="E3118">
        <f t="shared" si="698"/>
        <v>2E-3</v>
      </c>
      <c r="F3118">
        <f t="shared" si="703"/>
        <v>6.6666666666666671E-3</v>
      </c>
      <c r="G3118">
        <f t="shared" si="704"/>
        <v>0.11931195125208005</v>
      </c>
      <c r="H3118">
        <f t="shared" si="705"/>
        <v>0</v>
      </c>
      <c r="I3118">
        <f t="shared" si="708"/>
        <v>0.75405901266502851</v>
      </c>
      <c r="J3118">
        <f t="shared" si="708"/>
        <v>0.1688150661748449</v>
      </c>
      <c r="K3118">
        <f t="shared" si="708"/>
        <v>-7.486813999595307E-2</v>
      </c>
      <c r="L3118">
        <f t="shared" si="708"/>
        <v>-8.6100420428099442E-2</v>
      </c>
      <c r="M3118">
        <f t="shared" si="708"/>
        <v>5.1517646914856956E-3</v>
      </c>
    </row>
    <row r="3119" spans="1:13">
      <c r="A3119" s="6">
        <f t="shared" si="699"/>
        <v>932400</v>
      </c>
      <c r="B3119" s="7">
        <f t="shared" si="700"/>
        <v>43112.791666656616</v>
      </c>
      <c r="C3119">
        <f t="shared" si="701"/>
        <v>0.86471344051999099</v>
      </c>
      <c r="D3119">
        <f t="shared" si="702"/>
        <v>20.864713440519992</v>
      </c>
      <c r="E3119">
        <f t="shared" si="698"/>
        <v>2E-3</v>
      </c>
      <c r="F3119">
        <f t="shared" si="703"/>
        <v>6.6666666666666671E-3</v>
      </c>
      <c r="G3119">
        <f t="shared" si="704"/>
        <v>0.11931195125208005</v>
      </c>
      <c r="H3119">
        <f t="shared" si="705"/>
        <v>0</v>
      </c>
      <c r="I3119">
        <f t="shared" si="708"/>
        <v>0.78497631535456081</v>
      </c>
      <c r="J3119">
        <f t="shared" si="708"/>
        <v>0.19646052370526859</v>
      </c>
      <c r="K3119">
        <f t="shared" si="708"/>
        <v>-5.9055010975134672E-2</v>
      </c>
      <c r="L3119">
        <f t="shared" si="708"/>
        <v>-8.540708906988452E-2</v>
      </c>
      <c r="M3119">
        <f t="shared" si="708"/>
        <v>4.7973715748850518E-3</v>
      </c>
    </row>
    <row r="3120" spans="1:13">
      <c r="A3120" s="6">
        <f t="shared" si="699"/>
        <v>932700</v>
      </c>
      <c r="B3120" s="7">
        <f t="shared" si="700"/>
        <v>43112.795138878835</v>
      </c>
      <c r="C3120">
        <f t="shared" si="701"/>
        <v>0.89189621432268018</v>
      </c>
      <c r="D3120">
        <f t="shared" si="702"/>
        <v>20.891896214322681</v>
      </c>
      <c r="E3120">
        <f t="shared" si="698"/>
        <v>2E-3</v>
      </c>
      <c r="F3120">
        <f t="shared" si="703"/>
        <v>6.6666666666666671E-3</v>
      </c>
      <c r="G3120">
        <f t="shared" si="704"/>
        <v>0.11931195125208005</v>
      </c>
      <c r="H3120">
        <f t="shared" si="705"/>
        <v>0</v>
      </c>
      <c r="I3120">
        <f t="shared" si="708"/>
        <v>0.81334916182592154</v>
      </c>
      <c r="J3120">
        <f t="shared" si="708"/>
        <v>0.22346916558739649</v>
      </c>
      <c r="K3120">
        <f t="shared" si="708"/>
        <v>-4.3050458484642395E-2</v>
      </c>
      <c r="L3120">
        <f t="shared" si="708"/>
        <v>-8.4436915475017874E-2</v>
      </c>
      <c r="M3120">
        <f t="shared" si="708"/>
        <v>4.427428050334462E-3</v>
      </c>
    </row>
    <row r="3121" spans="1:13">
      <c r="A3121" s="6">
        <f t="shared" si="699"/>
        <v>933000</v>
      </c>
      <c r="B3121" s="7">
        <f t="shared" si="700"/>
        <v>43112.798611101054</v>
      </c>
      <c r="C3121">
        <f t="shared" si="701"/>
        <v>0.91618795711700651</v>
      </c>
      <c r="D3121">
        <f t="shared" si="702"/>
        <v>20.916187957117007</v>
      </c>
      <c r="E3121">
        <f t="shared" si="698"/>
        <v>2E-3</v>
      </c>
      <c r="F3121">
        <f t="shared" si="703"/>
        <v>6.6666666666666671E-3</v>
      </c>
      <c r="G3121">
        <f t="shared" si="704"/>
        <v>0.11931195125208005</v>
      </c>
      <c r="H3121">
        <f t="shared" si="705"/>
        <v>0</v>
      </c>
      <c r="I3121">
        <f t="shared" ref="I3121:M3130" si="709">$B$1*EXP(-$G3121*I$9)*SIN($B$2*$A3121+$B$3-$G3121*I$9-$H3121)/SQRT((1+$G3121*$B$7)^2+($G3121*$B$7)^2)</f>
        <v>0.83908558310598158</v>
      </c>
      <c r="J3121">
        <f t="shared" si="709"/>
        <v>0.24975344483992659</v>
      </c>
      <c r="K3121">
        <f t="shared" si="709"/>
        <v>-2.6906360373934488E-2</v>
      </c>
      <c r="L3121">
        <f t="shared" si="709"/>
        <v>-8.3193044406199512E-2</v>
      </c>
      <c r="M3121">
        <f t="shared" si="709"/>
        <v>4.043133268793386E-3</v>
      </c>
    </row>
    <row r="3122" spans="1:13">
      <c r="A3122" s="6">
        <f t="shared" si="699"/>
        <v>933300</v>
      </c>
      <c r="B3122" s="7">
        <f t="shared" si="700"/>
        <v>43112.802083323273</v>
      </c>
      <c r="C3122">
        <f t="shared" si="701"/>
        <v>0.93750992859606475</v>
      </c>
      <c r="D3122">
        <f t="shared" si="702"/>
        <v>20.937509928596064</v>
      </c>
      <c r="E3122">
        <f t="shared" si="698"/>
        <v>2E-3</v>
      </c>
      <c r="F3122">
        <f t="shared" si="703"/>
        <v>6.6666666666666671E-3</v>
      </c>
      <c r="G3122">
        <f t="shared" si="704"/>
        <v>0.11931195125208005</v>
      </c>
      <c r="H3122">
        <f t="shared" si="705"/>
        <v>0</v>
      </c>
      <c r="I3122">
        <f t="shared" si="709"/>
        <v>0.86210215604443796</v>
      </c>
      <c r="J3122">
        <f t="shared" si="709"/>
        <v>0.2752281624620026</v>
      </c>
      <c r="K3122">
        <f t="shared" si="709"/>
        <v>-1.0675046821652863E-2</v>
      </c>
      <c r="L3122">
        <f t="shared" si="709"/>
        <v>-8.1679507800970497E-2</v>
      </c>
      <c r="M3122">
        <f t="shared" si="709"/>
        <v>3.6457329000063507E-3</v>
      </c>
    </row>
    <row r="3123" spans="1:13">
      <c r="A3123" s="6">
        <f t="shared" si="699"/>
        <v>933600</v>
      </c>
      <c r="B3123" s="7">
        <f t="shared" si="700"/>
        <v>43112.805555545492</v>
      </c>
      <c r="C3123">
        <f t="shared" si="701"/>
        <v>0.95579301479823642</v>
      </c>
      <c r="D3123">
        <f t="shared" si="702"/>
        <v>20.955793014798235</v>
      </c>
      <c r="E3123">
        <f t="shared" si="698"/>
        <v>2E-3</v>
      </c>
      <c r="F3123">
        <f t="shared" si="703"/>
        <v>6.6666666666666671E-3</v>
      </c>
      <c r="G3123">
        <f t="shared" si="704"/>
        <v>0.11931195125208005</v>
      </c>
      <c r="H3123">
        <f t="shared" si="705"/>
        <v>0</v>
      </c>
      <c r="I3123">
        <f t="shared" si="709"/>
        <v>0.88232427372512423</v>
      </c>
      <c r="J3123">
        <f t="shared" si="709"/>
        <v>0.29981074360083965</v>
      </c>
      <c r="K3123">
        <f t="shared" si="709"/>
        <v>5.5908692896195489E-3</v>
      </c>
      <c r="L3123">
        <f t="shared" si="709"/>
        <v>-7.9901211702420871E-2</v>
      </c>
      <c r="M3123">
        <f t="shared" si="709"/>
        <v>3.2365150947366358E-3</v>
      </c>
    </row>
    <row r="3124" spans="1:13">
      <c r="A3124" s="6">
        <f t="shared" si="699"/>
        <v>933900</v>
      </c>
      <c r="B3124" s="7">
        <f t="shared" si="700"/>
        <v>43112.809027767711</v>
      </c>
      <c r="C3124">
        <f t="shared" si="701"/>
        <v>0.9709779521362637</v>
      </c>
      <c r="D3124">
        <f t="shared" si="702"/>
        <v>20.970977952136263</v>
      </c>
      <c r="E3124">
        <f t="shared" si="698"/>
        <v>2E-3</v>
      </c>
      <c r="F3124">
        <f t="shared" si="703"/>
        <v>6.6666666666666671E-3</v>
      </c>
      <c r="G3124">
        <f t="shared" si="704"/>
        <v>0.11931195125208005</v>
      </c>
      <c r="H3124">
        <f t="shared" si="705"/>
        <v>0</v>
      </c>
      <c r="I3124">
        <f t="shared" si="709"/>
        <v>0.89968638730018935</v>
      </c>
      <c r="J3124">
        <f t="shared" si="709"/>
        <v>0.3234215052135293</v>
      </c>
      <c r="K3124">
        <f t="shared" si="709"/>
        <v>2.1838662915099189E-2</v>
      </c>
      <c r="L3124">
        <f t="shared" si="709"/>
        <v>-7.7863920356523217E-2</v>
      </c>
      <c r="M3124">
        <f t="shared" si="709"/>
        <v>2.8168063092970292E-3</v>
      </c>
    </row>
    <row r="3125" spans="1:13">
      <c r="A3125" s="6">
        <f t="shared" si="699"/>
        <v>934200</v>
      </c>
      <c r="B3125" s="7">
        <f t="shared" si="700"/>
        <v>43112.81249998993</v>
      </c>
      <c r="C3125">
        <f t="shared" si="701"/>
        <v>0.98301551949673383</v>
      </c>
      <c r="D3125">
        <f t="shared" si="702"/>
        <v>20.983015519496735</v>
      </c>
      <c r="E3125">
        <f t="shared" si="698"/>
        <v>2E-3</v>
      </c>
      <c r="F3125">
        <f t="shared" si="703"/>
        <v>6.6666666666666671E-3</v>
      </c>
      <c r="G3125">
        <f t="shared" si="704"/>
        <v>0.11931195125208005</v>
      </c>
      <c r="H3125">
        <f t="shared" si="705"/>
        <v>0</v>
      </c>
      <c r="I3125">
        <f t="shared" si="709"/>
        <v>0.91413221846289161</v>
      </c>
      <c r="J3125">
        <f t="shared" si="709"/>
        <v>0.34598391435500692</v>
      </c>
      <c r="K3125">
        <f t="shared" si="709"/>
        <v>3.8015667752980251E-2</v>
      </c>
      <c r="L3125">
        <f t="shared" si="709"/>
        <v>-7.5574237527663179E-2</v>
      </c>
      <c r="M3125">
        <f t="shared" si="709"/>
        <v>2.3879670059185291E-3</v>
      </c>
    </row>
    <row r="3126" spans="1:13">
      <c r="A3126" s="6">
        <f t="shared" si="699"/>
        <v>934500</v>
      </c>
      <c r="B3126" s="7">
        <f t="shared" si="700"/>
        <v>43112.815972212149</v>
      </c>
      <c r="C3126">
        <f t="shared" si="701"/>
        <v>0.99186669778758441</v>
      </c>
      <c r="D3126">
        <f t="shared" si="702"/>
        <v>20.991866697787586</v>
      </c>
      <c r="E3126">
        <f t="shared" si="698"/>
        <v>2E-3</v>
      </c>
      <c r="F3126">
        <f t="shared" si="703"/>
        <v>6.6666666666666671E-3</v>
      </c>
      <c r="G3126">
        <f t="shared" si="704"/>
        <v>0.11931195125208005</v>
      </c>
      <c r="H3126">
        <f t="shared" si="705"/>
        <v>0</v>
      </c>
      <c r="I3126">
        <f t="shared" si="709"/>
        <v>0.925614941870603</v>
      </c>
      <c r="J3126">
        <f t="shared" si="709"/>
        <v>0.36742483625533773</v>
      </c>
      <c r="K3126">
        <f t="shared" si="709"/>
        <v>5.4069446959322552E-2</v>
      </c>
      <c r="L3126">
        <f t="shared" si="709"/>
        <v>-7.3039585092904896E-2</v>
      </c>
      <c r="M3126">
        <f t="shared" si="709"/>
        <v>1.9513872428877066E-3</v>
      </c>
    </row>
    <row r="3127" spans="1:13">
      <c r="A3127" s="6">
        <f t="shared" si="699"/>
        <v>934800</v>
      </c>
      <c r="B3127" s="7">
        <f t="shared" si="700"/>
        <v>43112.819444434368</v>
      </c>
      <c r="C3127">
        <f t="shared" si="701"/>
        <v>0.99750279641624817</v>
      </c>
      <c r="D3127">
        <f t="shared" si="702"/>
        <v>20.997502796416249</v>
      </c>
      <c r="E3127">
        <f t="shared" si="698"/>
        <v>2E-3</v>
      </c>
      <c r="F3127">
        <f t="shared" si="703"/>
        <v>6.6666666666666671E-3</v>
      </c>
      <c r="G3127">
        <f t="shared" si="704"/>
        <v>0.11931195125208005</v>
      </c>
      <c r="H3127">
        <f t="shared" si="705"/>
        <v>0</v>
      </c>
      <c r="I3127">
        <f t="shared" si="709"/>
        <v>0.93409733692646946</v>
      </c>
      <c r="J3127">
        <f t="shared" si="709"/>
        <v>0.38767477138188844</v>
      </c>
      <c r="K3127">
        <f t="shared" si="709"/>
        <v>6.9947963119083439E-2</v>
      </c>
      <c r="L3127">
        <f t="shared" si="709"/>
        <v>-7.0268178984399784E-2</v>
      </c>
      <c r="M3127">
        <f t="shared" si="709"/>
        <v>1.5084821687521984E-3</v>
      </c>
    </row>
    <row r="3128" spans="1:13">
      <c r="A3128" s="6">
        <f t="shared" si="699"/>
        <v>935100</v>
      </c>
      <c r="B3128" s="7">
        <f t="shared" si="700"/>
        <v>43112.822916656587</v>
      </c>
      <c r="C3128">
        <f t="shared" si="701"/>
        <v>0.99990554628858053</v>
      </c>
      <c r="D3128">
        <f t="shared" si="702"/>
        <v>20.999905546288581</v>
      </c>
      <c r="E3128">
        <f t="shared" si="698"/>
        <v>2E-3</v>
      </c>
      <c r="F3128">
        <f t="shared" si="703"/>
        <v>6.6666666666666671E-3</v>
      </c>
      <c r="G3128">
        <f t="shared" si="704"/>
        <v>0.11931195125208005</v>
      </c>
      <c r="H3128">
        <f t="shared" si="705"/>
        <v>0</v>
      </c>
      <c r="I3128">
        <f t="shared" si="709"/>
        <v>0.93955190842785941</v>
      </c>
      <c r="J3128">
        <f t="shared" si="709"/>
        <v>0.4066680807180944</v>
      </c>
      <c r="K3128">
        <f t="shared" si="709"/>
        <v>8.5599746922424613E-2</v>
      </c>
      <c r="L3128">
        <f t="shared" si="709"/>
        <v>-6.7269002557913044E-2</v>
      </c>
      <c r="M3128">
        <f t="shared" si="709"/>
        <v>1.0606874351976074E-3</v>
      </c>
    </row>
    <row r="3129" spans="1:13">
      <c r="A3129" s="6">
        <f t="shared" si="699"/>
        <v>935400</v>
      </c>
      <c r="B3129" s="7">
        <f t="shared" si="700"/>
        <v>43112.826388878806</v>
      </c>
      <c r="C3129">
        <f t="shared" si="701"/>
        <v>0.99906715902710819</v>
      </c>
      <c r="D3129">
        <f t="shared" si="702"/>
        <v>20.99906715902711</v>
      </c>
      <c r="E3129">
        <f t="shared" si="698"/>
        <v>2E-3</v>
      </c>
      <c r="F3129">
        <f t="shared" si="703"/>
        <v>6.6666666666666671E-3</v>
      </c>
      <c r="G3129">
        <f t="shared" si="704"/>
        <v>0.11931195125208005</v>
      </c>
      <c r="H3129">
        <f t="shared" si="705"/>
        <v>0</v>
      </c>
      <c r="I3129">
        <f t="shared" si="709"/>
        <v>0.94196097569052994</v>
      </c>
      <c r="J3129">
        <f t="shared" si="709"/>
        <v>0.42434319852867897</v>
      </c>
      <c r="K3129">
        <f t="shared" si="709"/>
        <v>0.10097406399961685</v>
      </c>
      <c r="L3129">
        <f t="shared" si="709"/>
        <v>-6.4051777473775273E-2</v>
      </c>
      <c r="M3129">
        <f t="shared" si="709"/>
        <v>6.0945454346241228E-4</v>
      </c>
    </row>
    <row r="3130" spans="1:13">
      <c r="A3130" s="6">
        <f t="shared" si="699"/>
        <v>935700</v>
      </c>
      <c r="B3130" s="7">
        <f t="shared" si="700"/>
        <v>43112.829861101025</v>
      </c>
      <c r="C3130">
        <f t="shared" si="701"/>
        <v>0.99499035221660381</v>
      </c>
      <c r="D3130">
        <f t="shared" si="702"/>
        <v>20.994990352216604</v>
      </c>
      <c r="E3130">
        <f t="shared" si="698"/>
        <v>2E-3</v>
      </c>
      <c r="F3130">
        <f t="shared" si="703"/>
        <v>6.6666666666666671E-3</v>
      </c>
      <c r="G3130">
        <f t="shared" si="704"/>
        <v>0.11931195125208005</v>
      </c>
      <c r="H3130">
        <f t="shared" si="705"/>
        <v>0</v>
      </c>
      <c r="I3130">
        <f t="shared" si="709"/>
        <v>0.94131672985954051</v>
      </c>
      <c r="J3130">
        <f t="shared" si="709"/>
        <v>0.44064283192141784</v>
      </c>
      <c r="K3130">
        <f t="shared" si="709"/>
        <v>0.11602107937356053</v>
      </c>
      <c r="L3130">
        <f t="shared" si="709"/>
        <v>-6.0626932184683784E-2</v>
      </c>
      <c r="M3130">
        <f t="shared" si="709"/>
        <v>1.5624613938078721E-4</v>
      </c>
    </row>
    <row r="3131" spans="1:13">
      <c r="A3131" s="6">
        <f t="shared" si="699"/>
        <v>936000</v>
      </c>
      <c r="B3131" s="7">
        <f t="shared" si="700"/>
        <v>43112.833333323244</v>
      </c>
      <c r="C3131">
        <f t="shared" si="701"/>
        <v>0.98768834059518507</v>
      </c>
      <c r="D3131">
        <f t="shared" si="702"/>
        <v>20.987688340595184</v>
      </c>
      <c r="E3131">
        <f t="shared" si="698"/>
        <v>2E-3</v>
      </c>
      <c r="F3131">
        <f t="shared" si="703"/>
        <v>6.6666666666666671E-3</v>
      </c>
      <c r="G3131">
        <f t="shared" si="704"/>
        <v>0.11931195125208005</v>
      </c>
      <c r="H3131">
        <f t="shared" si="705"/>
        <v>0</v>
      </c>
      <c r="I3131">
        <f t="shared" ref="I3131:M3140" si="710">$B$1*EXP(-$G3131*I$9)*SIN($B$2*$A3131+$B$3-$G3131*I$9-$H3131)/SQRT((1+$G3131*$B$7)^2+($G3131*$B$7)^2)</f>
        <v>0.93762125922122286</v>
      </c>
      <c r="J3131">
        <f t="shared" si="710"/>
        <v>0.45551414655887146</v>
      </c>
      <c r="K3131">
        <f t="shared" si="710"/>
        <v>0.13069201899709942</v>
      </c>
      <c r="L3131">
        <f t="shared" si="710"/>
        <v>-5.7005568132451528E-2</v>
      </c>
      <c r="M3131">
        <f t="shared" si="710"/>
        <v>-2.9746872770273483E-4</v>
      </c>
    </row>
    <row r="3132" spans="1:13">
      <c r="A3132" s="6">
        <f t="shared" si="699"/>
        <v>936300</v>
      </c>
      <c r="B3132" s="7">
        <f t="shared" si="700"/>
        <v>43112.836805545463</v>
      </c>
      <c r="C3132">
        <f t="shared" si="701"/>
        <v>0.97718479321950724</v>
      </c>
      <c r="D3132">
        <f t="shared" si="702"/>
        <v>20.977184793219507</v>
      </c>
      <c r="E3132">
        <f t="shared" si="698"/>
        <v>2E-3</v>
      </c>
      <c r="F3132">
        <f t="shared" si="703"/>
        <v>6.6666666666666671E-3</v>
      </c>
      <c r="G3132">
        <f t="shared" si="704"/>
        <v>0.11931195125208005</v>
      </c>
      <c r="H3132">
        <f t="shared" si="705"/>
        <v>0</v>
      </c>
      <c r="I3132">
        <f t="shared" si="710"/>
        <v>0.93088654243412217</v>
      </c>
      <c r="J3132">
        <f t="shared" si="710"/>
        <v>0.46890893791782895</v>
      </c>
      <c r="K3132">
        <f t="shared" si="710"/>
        <v>0.14493932785126923</v>
      </c>
      <c r="L3132">
        <f t="shared" si="710"/>
        <v>-5.3199423763326661E-2</v>
      </c>
      <c r="M3132">
        <f t="shared" si="710"/>
        <v>-7.5021936677161329E-4</v>
      </c>
    </row>
    <row r="3133" spans="1:13">
      <c r="A3133" s="6">
        <f t="shared" si="699"/>
        <v>936600</v>
      </c>
      <c r="B3133" s="7">
        <f t="shared" si="700"/>
        <v>43112.840277767682</v>
      </c>
      <c r="C3133">
        <f t="shared" si="701"/>
        <v>0.96351375674283635</v>
      </c>
      <c r="D3133">
        <f t="shared" si="702"/>
        <v>20.963513756742838</v>
      </c>
      <c r="E3133">
        <f t="shared" si="698"/>
        <v>2E-3</v>
      </c>
      <c r="F3133">
        <f t="shared" si="703"/>
        <v>6.6666666666666671E-3</v>
      </c>
      <c r="G3133">
        <f t="shared" si="704"/>
        <v>0.11931195125208005</v>
      </c>
      <c r="H3133">
        <f t="shared" si="705"/>
        <v>0</v>
      </c>
      <c r="I3133">
        <f t="shared" si="710"/>
        <v>0.92113440970084548</v>
      </c>
      <c r="J3133">
        <f t="shared" si="710"/>
        <v>0.48078378754159068</v>
      </c>
      <c r="K3133">
        <f t="shared" si="710"/>
        <v>0.1587168240922468</v>
      </c>
      <c r="L3133">
        <f t="shared" si="710"/>
        <v>-4.9220836478472134E-2</v>
      </c>
      <c r="M3133">
        <f t="shared" si="710"/>
        <v>-1.2005382123004243E-3</v>
      </c>
    </row>
    <row r="3134" spans="1:13">
      <c r="A3134" s="6">
        <f t="shared" si="699"/>
        <v>936900</v>
      </c>
      <c r="B3134" s="7">
        <f t="shared" si="700"/>
        <v>43112.843749989901</v>
      </c>
      <c r="C3134">
        <f t="shared" si="701"/>
        <v>0.94671954505475642</v>
      </c>
      <c r="D3134">
        <f t="shared" si="702"/>
        <v>20.946719545054755</v>
      </c>
      <c r="E3134">
        <f t="shared" si="698"/>
        <v>2E-3</v>
      </c>
      <c r="F3134">
        <f t="shared" si="703"/>
        <v>6.6666666666666671E-3</v>
      </c>
      <c r="G3134">
        <f t="shared" si="704"/>
        <v>0.11931195125208005</v>
      </c>
      <c r="H3134">
        <f t="shared" si="705"/>
        <v>0</v>
      </c>
      <c r="I3134">
        <f t="shared" si="710"/>
        <v>0.90839647200669615</v>
      </c>
      <c r="J3134">
        <f t="shared" si="710"/>
        <v>0.49110020377840807</v>
      </c>
      <c r="K3134">
        <f t="shared" si="710"/>
        <v>0.17197984874715541</v>
      </c>
      <c r="L3134">
        <f t="shared" si="710"/>
        <v>-4.5082702642984411E-2</v>
      </c>
      <c r="M3134">
        <f t="shared" si="710"/>
        <v>-1.6469655812846177E-3</v>
      </c>
    </row>
    <row r="3135" spans="1:13">
      <c r="A3135" s="6">
        <f t="shared" si="699"/>
        <v>937200</v>
      </c>
      <c r="B3135" s="7">
        <f t="shared" si="700"/>
        <v>43112.84722221212</v>
      </c>
      <c r="C3135">
        <f t="shared" si="701"/>
        <v>0.92685659564024214</v>
      </c>
      <c r="D3135">
        <f t="shared" si="702"/>
        <v>20.926856595640242</v>
      </c>
      <c r="E3135">
        <f t="shared" si="698"/>
        <v>2E-3</v>
      </c>
      <c r="F3135">
        <f t="shared" si="703"/>
        <v>6.6666666666666671E-3</v>
      </c>
      <c r="G3135">
        <f t="shared" si="704"/>
        <v>0.11931195125208005</v>
      </c>
      <c r="H3135">
        <f t="shared" si="705"/>
        <v>0</v>
      </c>
      <c r="I3135">
        <f t="shared" si="710"/>
        <v>0.89271401865448319</v>
      </c>
      <c r="J3135">
        <f t="shared" si="710"/>
        <v>0.49982474654997833</v>
      </c>
      <c r="K3135">
        <f t="shared" si="710"/>
        <v>0.1846854104735744</v>
      </c>
      <c r="L3135">
        <f t="shared" si="710"/>
        <v>-4.0798435783063809E-2</v>
      </c>
      <c r="M3135">
        <f t="shared" si="710"/>
        <v>-2.0880544047195489E-3</v>
      </c>
    </row>
    <row r="3136" spans="1:13">
      <c r="A3136" s="6">
        <f t="shared" si="699"/>
        <v>937500</v>
      </c>
      <c r="B3136" s="7">
        <f t="shared" si="700"/>
        <v>43112.850694434339</v>
      </c>
      <c r="C3136">
        <f t="shared" si="701"/>
        <v>0.90398929312357457</v>
      </c>
      <c r="D3136">
        <f t="shared" si="702"/>
        <v>20.903989293123576</v>
      </c>
      <c r="E3136">
        <f t="shared" si="698"/>
        <v>2E-3</v>
      </c>
      <c r="F3136">
        <f t="shared" si="703"/>
        <v>6.6666666666666671E-3</v>
      </c>
      <c r="G3136">
        <f t="shared" si="704"/>
        <v>0.11931195125208005</v>
      </c>
      <c r="H3136">
        <f t="shared" si="705"/>
        <v>0</v>
      </c>
      <c r="I3136">
        <f t="shared" si="710"/>
        <v>0.87413788342753962</v>
      </c>
      <c r="J3136">
        <f t="shared" si="710"/>
        <v>0.5069291357455965</v>
      </c>
      <c r="K3136">
        <f t="shared" si="710"/>
        <v>0.19679232491358359</v>
      </c>
      <c r="L3136">
        <f t="shared" si="710"/>
        <v>-3.6381923106815213E-2</v>
      </c>
      <c r="M3136">
        <f t="shared" si="710"/>
        <v>-2.5223749181941609E-3</v>
      </c>
    </row>
    <row r="3137" spans="1:13">
      <c r="A3137" s="6">
        <f t="shared" si="699"/>
        <v>937800</v>
      </c>
      <c r="B3137" s="7">
        <f t="shared" si="700"/>
        <v>43112.854166656558</v>
      </c>
      <c r="C3137">
        <f t="shared" si="701"/>
        <v>0.87819176056931181</v>
      </c>
      <c r="D3137">
        <f t="shared" si="702"/>
        <v>20.878191760569312</v>
      </c>
      <c r="E3137">
        <f t="shared" si="698"/>
        <v>2E-3</v>
      </c>
      <c r="F3137">
        <f t="shared" si="703"/>
        <v>6.6666666666666671E-3</v>
      </c>
      <c r="G3137">
        <f t="shared" si="704"/>
        <v>0.11931195125208005</v>
      </c>
      <c r="H3137">
        <f t="shared" si="705"/>
        <v>0</v>
      </c>
      <c r="I3137">
        <f t="shared" si="710"/>
        <v>0.85272827981495813</v>
      </c>
      <c r="J3137">
        <f t="shared" si="710"/>
        <v>0.51239034289049545</v>
      </c>
      <c r="K3137">
        <f t="shared" si="710"/>
        <v>0.20826134819047387</v>
      </c>
      <c r="L3137">
        <f t="shared" si="710"/>
        <v>-3.1847480489667512E-2</v>
      </c>
      <c r="M3137">
        <f t="shared" si="710"/>
        <v>-2.9485192963894986E-3</v>
      </c>
    </row>
    <row r="3138" spans="1:13">
      <c r="A3138" s="6">
        <f t="shared" si="699"/>
        <v>938100</v>
      </c>
      <c r="B3138" s="7">
        <f t="shared" si="700"/>
        <v>43112.857638878777</v>
      </c>
      <c r="C3138">
        <f t="shared" si="701"/>
        <v>0.84954761921648669</v>
      </c>
      <c r="D3138">
        <f t="shared" si="702"/>
        <v>20.849547619216487</v>
      </c>
      <c r="E3138">
        <f t="shared" si="698"/>
        <v>2E-3</v>
      </c>
      <c r="F3138">
        <f t="shared" si="703"/>
        <v>6.6666666666666671E-3</v>
      </c>
      <c r="G3138">
        <f t="shared" si="704"/>
        <v>0.11931195125208005</v>
      </c>
      <c r="H3138">
        <f t="shared" si="705"/>
        <v>0</v>
      </c>
      <c r="I3138">
        <f t="shared" si="710"/>
        <v>0.8285546058329063</v>
      </c>
      <c r="J3138">
        <f t="shared" si="710"/>
        <v>0.51619066579137018</v>
      </c>
      <c r="K3138">
        <f t="shared" si="710"/>
        <v>0.2190553041155964</v>
      </c>
      <c r="L3138">
        <f t="shared" si="710"/>
        <v>-2.7209806070257466E-2</v>
      </c>
      <c r="M3138">
        <f t="shared" si="710"/>
        <v>-3.365106216466387E-3</v>
      </c>
    </row>
    <row r="3139" spans="1:13">
      <c r="A3139" s="6">
        <f t="shared" si="699"/>
        <v>938400</v>
      </c>
      <c r="B3139" s="7">
        <f t="shared" si="700"/>
        <v>43112.861111100996</v>
      </c>
      <c r="C3139">
        <f t="shared" si="701"/>
        <v>0.81814971742520459</v>
      </c>
      <c r="D3139">
        <f t="shared" si="702"/>
        <v>20.818149717425204</v>
      </c>
      <c r="E3139">
        <f t="shared" si="698"/>
        <v>2E-3</v>
      </c>
      <c r="F3139">
        <f t="shared" si="703"/>
        <v>6.6666666666666671E-3</v>
      </c>
      <c r="G3139">
        <f t="shared" si="704"/>
        <v>0.11931195125208005</v>
      </c>
      <c r="H3139">
        <f t="shared" si="705"/>
        <v>0</v>
      </c>
      <c r="I3139">
        <f t="shared" si="710"/>
        <v>0.80169521907497754</v>
      </c>
      <c r="J3139">
        <f t="shared" si="710"/>
        <v>0.5183177859170115</v>
      </c>
      <c r="K3139">
        <f t="shared" si="710"/>
        <v>0.22913920469282478</v>
      </c>
      <c r="L3139">
        <f t="shared" si="710"/>
        <v>-2.2483932607264803E-2</v>
      </c>
      <c r="M3139">
        <f t="shared" si="710"/>
        <v>-3.7707853355433952E-3</v>
      </c>
    </row>
    <row r="3140" spans="1:13">
      <c r="A3140" s="6">
        <f t="shared" si="699"/>
        <v>938700</v>
      </c>
      <c r="B3140" s="7">
        <f t="shared" si="700"/>
        <v>43112.864583323215</v>
      </c>
      <c r="C3140">
        <f t="shared" si="701"/>
        <v>0.78409982971385217</v>
      </c>
      <c r="D3140">
        <f t="shared" si="702"/>
        <v>20.784099829713853</v>
      </c>
      <c r="E3140">
        <f t="shared" si="698"/>
        <v>2E-3</v>
      </c>
      <c r="F3140">
        <f t="shared" si="703"/>
        <v>6.6666666666666671E-3</v>
      </c>
      <c r="G3140">
        <f t="shared" si="704"/>
        <v>0.11931195125208005</v>
      </c>
      <c r="H3140">
        <f t="shared" si="705"/>
        <v>0</v>
      </c>
      <c r="I3140">
        <f t="shared" si="710"/>
        <v>0.7722371827204132</v>
      </c>
      <c r="J3140">
        <f t="shared" si="710"/>
        <v>0.51876480832814176</v>
      </c>
      <c r="K3140">
        <f t="shared" si="710"/>
        <v>0.23848036353019916</v>
      </c>
      <c r="L3140">
        <f t="shared" si="710"/>
        <v>-1.7685178751561222E-2</v>
      </c>
      <c r="M3140">
        <f t="shared" si="710"/>
        <v>-4.164241667758189E-3</v>
      </c>
    </row>
    <row r="3141" spans="1:13">
      <c r="A3141" s="6">
        <f t="shared" si="699"/>
        <v>939000</v>
      </c>
      <c r="B3141" s="7">
        <f t="shared" si="700"/>
        <v>43112.868055545434</v>
      </c>
      <c r="C3141">
        <f t="shared" si="701"/>
        <v>0.74750832686280344</v>
      </c>
      <c r="D3141">
        <f t="shared" si="702"/>
        <v>20.747508326862803</v>
      </c>
      <c r="E3141">
        <f t="shared" si="698"/>
        <v>2E-3</v>
      </c>
      <c r="F3141">
        <f t="shared" si="703"/>
        <v>6.6666666666666671E-3</v>
      </c>
      <c r="G3141">
        <f t="shared" si="704"/>
        <v>0.11931195125208005</v>
      </c>
      <c r="H3141">
        <f t="shared" si="705"/>
        <v>0</v>
      </c>
      <c r="I3141">
        <f t="shared" ref="I3141:M3150" si="711">$B$1*EXP(-$G3141*I$9)*SIN($B$2*$A3141+$B$3-$G3141*I$9-$H3141)/SQRT((1+$G3141*$B$7)^2+($G3141*$B$7)^2)</f>
        <v>0.74027598332377376</v>
      </c>
      <c r="J3141">
        <f t="shared" si="711"/>
        <v>0.51753028402696033</v>
      </c>
      <c r="K3141">
        <f t="shared" si="711"/>
        <v>0.24704850179099447</v>
      </c>
      <c r="L3141">
        <f t="shared" si="711"/>
        <v>-1.2829099391678938E-2</v>
      </c>
      <c r="M3141">
        <f t="shared" si="711"/>
        <v>-4.5441998467189949E-3</v>
      </c>
    </row>
    <row r="3142" spans="1:13">
      <c r="A3142" s="6">
        <f t="shared" si="699"/>
        <v>939300</v>
      </c>
      <c r="B3142" s="7">
        <f t="shared" si="700"/>
        <v>43112.871527767653</v>
      </c>
      <c r="C3142">
        <f t="shared" si="701"/>
        <v>0.70849381815385393</v>
      </c>
      <c r="D3142">
        <f t="shared" si="702"/>
        <v>20.708493818153855</v>
      </c>
      <c r="E3142">
        <f t="shared" si="698"/>
        <v>2E-3</v>
      </c>
      <c r="F3142">
        <f t="shared" si="703"/>
        <v>6.6666666666666671E-3</v>
      </c>
      <c r="G3142">
        <f t="shared" si="704"/>
        <v>0.11931195125208005</v>
      </c>
      <c r="H3142">
        <f t="shared" si="705"/>
        <v>0</v>
      </c>
      <c r="I3142">
        <f t="shared" si="711"/>
        <v>0.70591522130074036</v>
      </c>
      <c r="J3142">
        <f t="shared" si="711"/>
        <v>0.51461821465399338</v>
      </c>
      <c r="K3142">
        <f t="shared" si="711"/>
        <v>0.25481584634084198</v>
      </c>
      <c r="L3142">
        <f t="shared" si="711"/>
        <v>-7.9314352335289051E-3</v>
      </c>
      <c r="M3142">
        <f t="shared" si="711"/>
        <v>-4.9094282595319024E-3</v>
      </c>
    </row>
    <row r="3143" spans="1:13">
      <c r="A3143" s="6">
        <f t="shared" si="699"/>
        <v>939600</v>
      </c>
      <c r="B3143" s="7">
        <f t="shared" si="700"/>
        <v>43112.874999989872</v>
      </c>
      <c r="C3143">
        <f t="shared" si="701"/>
        <v>0.66718276690482836</v>
      </c>
      <c r="D3143">
        <f t="shared" si="702"/>
        <v>20.66718276690483</v>
      </c>
      <c r="E3143">
        <f t="shared" si="698"/>
        <v>2E-3</v>
      </c>
      <c r="F3143">
        <f t="shared" si="703"/>
        <v>6.6666666666666671E-3</v>
      </c>
      <c r="G3143">
        <f t="shared" si="704"/>
        <v>0.11931195125208005</v>
      </c>
      <c r="H3143">
        <f t="shared" si="705"/>
        <v>0</v>
      </c>
      <c r="I3143">
        <f t="shared" si="711"/>
        <v>0.66926627511312642</v>
      </c>
      <c r="J3143">
        <f t="shared" si="711"/>
        <v>0.51003803951699667</v>
      </c>
      <c r="K3143">
        <f t="shared" si="711"/>
        <v>0.26175721977279826</v>
      </c>
      <c r="L3143">
        <f t="shared" si="711"/>
        <v>-3.0080617777780878E-3</v>
      </c>
      <c r="M3143">
        <f t="shared" si="711"/>
        <v>-5.2587430390055355E-3</v>
      </c>
    </row>
    <row r="3144" spans="1:13">
      <c r="A3144" s="6">
        <f t="shared" si="699"/>
        <v>939900</v>
      </c>
      <c r="B3144" s="7">
        <f t="shared" si="700"/>
        <v>43112.878472212091</v>
      </c>
      <c r="C3144">
        <f t="shared" si="701"/>
        <v>0.62370908054606133</v>
      </c>
      <c r="D3144">
        <f t="shared" si="702"/>
        <v>20.62370908054606</v>
      </c>
      <c r="E3144">
        <f t="shared" si="698"/>
        <v>2E-3</v>
      </c>
      <c r="F3144">
        <f t="shared" si="703"/>
        <v>6.6666666666666671E-3</v>
      </c>
      <c r="G3144">
        <f t="shared" si="704"/>
        <v>0.11931195125208005</v>
      </c>
      <c r="H3144">
        <f t="shared" si="705"/>
        <v>0</v>
      </c>
      <c r="I3144">
        <f t="shared" si="711"/>
        <v>0.6304479402420462</v>
      </c>
      <c r="J3144">
        <f t="shared" si="711"/>
        <v>0.50380460499398594</v>
      </c>
      <c r="K3144">
        <f t="shared" si="711"/>
        <v>0.26785012201845154</v>
      </c>
      <c r="L3144">
        <f t="shared" si="711"/>
        <v>1.9250621396663028E-3</v>
      </c>
      <c r="M3144">
        <f t="shared" si="711"/>
        <v>-5.5910119010879776E-3</v>
      </c>
    </row>
    <row r="3145" spans="1:13">
      <c r="A3145" s="6">
        <f t="shared" si="699"/>
        <v>940200</v>
      </c>
      <c r="B3145" s="7">
        <f t="shared" si="700"/>
        <v>43112.88194443431</v>
      </c>
      <c r="C3145">
        <f t="shared" si="701"/>
        <v>0.57821367656689027</v>
      </c>
      <c r="D3145">
        <f t="shared" si="702"/>
        <v>20.578213676566889</v>
      </c>
      <c r="E3145">
        <f t="shared" si="698"/>
        <v>2E-3</v>
      </c>
      <c r="F3145">
        <f t="shared" si="703"/>
        <v>6.6666666666666671E-3</v>
      </c>
      <c r="G3145">
        <f t="shared" si="704"/>
        <v>0.11931195125208005</v>
      </c>
      <c r="H3145">
        <f t="shared" si="705"/>
        <v>0</v>
      </c>
      <c r="I3145">
        <f t="shared" si="711"/>
        <v>0.58958604411895188</v>
      </c>
      <c r="J3145">
        <f t="shared" si="711"/>
        <v>0.49593811640952679</v>
      </c>
      <c r="K3145">
        <f t="shared" si="711"/>
        <v>0.27307480328064521</v>
      </c>
      <c r="L3145">
        <f t="shared" si="711"/>
        <v>6.8519460773381483E-3</v>
      </c>
      <c r="M3145">
        <f t="shared" si="711"/>
        <v>-5.9051578151027122E-3</v>
      </c>
    </row>
    <row r="3146" spans="1:13">
      <c r="A3146" s="6">
        <f t="shared" si="699"/>
        <v>940500</v>
      </c>
      <c r="B3146" s="7">
        <f t="shared" si="700"/>
        <v>43112.885416656529</v>
      </c>
      <c r="C3146">
        <f t="shared" si="701"/>
        <v>0.53084402573977663</v>
      </c>
      <c r="D3146">
        <f t="shared" si="702"/>
        <v>20.530844025739775</v>
      </c>
      <c r="E3146">
        <f t="shared" si="698"/>
        <v>2E-3</v>
      </c>
      <c r="F3146">
        <f t="shared" si="703"/>
        <v>6.6666666666666671E-3</v>
      </c>
      <c r="G3146">
        <f t="shared" si="704"/>
        <v>0.11931195125208005</v>
      </c>
      <c r="H3146">
        <f t="shared" si="705"/>
        <v>0</v>
      </c>
      <c r="I3146">
        <f t="shared" si="711"/>
        <v>0.54681303826330419</v>
      </c>
      <c r="J3146">
        <f t="shared" si="711"/>
        <v>0.48646407254034474</v>
      </c>
      <c r="K3146">
        <f t="shared" si="711"/>
        <v>0.27741432805130134</v>
      </c>
      <c r="L3146">
        <f t="shared" si="711"/>
        <v>1.1756619820302129E-2</v>
      </c>
      <c r="M3146">
        <f t="shared" si="711"/>
        <v>-6.200162494881172E-3</v>
      </c>
    </row>
    <row r="3147" spans="1:13">
      <c r="A3147" s="6">
        <f t="shared" si="699"/>
        <v>940800</v>
      </c>
      <c r="B3147" s="7">
        <f t="shared" si="700"/>
        <v>43112.888888878748</v>
      </c>
      <c r="C3147">
        <f t="shared" si="701"/>
        <v>0.48175367410200221</v>
      </c>
      <c r="D3147">
        <f t="shared" si="702"/>
        <v>20.481753674102002</v>
      </c>
      <c r="E3147">
        <f t="shared" si="698"/>
        <v>2E-3</v>
      </c>
      <c r="F3147">
        <f t="shared" si="703"/>
        <v>6.6666666666666671E-3</v>
      </c>
      <c r="G3147">
        <f t="shared" si="704"/>
        <v>0.11931195125208005</v>
      </c>
      <c r="H3147">
        <f t="shared" si="705"/>
        <v>0</v>
      </c>
      <c r="I3147">
        <f t="shared" si="711"/>
        <v>0.50226756894834146</v>
      </c>
      <c r="J3147">
        <f t="shared" si="711"/>
        <v>0.47541318296246138</v>
      </c>
      <c r="K3147">
        <f t="shared" si="711"/>
        <v>0.28085463000692895</v>
      </c>
      <c r="L3147">
        <f t="shared" si="711"/>
        <v>1.6623185146717144E-2</v>
      </c>
      <c r="M3147">
        <f t="shared" si="711"/>
        <v>-6.4750696994807363E-3</v>
      </c>
    </row>
    <row r="3148" spans="1:13">
      <c r="A3148" s="6">
        <f t="shared" si="699"/>
        <v>941100</v>
      </c>
      <c r="B3148" s="7">
        <f t="shared" si="700"/>
        <v>43112.892361100967</v>
      </c>
      <c r="C3148">
        <f t="shared" si="701"/>
        <v>0.43110174524495992</v>
      </c>
      <c r="D3148">
        <f t="shared" si="702"/>
        <v>20.431101745244959</v>
      </c>
      <c r="E3148">
        <f t="shared" ref="E3148:E3211" si="712">$B$5*ABS($B$8)</f>
        <v>2E-3</v>
      </c>
      <c r="F3148">
        <f t="shared" si="703"/>
        <v>6.6666666666666671E-3</v>
      </c>
      <c r="G3148">
        <f t="shared" si="704"/>
        <v>0.11931195125208005</v>
      </c>
      <c r="H3148">
        <f t="shared" si="705"/>
        <v>0</v>
      </c>
      <c r="I3148">
        <f t="shared" si="711"/>
        <v>0.45609402778710317</v>
      </c>
      <c r="J3148">
        <f t="shared" si="711"/>
        <v>0.46282126850785316</v>
      </c>
      <c r="K3148">
        <f t="shared" si="711"/>
        <v>0.28338455760380454</v>
      </c>
      <c r="L3148">
        <f t="shared" si="711"/>
        <v>2.1435867361013508E-2</v>
      </c>
      <c r="M3148">
        <f t="shared" si="711"/>
        <v>-6.7289883327850131E-3</v>
      </c>
    </row>
    <row r="3149" spans="1:13">
      <c r="A3149" s="6">
        <f t="shared" ref="A3149:A3212" si="713">A3148+300</f>
        <v>941400</v>
      </c>
      <c r="B3149" s="7">
        <f t="shared" ref="B3149:B3212" si="714">B3148+300/86400</f>
        <v>43112.895833323186</v>
      </c>
      <c r="C3149">
        <f t="shared" si="701"/>
        <v>0.37905242452413385</v>
      </c>
      <c r="D3149">
        <f t="shared" si="702"/>
        <v>20.379052424524133</v>
      </c>
      <c r="E3149">
        <f t="shared" si="712"/>
        <v>2E-3</v>
      </c>
      <c r="F3149">
        <f t="shared" si="703"/>
        <v>6.6666666666666671E-3</v>
      </c>
      <c r="G3149">
        <f t="shared" si="704"/>
        <v>0.11931195125208005</v>
      </c>
      <c r="H3149">
        <f t="shared" si="705"/>
        <v>0</v>
      </c>
      <c r="I3149">
        <f t="shared" si="711"/>
        <v>0.40844208369527712</v>
      </c>
      <c r="J3149">
        <f t="shared" si="711"/>
        <v>0.4487291451532775</v>
      </c>
      <c r="K3149">
        <f t="shared" si="711"/>
        <v>0.28499591022506693</v>
      </c>
      <c r="L3149">
        <f t="shared" si="711"/>
        <v>2.6179066426667116E-2</v>
      </c>
      <c r="M3149">
        <f t="shared" si="711"/>
        <v>-6.9610953319410411E-3</v>
      </c>
    </row>
    <row r="3150" spans="1:13">
      <c r="A3150" s="6">
        <f t="shared" si="713"/>
        <v>941700</v>
      </c>
      <c r="B3150" s="7">
        <f t="shared" si="714"/>
        <v>43112.899305545405</v>
      </c>
      <c r="C3150">
        <f t="shared" si="701"/>
        <v>0.32577442686140018</v>
      </c>
      <c r="D3150">
        <f t="shared" si="702"/>
        <v>20.3257744268614</v>
      </c>
      <c r="E3150">
        <f t="shared" si="712"/>
        <v>2E-3</v>
      </c>
      <c r="F3150">
        <f t="shared" si="703"/>
        <v>6.6666666666666671E-3</v>
      </c>
      <c r="G3150">
        <f t="shared" si="704"/>
        <v>0.11931195125208005</v>
      </c>
      <c r="H3150">
        <f t="shared" si="705"/>
        <v>0</v>
      </c>
      <c r="I3150">
        <f t="shared" si="711"/>
        <v>0.35946619774773153</v>
      </c>
      <c r="J3150">
        <f t="shared" si="711"/>
        <v>0.43318249171755302</v>
      </c>
      <c r="K3150">
        <f t="shared" si="711"/>
        <v>0.28568346476255918</v>
      </c>
      <c r="L3150">
        <f t="shared" si="711"/>
        <v>3.0837407532850039E-2</v>
      </c>
      <c r="M3150">
        <f t="shared" si="711"/>
        <v>-7.1706383352717193E-3</v>
      </c>
    </row>
    <row r="3151" spans="1:13">
      <c r="A3151" s="6">
        <f t="shared" si="713"/>
        <v>942000</v>
      </c>
      <c r="B3151" s="7">
        <f t="shared" si="714"/>
        <v>43112.902777767624</v>
      </c>
      <c r="C3151">
        <f t="shared" si="701"/>
        <v>0.27144044986538163</v>
      </c>
      <c r="D3151">
        <f t="shared" si="702"/>
        <v>20.271440449865381</v>
      </c>
      <c r="E3151">
        <f t="shared" si="712"/>
        <v>2E-3</v>
      </c>
      <c r="F3151">
        <f t="shared" si="703"/>
        <v>6.6666666666666671E-3</v>
      </c>
      <c r="G3151">
        <f t="shared" si="704"/>
        <v>0.11931195125208005</v>
      </c>
      <c r="H3151">
        <f t="shared" si="705"/>
        <v>0</v>
      </c>
      <c r="I3151">
        <f t="shared" ref="I3151:M3160" si="715">$B$1*EXP(-$G3151*I$9)*SIN($B$2*$A3151+$B$3-$G3151*I$9-$H3151)/SQRT((1+$G3151*$B$7)^2+($G3151*$B$7)^2)</f>
        <v>0.30932512250188909</v>
      </c>
      <c r="J3151">
        <f t="shared" si="715"/>
        <v>0.41623170179631441</v>
      </c>
      <c r="K3151">
        <f t="shared" si="715"/>
        <v>0.28544499254723166</v>
      </c>
      <c r="L3151">
        <f t="shared" si="715"/>
        <v>3.5395790930989157E-2</v>
      </c>
      <c r="M3151">
        <f t="shared" si="715"/>
        <v>-7.356938121012597E-3</v>
      </c>
    </row>
    <row r="3152" spans="1:13">
      <c r="A3152" s="6">
        <f t="shared" si="713"/>
        <v>942300</v>
      </c>
      <c r="B3152" s="7">
        <f t="shared" si="714"/>
        <v>43112.906249989843</v>
      </c>
      <c r="C3152">
        <f t="shared" ref="C3152:C3215" si="716">$B$1*SIN($B$2*A3152+$B$3)</f>
        <v>0.21622661404172858</v>
      </c>
      <c r="D3152">
        <f t="shared" ref="D3152:D3215" si="717">C3152-$B$8</f>
        <v>20.21622661404173</v>
      </c>
      <c r="E3152">
        <f t="shared" si="712"/>
        <v>2E-3</v>
      </c>
      <c r="F3152">
        <f t="shared" ref="F3152:F3215" si="718">E3152/$B$4</f>
        <v>6.6666666666666671E-3</v>
      </c>
      <c r="G3152">
        <f t="shared" ref="G3152:G3215" si="719">SQRT($B$2/(2*F3152))</f>
        <v>0.11931195125208005</v>
      </c>
      <c r="H3152">
        <f t="shared" ref="H3152:H3215" si="720">ATAN(G3152*$B$7/(1+G3152*$B$7))</f>
        <v>0</v>
      </c>
      <c r="I3152">
        <f t="shared" si="715"/>
        <v>0.25818138741011798</v>
      </c>
      <c r="J3152">
        <f t="shared" si="715"/>
        <v>0.39793172041396713</v>
      </c>
      <c r="K3152">
        <f t="shared" si="715"/>
        <v>0.28428126657324876</v>
      </c>
      <c r="L3152">
        <f t="shared" si="715"/>
        <v>3.9839440879763571E-2</v>
      </c>
      <c r="M3152">
        <f t="shared" si="715"/>
        <v>-7.5193908089715494E-3</v>
      </c>
    </row>
    <row r="3153" spans="1:13">
      <c r="A3153" s="6">
        <f t="shared" si="713"/>
        <v>942600</v>
      </c>
      <c r="B3153" s="7">
        <f t="shared" si="714"/>
        <v>43112.909722212062</v>
      </c>
      <c r="C3153">
        <f t="shared" si="716"/>
        <v>0.16031189190870243</v>
      </c>
      <c r="D3153">
        <f t="shared" si="717"/>
        <v>20.160311891908702</v>
      </c>
      <c r="E3153">
        <f t="shared" si="712"/>
        <v>2E-3</v>
      </c>
      <c r="F3153">
        <f t="shared" si="718"/>
        <v>6.6666666666666671E-3</v>
      </c>
      <c r="G3153">
        <f t="shared" si="719"/>
        <v>0.11931195125208005</v>
      </c>
      <c r="H3153">
        <f t="shared" si="720"/>
        <v>0</v>
      </c>
      <c r="I3153">
        <f t="shared" si="715"/>
        <v>0.20620077198992726</v>
      </c>
      <c r="J3153">
        <f t="shared" si="715"/>
        <v>0.37834186592257424</v>
      </c>
      <c r="K3153">
        <f t="shared" si="715"/>
        <v>0.28219605899237321</v>
      </c>
      <c r="L3153">
        <f t="shared" si="715"/>
        <v>4.4153953539814168E-2</v>
      </c>
      <c r="M3153">
        <f t="shared" si="715"/>
        <v>-7.6574698179714389E-3</v>
      </c>
    </row>
    <row r="3154" spans="1:13">
      <c r="A3154" s="6">
        <f t="shared" si="713"/>
        <v>942900</v>
      </c>
      <c r="B3154" s="7">
        <f t="shared" si="714"/>
        <v>43112.913194434281</v>
      </c>
      <c r="C3154">
        <f t="shared" si="716"/>
        <v>0.1038775278677139</v>
      </c>
      <c r="D3154">
        <f t="shared" si="717"/>
        <v>20.103877527867713</v>
      </c>
      <c r="E3154">
        <f t="shared" si="712"/>
        <v>2E-3</v>
      </c>
      <c r="F3154">
        <f t="shared" si="718"/>
        <v>6.6666666666666671E-3</v>
      </c>
      <c r="G3154">
        <f t="shared" si="719"/>
        <v>0.11931195125208005</v>
      </c>
      <c r="H3154">
        <f t="shared" si="720"/>
        <v>0</v>
      </c>
      <c r="I3154">
        <f t="shared" si="715"/>
        <v>0.15355176845888338</v>
      </c>
      <c r="J3154">
        <f t="shared" si="715"/>
        <v>0.35752563772471913</v>
      </c>
      <c r="K3154">
        <f t="shared" si="715"/>
        <v>0.27919612888674716</v>
      </c>
      <c r="L3154">
        <f t="shared" si="715"/>
        <v>4.8325343662987852E-2</v>
      </c>
      <c r="M3154">
        <f t="shared" si="715"/>
        <v>-7.7707275727337379E-3</v>
      </c>
    </row>
    <row r="3155" spans="1:13">
      <c r="A3155" s="6">
        <f t="shared" si="713"/>
        <v>943200</v>
      </c>
      <c r="B3155" s="7">
        <f t="shared" si="714"/>
        <v>43112.9166666565</v>
      </c>
      <c r="C3155">
        <f t="shared" si="716"/>
        <v>4.7106450709953673E-2</v>
      </c>
      <c r="D3155">
        <f t="shared" si="717"/>
        <v>20.047106450709954</v>
      </c>
      <c r="E3155">
        <f t="shared" si="712"/>
        <v>2E-3</v>
      </c>
      <c r="F3155">
        <f t="shared" si="718"/>
        <v>6.6666666666666671E-3</v>
      </c>
      <c r="G3155">
        <f t="shared" si="719"/>
        <v>0.11931195125208005</v>
      </c>
      <c r="H3155">
        <f t="shared" si="720"/>
        <v>0</v>
      </c>
      <c r="I3155">
        <f t="shared" si="715"/>
        <v>0.10040503557671508</v>
      </c>
      <c r="J3155">
        <f t="shared" si="715"/>
        <v>0.3355505104438169</v>
      </c>
      <c r="K3155">
        <f t="shared" si="715"/>
        <v>0.27529120035971016</v>
      </c>
      <c r="L3155">
        <f t="shared" si="715"/>
        <v>5.2340089924719488E-2</v>
      </c>
      <c r="M3155">
        <f t="shared" si="715"/>
        <v>-7.8587969546681184E-3</v>
      </c>
    </row>
    <row r="3156" spans="1:13">
      <c r="A3156" s="6">
        <f t="shared" si="713"/>
        <v>943500</v>
      </c>
      <c r="B3156" s="7">
        <f t="shared" si="714"/>
        <v>43112.920138878719</v>
      </c>
      <c r="C3156">
        <f t="shared" si="716"/>
        <v>-9.8173193368260685E-3</v>
      </c>
      <c r="D3156">
        <f t="shared" si="717"/>
        <v>19.990182680663175</v>
      </c>
      <c r="E3156">
        <f t="shared" si="712"/>
        <v>2E-3</v>
      </c>
      <c r="F3156">
        <f t="shared" si="718"/>
        <v>6.6666666666666671E-3</v>
      </c>
      <c r="G3156">
        <f t="shared" si="719"/>
        <v>0.11931195125208005</v>
      </c>
      <c r="H3156">
        <f t="shared" si="720"/>
        <v>0</v>
      </c>
      <c r="I3156">
        <f t="shared" si="715"/>
        <v>4.6932845464701424E-2</v>
      </c>
      <c r="J3156">
        <f t="shared" si="715"/>
        <v>0.31248771520898411</v>
      </c>
      <c r="K3156">
        <f t="shared" si="715"/>
        <v>0.27049393101567776</v>
      </c>
      <c r="L3156">
        <f t="shared" si="715"/>
        <v>5.6185178752633166E-2</v>
      </c>
      <c r="M3156">
        <f t="shared" si="715"/>
        <v>-7.921392491866474E-3</v>
      </c>
    </row>
    <row r="3157" spans="1:13">
      <c r="A3157" s="6">
        <f t="shared" si="713"/>
        <v>943800</v>
      </c>
      <c r="B3157" s="7">
        <f t="shared" si="714"/>
        <v>43112.923611100938</v>
      </c>
      <c r="C3157">
        <f t="shared" si="716"/>
        <v>-6.6709267099644351E-2</v>
      </c>
      <c r="D3157">
        <f t="shared" si="717"/>
        <v>19.933290732900357</v>
      </c>
      <c r="E3157">
        <f t="shared" si="712"/>
        <v>2E-3</v>
      </c>
      <c r="F3157">
        <f t="shared" si="718"/>
        <v>6.6666666666666671E-3</v>
      </c>
      <c r="G3157">
        <f t="shared" si="719"/>
        <v>0.11931195125208005</v>
      </c>
      <c r="H3157">
        <f t="shared" si="720"/>
        <v>0</v>
      </c>
      <c r="I3157">
        <f t="shared" si="715"/>
        <v>-6.6914748048277142E-3</v>
      </c>
      <c r="J3157">
        <f t="shared" si="715"/>
        <v>0.28841200876329465</v>
      </c>
      <c r="K3157">
        <f t="shared" si="715"/>
        <v>0.26481987093121934</v>
      </c>
      <c r="L3157">
        <f t="shared" si="715"/>
        <v>5.9848146509312992E-2</v>
      </c>
      <c r="M3157">
        <f t="shared" si="715"/>
        <v>-7.9583112844441948E-3</v>
      </c>
    </row>
    <row r="3158" spans="1:13">
      <c r="A3158" s="6">
        <f t="shared" si="713"/>
        <v>944100</v>
      </c>
      <c r="B3158" s="7">
        <f t="shared" si="714"/>
        <v>43112.927083323157</v>
      </c>
      <c r="C3158">
        <f t="shared" si="716"/>
        <v>-0.12338498055553593</v>
      </c>
      <c r="D3158">
        <f t="shared" si="717"/>
        <v>19.876615019444465</v>
      </c>
      <c r="E3158">
        <f t="shared" si="712"/>
        <v>2E-3</v>
      </c>
      <c r="F3158">
        <f t="shared" si="718"/>
        <v>6.6666666666666671E-3</v>
      </c>
      <c r="G3158">
        <f t="shared" si="719"/>
        <v>0.11931195125208005</v>
      </c>
      <c r="H3158">
        <f t="shared" si="720"/>
        <v>0</v>
      </c>
      <c r="I3158">
        <f t="shared" si="715"/>
        <v>-6.0294105038155854E-2</v>
      </c>
      <c r="J3158">
        <f t="shared" si="715"/>
        <v>0.26340143114412751</v>
      </c>
      <c r="K3158">
        <f t="shared" si="715"/>
        <v>0.25828741225038604</v>
      </c>
      <c r="L3158">
        <f t="shared" si="715"/>
        <v>6.3317119892461721E-2</v>
      </c>
      <c r="M3158">
        <f t="shared" si="715"/>
        <v>-7.9694336622283951E-3</v>
      </c>
    </row>
    <row r="3159" spans="1:13">
      <c r="A3159" s="6">
        <f t="shared" si="713"/>
        <v>944400</v>
      </c>
      <c r="B3159" s="7">
        <f t="shared" si="714"/>
        <v>43112.930555545376</v>
      </c>
      <c r="C3159">
        <f t="shared" si="716"/>
        <v>-0.17966074859286618</v>
      </c>
      <c r="D3159">
        <f t="shared" si="717"/>
        <v>19.820339251407134</v>
      </c>
      <c r="E3159">
        <f t="shared" si="712"/>
        <v>2E-3</v>
      </c>
      <c r="F3159">
        <f t="shared" si="718"/>
        <v>6.6666666666666671E-3</v>
      </c>
      <c r="G3159">
        <f t="shared" si="719"/>
        <v>0.11931195125208005</v>
      </c>
      <c r="H3159">
        <f t="shared" si="720"/>
        <v>0</v>
      </c>
      <c r="I3159">
        <f t="shared" si="715"/>
        <v>-0.11370129534866932</v>
      </c>
      <c r="J3159">
        <f t="shared" si="715"/>
        <v>0.23753705272072728</v>
      </c>
      <c r="K3159">
        <f t="shared" si="715"/>
        <v>0.25091772956759978</v>
      </c>
      <c r="L3159">
        <f t="shared" si="715"/>
        <v>6.6580854421550026E-2</v>
      </c>
      <c r="M3159">
        <f t="shared" si="715"/>
        <v>-7.9547235726621472E-3</v>
      </c>
    </row>
    <row r="3160" spans="1:13">
      <c r="A3160" s="6">
        <f t="shared" si="713"/>
        <v>944700</v>
      </c>
      <c r="B3160" s="7">
        <f t="shared" si="714"/>
        <v>43112.934027767595</v>
      </c>
      <c r="C3160">
        <f t="shared" si="716"/>
        <v>-0.23535415650039718</v>
      </c>
      <c r="D3160">
        <f t="shared" si="717"/>
        <v>19.764645843499604</v>
      </c>
      <c r="E3160">
        <f t="shared" si="712"/>
        <v>2E-3</v>
      </c>
      <c r="F3160">
        <f t="shared" si="718"/>
        <v>6.6666666666666671E-3</v>
      </c>
      <c r="G3160">
        <f t="shared" si="719"/>
        <v>0.11931195125208005</v>
      </c>
      <c r="H3160">
        <f t="shared" si="720"/>
        <v>0</v>
      </c>
      <c r="I3160">
        <f t="shared" si="715"/>
        <v>-0.16673992935718243</v>
      </c>
      <c r="J3160">
        <f t="shared" si="715"/>
        <v>0.21090271140923381</v>
      </c>
      <c r="K3160">
        <f t="shared" si="715"/>
        <v>0.24273471129141258</v>
      </c>
      <c r="L3160">
        <f t="shared" si="715"/>
        <v>6.9628770886156557E-2</v>
      </c>
      <c r="M3160">
        <f t="shared" si="715"/>
        <v>-7.9142286976666924E-3</v>
      </c>
    </row>
    <row r="3161" spans="1:13">
      <c r="A3161" s="6">
        <f t="shared" si="713"/>
        <v>945000</v>
      </c>
      <c r="B3161" s="7">
        <f t="shared" si="714"/>
        <v>43112.937499989814</v>
      </c>
      <c r="C3161">
        <f t="shared" si="716"/>
        <v>-0.29028467725414875</v>
      </c>
      <c r="D3161">
        <f t="shared" si="717"/>
        <v>19.709715322745851</v>
      </c>
      <c r="E3161">
        <f t="shared" si="712"/>
        <v>2E-3</v>
      </c>
      <c r="F3161">
        <f t="shared" si="718"/>
        <v>6.6666666666666671E-3</v>
      </c>
      <c r="G3161">
        <f t="shared" si="719"/>
        <v>0.11931195125208005</v>
      </c>
      <c r="H3161">
        <f t="shared" si="720"/>
        <v>0</v>
      </c>
      <c r="I3161">
        <f t="shared" ref="I3161:M3170" si="721">$B$1*EXP(-$G3161*I$9)*SIN($B$2*$A3161+$B$3-$G3161*I$9-$H3161)/SQRT((1+$G3161*$B$7)^2+($G3161*$B$7)^2)</f>
        <v>-0.21923808533878603</v>
      </c>
      <c r="J3161">
        <f t="shared" si="721"/>
        <v>0.1835847409168718</v>
      </c>
      <c r="K3161">
        <f t="shared" si="721"/>
        <v>0.23376488221159905</v>
      </c>
      <c r="L3161">
        <f t="shared" si="721"/>
        <v>7.2450989637874663E-2</v>
      </c>
      <c r="M3161">
        <f t="shared" si="721"/>
        <v>-7.8480802990833192E-3</v>
      </c>
    </row>
    <row r="3162" spans="1:13">
      <c r="A3162" s="6">
        <f t="shared" si="713"/>
        <v>945300</v>
      </c>
      <c r="B3162" s="7">
        <f t="shared" si="714"/>
        <v>43112.940972212033</v>
      </c>
      <c r="C3162">
        <f t="shared" si="716"/>
        <v>-0.34427425668570433</v>
      </c>
      <c r="D3162">
        <f t="shared" si="717"/>
        <v>19.655725743314296</v>
      </c>
      <c r="E3162">
        <f t="shared" si="712"/>
        <v>2E-3</v>
      </c>
      <c r="F3162">
        <f t="shared" si="718"/>
        <v>6.6666666666666671E-3</v>
      </c>
      <c r="G3162">
        <f t="shared" si="719"/>
        <v>0.11931195125208005</v>
      </c>
      <c r="H3162">
        <f t="shared" si="720"/>
        <v>0</v>
      </c>
      <c r="I3162">
        <f t="shared" si="721"/>
        <v>-0.27102559349755545</v>
      </c>
      <c r="J3162">
        <f t="shared" si="721"/>
        <v>0.15567169089604035</v>
      </c>
      <c r="K3162">
        <f t="shared" si="721"/>
        <v>0.22403731752052458</v>
      </c>
      <c r="L3162">
        <f t="shared" si="721"/>
        <v>7.5038362614642848E-2</v>
      </c>
      <c r="M3162">
        <f t="shared" si="721"/>
        <v>-7.7564927931953638E-3</v>
      </c>
    </row>
    <row r="3163" spans="1:13">
      <c r="A3163" s="6">
        <f t="shared" si="713"/>
        <v>945600</v>
      </c>
      <c r="B3163" s="7">
        <f t="shared" si="714"/>
        <v>43112.944444434252</v>
      </c>
      <c r="C3163">
        <f t="shared" si="716"/>
        <v>-0.39714789063448352</v>
      </c>
      <c r="D3163">
        <f t="shared" si="717"/>
        <v>19.602852109365518</v>
      </c>
      <c r="E3163">
        <f t="shared" si="712"/>
        <v>2E-3</v>
      </c>
      <c r="F3163">
        <f t="shared" si="718"/>
        <v>6.6666666666666671E-3</v>
      </c>
      <c r="G3163">
        <f t="shared" si="719"/>
        <v>0.11931195125208005</v>
      </c>
      <c r="H3163">
        <f t="shared" si="720"/>
        <v>0</v>
      </c>
      <c r="I3163">
        <f t="shared" si="721"/>
        <v>-0.32193458756208604</v>
      </c>
      <c r="J3163">
        <f t="shared" si="721"/>
        <v>0.12725403991574413</v>
      </c>
      <c r="K3163">
        <f t="shared" si="721"/>
        <v>0.21358354856759346</v>
      </c>
      <c r="L3163">
        <f t="shared" si="721"/>
        <v>7.7382502993657939E-2</v>
      </c>
      <c r="M3163">
        <f t="shared" si="721"/>
        <v>-7.6397630557102567E-3</v>
      </c>
    </row>
    <row r="3164" spans="1:13">
      <c r="A3164" s="6">
        <f t="shared" si="713"/>
        <v>945900</v>
      </c>
      <c r="B3164" s="7">
        <f t="shared" si="714"/>
        <v>43112.947916656471</v>
      </c>
      <c r="C3164">
        <f t="shared" si="716"/>
        <v>-0.44873419221402089</v>
      </c>
      <c r="D3164">
        <f t="shared" si="717"/>
        <v>19.551265807785978</v>
      </c>
      <c r="E3164">
        <f t="shared" si="712"/>
        <v>2E-3</v>
      </c>
      <c r="F3164">
        <f t="shared" si="718"/>
        <v>6.6666666666666671E-3</v>
      </c>
      <c r="G3164">
        <f t="shared" si="719"/>
        <v>0.11931195125208005</v>
      </c>
      <c r="H3164">
        <f t="shared" si="720"/>
        <v>0</v>
      </c>
      <c r="I3164">
        <f t="shared" si="721"/>
        <v>-0.37180004891470042</v>
      </c>
      <c r="J3164">
        <f t="shared" si="721"/>
        <v>9.8423902180331091E-2</v>
      </c>
      <c r="K3164">
        <f t="shared" si="721"/>
        <v>0.20243746065212923</v>
      </c>
      <c r="L3164">
        <f t="shared" si="721"/>
        <v>7.9475812376796115E-2</v>
      </c>
      <c r="M3164">
        <f t="shared" si="721"/>
        <v>-7.4982694594533808E-3</v>
      </c>
    </row>
    <row r="3165" spans="1:13">
      <c r="A3165" s="6">
        <f t="shared" si="713"/>
        <v>946200</v>
      </c>
      <c r="B3165" s="7">
        <f t="shared" si="714"/>
        <v>43112.95138887869</v>
      </c>
      <c r="C3165">
        <f t="shared" si="716"/>
        <v>-0.49886594735263029</v>
      </c>
      <c r="D3165">
        <f t="shared" si="717"/>
        <v>19.50113405264737</v>
      </c>
      <c r="E3165">
        <f t="shared" si="712"/>
        <v>2E-3</v>
      </c>
      <c r="F3165">
        <f t="shared" si="718"/>
        <v>6.6666666666666671E-3</v>
      </c>
      <c r="G3165">
        <f t="shared" si="719"/>
        <v>0.11931195125208005</v>
      </c>
      <c r="H3165">
        <f t="shared" si="720"/>
        <v>0</v>
      </c>
      <c r="I3165">
        <f t="shared" si="721"/>
        <v>-0.42046034148973843</v>
      </c>
      <c r="J3165">
        <f t="shared" si="721"/>
        <v>6.9274728946634959E-2</v>
      </c>
      <c r="K3165">
        <f t="shared" si="721"/>
        <v>0.19063518318613945</v>
      </c>
      <c r="L3165">
        <f t="shared" si="721"/>
        <v>8.1311505420380181E-2</v>
      </c>
      <c r="M3165">
        <f t="shared" si="721"/>
        <v>-7.3324706478944792E-3</v>
      </c>
    </row>
    <row r="3166" spans="1:13">
      <c r="A3166" s="6">
        <f t="shared" si="713"/>
        <v>946500</v>
      </c>
      <c r="B3166" s="7">
        <f t="shared" si="714"/>
        <v>43112.954861100909</v>
      </c>
      <c r="C3166">
        <f t="shared" si="716"/>
        <v>-0.54738065680851877</v>
      </c>
      <c r="D3166">
        <f t="shared" si="717"/>
        <v>19.452619343191483</v>
      </c>
      <c r="E3166">
        <f t="shared" si="712"/>
        <v>2E-3</v>
      </c>
      <c r="F3166">
        <f t="shared" si="718"/>
        <v>6.6666666666666671E-3</v>
      </c>
      <c r="G3166">
        <f t="shared" si="719"/>
        <v>0.11931195125208005</v>
      </c>
      <c r="H3166">
        <f t="shared" si="720"/>
        <v>0</v>
      </c>
      <c r="I3166">
        <f t="shared" si="721"/>
        <v>-0.46775773570787427</v>
      </c>
      <c r="J3166">
        <f t="shared" si="721"/>
        <v>3.9901005606924819E-2</v>
      </c>
      <c r="K3166">
        <f t="shared" si="721"/>
        <v>0.17821497258283744</v>
      </c>
      <c r="L3166">
        <f t="shared" si="721"/>
        <v>8.2883631829493959E-2</v>
      </c>
      <c r="M3166">
        <f t="shared" si="721"/>
        <v>-7.1429040484803884E-3</v>
      </c>
    </row>
    <row r="3167" spans="1:13">
      <c r="A3167" s="6">
        <f t="shared" si="713"/>
        <v>946800</v>
      </c>
      <c r="B3167" s="7">
        <f t="shared" si="714"/>
        <v>43112.958333323128</v>
      </c>
      <c r="C3167">
        <f t="shared" si="716"/>
        <v>-0.59412106290178457</v>
      </c>
      <c r="D3167">
        <f t="shared" si="717"/>
        <v>19.405878937098215</v>
      </c>
      <c r="E3167">
        <f t="shared" si="712"/>
        <v>2E-3</v>
      </c>
      <c r="F3167">
        <f t="shared" si="718"/>
        <v>6.6666666666666671E-3</v>
      </c>
      <c r="G3167">
        <f t="shared" si="719"/>
        <v>0.11931195125208005</v>
      </c>
      <c r="H3167">
        <f t="shared" si="720"/>
        <v>0</v>
      </c>
      <c r="I3167">
        <f t="shared" si="721"/>
        <v>-0.5135389197475273</v>
      </c>
      <c r="J3167">
        <f t="shared" si="721"/>
        <v>1.039794541990598E-2</v>
      </c>
      <c r="K3167">
        <f t="shared" si="721"/>
        <v>0.16521708825066317</v>
      </c>
      <c r="L3167">
        <f t="shared" si="721"/>
        <v>8.4187095645522209E-2</v>
      </c>
      <c r="M3167">
        <f t="shared" si="721"/>
        <v>-6.9301841305945992E-3</v>
      </c>
    </row>
    <row r="3168" spans="1:13">
      <c r="A3168" s="6">
        <f t="shared" si="713"/>
        <v>947100</v>
      </c>
      <c r="B3168" s="7">
        <f t="shared" si="714"/>
        <v>43112.961805545347</v>
      </c>
      <c r="C3168">
        <f t="shared" si="716"/>
        <v>-0.63893565925620355</v>
      </c>
      <c r="D3168">
        <f t="shared" si="717"/>
        <v>19.361064340743795</v>
      </c>
      <c r="E3168">
        <f t="shared" si="712"/>
        <v>2E-3</v>
      </c>
      <c r="F3168">
        <f t="shared" si="718"/>
        <v>6.6666666666666671E-3</v>
      </c>
      <c r="G3168">
        <f t="shared" si="719"/>
        <v>0.11931195125208005</v>
      </c>
      <c r="H3168">
        <f t="shared" si="720"/>
        <v>0</v>
      </c>
      <c r="I3168">
        <f t="shared" si="721"/>
        <v>-0.55765549649637336</v>
      </c>
      <c r="J3168">
        <f t="shared" si="721"/>
        <v>-1.9138819117614871E-2</v>
      </c>
      <c r="K3168">
        <f t="shared" si="721"/>
        <v>0.15168366209471423</v>
      </c>
      <c r="L3168">
        <f t="shared" si="721"/>
        <v>8.5217671764410211E-2</v>
      </c>
      <c r="M3168">
        <f t="shared" si="721"/>
        <v>-6.6950004137899654E-3</v>
      </c>
    </row>
    <row r="3169" spans="1:13">
      <c r="A3169" s="6">
        <f t="shared" si="713"/>
        <v>947400</v>
      </c>
      <c r="B3169" s="7">
        <f t="shared" si="714"/>
        <v>43112.965277767566</v>
      </c>
      <c r="C3169">
        <f t="shared" si="716"/>
        <v>-0.68167918189871823</v>
      </c>
      <c r="D3169">
        <f t="shared" si="717"/>
        <v>19.318320818101281</v>
      </c>
      <c r="E3169">
        <f t="shared" si="712"/>
        <v>2E-3</v>
      </c>
      <c r="F3169">
        <f t="shared" si="718"/>
        <v>6.6666666666666671E-3</v>
      </c>
      <c r="G3169">
        <f t="shared" si="719"/>
        <v>0.11931195125208005</v>
      </c>
      <c r="H3169">
        <f t="shared" si="720"/>
        <v>0</v>
      </c>
      <c r="I3169">
        <f t="shared" si="721"/>
        <v>-0.59996446457232833</v>
      </c>
      <c r="J3169">
        <f t="shared" si="721"/>
        <v>-4.8613546258148767E-2</v>
      </c>
      <c r="K3169">
        <f t="shared" si="721"/>
        <v>0.13765856194851853</v>
      </c>
      <c r="L3169">
        <f t="shared" si="721"/>
        <v>8.5972019632103075E-2</v>
      </c>
      <c r="M3169">
        <f t="shared" si="721"/>
        <v>-6.4381152327493939E-3</v>
      </c>
    </row>
    <row r="3170" spans="1:13">
      <c r="A3170" s="6">
        <f t="shared" si="713"/>
        <v>947700</v>
      </c>
      <c r="B3170" s="7">
        <f t="shared" si="714"/>
        <v>43112.968749989785</v>
      </c>
      <c r="C3170">
        <f t="shared" si="716"/>
        <v>-0.72221308012419128</v>
      </c>
      <c r="D3170">
        <f t="shared" si="717"/>
        <v>19.277786919875808</v>
      </c>
      <c r="E3170">
        <f t="shared" si="712"/>
        <v>2E-3</v>
      </c>
      <c r="F3170">
        <f t="shared" si="718"/>
        <v>6.6666666666666671E-3</v>
      </c>
      <c r="G3170">
        <f t="shared" si="719"/>
        <v>0.11931195125208005</v>
      </c>
      <c r="H3170">
        <f t="shared" si="720"/>
        <v>0</v>
      </c>
      <c r="I3170">
        <f t="shared" si="721"/>
        <v>-0.64032868185424341</v>
      </c>
      <c r="J3170">
        <f t="shared" si="721"/>
        <v>-7.7930695344852752E-2</v>
      </c>
      <c r="K3170">
        <f t="shared" si="721"/>
        <v>0.12318724937899293</v>
      </c>
      <c r="L3170">
        <f t="shared" si="721"/>
        <v>8.6447694072758374E-2</v>
      </c>
      <c r="M3170">
        <f t="shared" si="721"/>
        <v>-6.1603612662221342E-3</v>
      </c>
    </row>
    <row r="3171" spans="1:13">
      <c r="A3171" s="6">
        <f t="shared" si="713"/>
        <v>948000</v>
      </c>
      <c r="B3171" s="7">
        <f t="shared" si="714"/>
        <v>43112.972222212004</v>
      </c>
      <c r="C3171">
        <f t="shared" si="716"/>
        <v>-0.76040596559983109</v>
      </c>
      <c r="D3171">
        <f t="shared" si="717"/>
        <v>19.23959403440017</v>
      </c>
      <c r="E3171">
        <f t="shared" si="712"/>
        <v>2E-3</v>
      </c>
      <c r="F3171">
        <f t="shared" si="718"/>
        <v>6.6666666666666671E-3</v>
      </c>
      <c r="G3171">
        <f t="shared" si="719"/>
        <v>0.11931195125208005</v>
      </c>
      <c r="H3171">
        <f t="shared" si="720"/>
        <v>0</v>
      </c>
      <c r="I3171">
        <f t="shared" ref="I3171:M3180" si="722">$B$1*EXP(-$G3171*I$9)*SIN($B$2*$A3171+$B$3-$G3171*I$9-$H3171)/SQRT((1+$G3171*$B$7)^2+($G3171*$B$7)^2)</f>
        <v>-0.67861731002048464</v>
      </c>
      <c r="J3171">
        <f t="shared" si="722"/>
        <v>-0.10699523650126928</v>
      </c>
      <c r="K3171">
        <f t="shared" si="722"/>
        <v>0.10831663232529598</v>
      </c>
      <c r="L3171">
        <f t="shared" si="722"/>
        <v>8.6643153214647828E-2</v>
      </c>
      <c r="M3171">
        <f t="shared" si="722"/>
        <v>-5.8626388379418018E-3</v>
      </c>
    </row>
    <row r="3172" spans="1:13">
      <c r="A3172" s="6">
        <f t="shared" si="713"/>
        <v>948300</v>
      </c>
      <c r="B3172" s="7">
        <f t="shared" si="714"/>
        <v>43112.975694434223</v>
      </c>
      <c r="C3172">
        <f t="shared" si="716"/>
        <v>-0.796134038252861</v>
      </c>
      <c r="D3172">
        <f t="shared" si="717"/>
        <v>19.203865961747137</v>
      </c>
      <c r="E3172">
        <f t="shared" si="712"/>
        <v>2E-3</v>
      </c>
      <c r="F3172">
        <f t="shared" si="718"/>
        <v>6.6666666666666671E-3</v>
      </c>
      <c r="G3172">
        <f t="shared" si="719"/>
        <v>0.11931195125208005</v>
      </c>
      <c r="H3172">
        <f t="shared" si="720"/>
        <v>0</v>
      </c>
      <c r="I3172">
        <f t="shared" si="722"/>
        <v>-0.71470623865377225</v>
      </c>
      <c r="J3172">
        <f t="shared" si="722"/>
        <v>-0.13571295866516589</v>
      </c>
      <c r="K3172">
        <f t="shared" si="722"/>
        <v>9.3094913049460312E-2</v>
      </c>
      <c r="L3172">
        <f t="shared" si="722"/>
        <v>8.6557763488045322E-2</v>
      </c>
      <c r="M3172">
        <f t="shared" si="722"/>
        <v>-5.5459129982791452E-3</v>
      </c>
    </row>
    <row r="3173" spans="1:13">
      <c r="A3173" s="6">
        <f t="shared" si="713"/>
        <v>948600</v>
      </c>
      <c r="B3173" s="7">
        <f t="shared" si="714"/>
        <v>43112.979166656442</v>
      </c>
      <c r="C3173">
        <f t="shared" si="716"/>
        <v>-0.82928148756157205</v>
      </c>
      <c r="D3173">
        <f t="shared" si="717"/>
        <v>19.170718512438427</v>
      </c>
      <c r="E3173">
        <f t="shared" si="712"/>
        <v>2E-3</v>
      </c>
      <c r="F3173">
        <f t="shared" si="718"/>
        <v>6.6666666666666671E-3</v>
      </c>
      <c r="G3173">
        <f t="shared" si="719"/>
        <v>0.11931195125208005</v>
      </c>
      <c r="H3173">
        <f t="shared" si="720"/>
        <v>0</v>
      </c>
      <c r="I3173">
        <f t="shared" si="722"/>
        <v>-0.74847848753819768</v>
      </c>
      <c r="J3173">
        <f t="shared" si="722"/>
        <v>-0.16399077496845327</v>
      </c>
      <c r="K3173">
        <f t="shared" si="722"/>
        <v>7.7571431891442111E-2</v>
      </c>
      <c r="L3173">
        <f t="shared" si="722"/>
        <v>8.6191801678908234E-2</v>
      </c>
      <c r="M3173">
        <f t="shared" si="722"/>
        <v>-5.2112103960849842E-3</v>
      </c>
    </row>
    <row r="3174" spans="1:13">
      <c r="A3174" s="6">
        <f t="shared" si="713"/>
        <v>948900</v>
      </c>
      <c r="B3174" s="7">
        <f t="shared" si="714"/>
        <v>43112.982638878661</v>
      </c>
      <c r="C3174">
        <f t="shared" si="716"/>
        <v>-0.8597408679484998</v>
      </c>
      <c r="D3174">
        <f t="shared" si="717"/>
        <v>19.140259132051501</v>
      </c>
      <c r="E3174">
        <f t="shared" si="712"/>
        <v>2E-3</v>
      </c>
      <c r="F3174">
        <f t="shared" si="718"/>
        <v>6.6666666666666671E-3</v>
      </c>
      <c r="G3174">
        <f t="shared" si="719"/>
        <v>0.11931195125208005</v>
      </c>
      <c r="H3174">
        <f t="shared" si="720"/>
        <v>0</v>
      </c>
      <c r="I3174">
        <f t="shared" si="722"/>
        <v>-0.77982458584389835</v>
      </c>
      <c r="J3174">
        <f t="shared" si="722"/>
        <v>-0.19173702447294588</v>
      </c>
      <c r="K3174">
        <f t="shared" si="722"/>
        <v>6.1796507335228158E-2</v>
      </c>
      <c r="L3174">
        <f t="shared" si="722"/>
        <v>8.5546454031690505E-2</v>
      </c>
      <c r="M3174">
        <f t="shared" si="722"/>
        <v>-4.8596159508665629E-3</v>
      </c>
    </row>
    <row r="3175" spans="1:13">
      <c r="A3175" s="6">
        <f t="shared" si="713"/>
        <v>949200</v>
      </c>
      <c r="B3175" s="7">
        <f t="shared" si="714"/>
        <v>43112.986111100879</v>
      </c>
      <c r="C3175">
        <f t="shared" si="716"/>
        <v>-0.88741344705913205</v>
      </c>
      <c r="D3175">
        <f t="shared" si="717"/>
        <v>19.112586552940869</v>
      </c>
      <c r="E3175">
        <f t="shared" si="712"/>
        <v>2E-3</v>
      </c>
      <c r="F3175">
        <f t="shared" si="718"/>
        <v>6.6666666666666671E-3</v>
      </c>
      <c r="G3175">
        <f t="shared" si="719"/>
        <v>0.11931195125208005</v>
      </c>
      <c r="H3175">
        <f t="shared" si="720"/>
        <v>0</v>
      </c>
      <c r="I3175">
        <f t="shared" si="722"/>
        <v>-0.80864292697050422</v>
      </c>
      <c r="J3175">
        <f t="shared" si="722"/>
        <v>-0.21886176928405532</v>
      </c>
      <c r="K3175">
        <f t="shared" si="722"/>
        <v>4.5821272904347357E-2</v>
      </c>
      <c r="L3175">
        <f t="shared" si="722"/>
        <v>8.4623812404200111E-2</v>
      </c>
      <c r="M3175">
        <f t="shared" si="722"/>
        <v>-4.4922693360830582E-3</v>
      </c>
    </row>
    <row r="3176" spans="1:13">
      <c r="A3176" s="6">
        <f t="shared" si="713"/>
        <v>949500</v>
      </c>
      <c r="B3176" s="7">
        <f t="shared" si="714"/>
        <v>43112.989583323098</v>
      </c>
      <c r="C3176">
        <f t="shared" si="716"/>
        <v>-0.91220952579733994</v>
      </c>
      <c r="D3176">
        <f t="shared" si="717"/>
        <v>19.087790474202659</v>
      </c>
      <c r="E3176">
        <f t="shared" si="712"/>
        <v>2E-3</v>
      </c>
      <c r="F3176">
        <f t="shared" si="718"/>
        <v>6.6666666666666671E-3</v>
      </c>
      <c r="G3176">
        <f t="shared" si="719"/>
        <v>0.11931195125208005</v>
      </c>
      <c r="H3176">
        <f t="shared" si="720"/>
        <v>0</v>
      </c>
      <c r="I3176">
        <f t="shared" si="722"/>
        <v>-0.83484009789927749</v>
      </c>
      <c r="J3176">
        <f t="shared" si="722"/>
        <v>-0.24527708607947224</v>
      </c>
      <c r="K3176">
        <f t="shared" si="722"/>
        <v>2.9697511415398187E-2</v>
      </c>
      <c r="L3176">
        <f t="shared" si="722"/>
        <v>8.3426867486958031E-2</v>
      </c>
      <c r="M3176">
        <f t="shared" si="722"/>
        <v>-4.1103612849574291E-3</v>
      </c>
    </row>
    <row r="3177" spans="1:13">
      <c r="A3177" s="6">
        <f t="shared" si="713"/>
        <v>949800</v>
      </c>
      <c r="B3177" s="7">
        <f t="shared" si="714"/>
        <v>43112.993055545317</v>
      </c>
      <c r="C3177">
        <f t="shared" si="716"/>
        <v>-0.93404872907980274</v>
      </c>
      <c r="D3177">
        <f t="shared" si="717"/>
        <v>19.065951270920198</v>
      </c>
      <c r="E3177">
        <f t="shared" si="712"/>
        <v>2E-3</v>
      </c>
      <c r="F3177">
        <f t="shared" si="718"/>
        <v>6.6666666666666671E-3</v>
      </c>
      <c r="G3177">
        <f t="shared" si="719"/>
        <v>0.11931195125208005</v>
      </c>
      <c r="H3177">
        <f t="shared" si="720"/>
        <v>0</v>
      </c>
      <c r="I3177">
        <f t="shared" si="722"/>
        <v>-0.85833118198600189</v>
      </c>
      <c r="J3177">
        <f t="shared" si="722"/>
        <v>-0.27089735110752233</v>
      </c>
      <c r="K3177">
        <f t="shared" si="722"/>
        <v>1.3477487127048356E-2</v>
      </c>
      <c r="L3177">
        <f t="shared" si="722"/>
        <v>8.1959499109048081E-2</v>
      </c>
      <c r="M3177">
        <f t="shared" si="722"/>
        <v>-3.7151297307836503E-3</v>
      </c>
    </row>
    <row r="3178" spans="1:13">
      <c r="A3178" s="6">
        <f t="shared" si="713"/>
        <v>950100</v>
      </c>
      <c r="B3178" s="7">
        <f t="shared" si="714"/>
        <v>43112.996527767536</v>
      </c>
      <c r="C3178">
        <f t="shared" si="716"/>
        <v>-0.95286026636738175</v>
      </c>
      <c r="D3178">
        <f t="shared" si="717"/>
        <v>19.047139733632619</v>
      </c>
      <c r="E3178">
        <f t="shared" si="712"/>
        <v>2E-3</v>
      </c>
      <c r="F3178">
        <f t="shared" si="718"/>
        <v>6.6666666666666671E-3</v>
      </c>
      <c r="G3178">
        <f t="shared" si="719"/>
        <v>0.11931195125208005</v>
      </c>
      <c r="H3178">
        <f t="shared" si="720"/>
        <v>0</v>
      </c>
      <c r="I3178">
        <f t="shared" si="722"/>
        <v>-0.87904003421357468</v>
      </c>
      <c r="J3178">
        <f t="shared" si="722"/>
        <v>-0.29563951773180774</v>
      </c>
      <c r="K3178">
        <f t="shared" si="722"/>
        <v>-2.7862236716604668E-3</v>
      </c>
      <c r="L3178">
        <f t="shared" si="722"/>
        <v>8.022646366186624E-2</v>
      </c>
      <c r="M3178">
        <f t="shared" si="722"/>
        <v>-3.3078557942346166E-3</v>
      </c>
    </row>
    <row r="3179" spans="1:13">
      <c r="A3179" s="6">
        <f t="shared" si="713"/>
        <v>950400</v>
      </c>
      <c r="B3179" s="7">
        <f t="shared" si="714"/>
        <v>43112.999999989755</v>
      </c>
      <c r="C3179">
        <f t="shared" si="716"/>
        <v>-0.96858316112855158</v>
      </c>
      <c r="D3179">
        <f t="shared" si="717"/>
        <v>19.031416838871447</v>
      </c>
      <c r="E3179">
        <f t="shared" si="712"/>
        <v>2E-3</v>
      </c>
      <c r="F3179">
        <f t="shared" si="718"/>
        <v>6.6666666666666671E-3</v>
      </c>
      <c r="G3179">
        <f t="shared" si="719"/>
        <v>0.11931195125208005</v>
      </c>
      <c r="H3179">
        <f t="shared" si="720"/>
        <v>0</v>
      </c>
      <c r="I3179">
        <f t="shared" si="722"/>
        <v>-0.89689952801166817</v>
      </c>
      <c r="J3179">
        <f t="shared" si="722"/>
        <v>-0.31942338562206812</v>
      </c>
      <c r="K3179">
        <f t="shared" si="722"/>
        <v>-1.9040903084307947E-2</v>
      </c>
      <c r="L3179">
        <f t="shared" si="722"/>
        <v>7.8233378681553445E-2</v>
      </c>
      <c r="M3179">
        <f t="shared" si="722"/>
        <v>-2.8898596306836878E-3</v>
      </c>
    </row>
    <row r="3180" spans="1:13">
      <c r="A3180" s="6">
        <f t="shared" si="713"/>
        <v>950700</v>
      </c>
      <c r="B3180" s="7">
        <f t="shared" si="714"/>
        <v>43113.003472211974</v>
      </c>
      <c r="C3180">
        <f t="shared" si="716"/>
        <v>-0.98116644849143975</v>
      </c>
      <c r="D3180">
        <f t="shared" si="717"/>
        <v>19.01883355150856</v>
      </c>
      <c r="E3180">
        <f t="shared" si="712"/>
        <v>2E-3</v>
      </c>
      <c r="F3180">
        <f t="shared" si="718"/>
        <v>6.6666666666666671E-3</v>
      </c>
      <c r="G3180">
        <f t="shared" si="719"/>
        <v>0.11931195125208005</v>
      </c>
      <c r="H3180">
        <f t="shared" si="720"/>
        <v>0</v>
      </c>
      <c r="I3180">
        <f t="shared" si="722"/>
        <v>-0.9118517728437775</v>
      </c>
      <c r="J3180">
        <f t="shared" si="722"/>
        <v>-0.34217186071909161</v>
      </c>
      <c r="K3180">
        <f t="shared" si="722"/>
        <v>-3.5233862489223923E-2</v>
      </c>
      <c r="L3180">
        <f t="shared" si="722"/>
        <v>7.5986704640064962E-2</v>
      </c>
      <c r="M3180">
        <f t="shared" si="722"/>
        <v>-2.4624961509944953E-3</v>
      </c>
    </row>
    <row r="3181" spans="1:13">
      <c r="A3181" s="6">
        <f t="shared" si="713"/>
        <v>951000</v>
      </c>
      <c r="B3181" s="7">
        <f t="shared" si="714"/>
        <v>43113.006944434193</v>
      </c>
      <c r="C3181">
        <f t="shared" si="716"/>
        <v>-0.99056934044353395</v>
      </c>
      <c r="D3181">
        <f t="shared" si="717"/>
        <v>19.009430659556465</v>
      </c>
      <c r="E3181">
        <f t="shared" si="712"/>
        <v>2E-3</v>
      </c>
      <c r="F3181">
        <f t="shared" si="718"/>
        <v>6.6666666666666671E-3</v>
      </c>
      <c r="G3181">
        <f t="shared" si="719"/>
        <v>0.11931195125208005</v>
      </c>
      <c r="H3181">
        <f t="shared" si="720"/>
        <v>0</v>
      </c>
      <c r="I3181">
        <f t="shared" ref="I3181:M3190" si="723">$B$1*EXP(-$G3181*I$9)*SIN($B$2*$A3181+$B$3-$G3181*I$9-$H3181)/SQRT((1+$G3181*$B$7)^2+($G3181*$B$7)^2)</f>
        <v>-0.92384830185607447</v>
      </c>
      <c r="J3181">
        <f t="shared" si="723"/>
        <v>-0.3638112051306967</v>
      </c>
      <c r="K3181">
        <f t="shared" si="723"/>
        <v>-5.131261332664367E-2</v>
      </c>
      <c r="L3181">
        <f t="shared" si="723"/>
        <v>7.3493724003918889E-2</v>
      </c>
      <c r="M3181">
        <f t="shared" si="723"/>
        <v>-2.0271506296547894E-3</v>
      </c>
    </row>
    <row r="3182" spans="1:13">
      <c r="A3182" s="6">
        <f t="shared" si="713"/>
        <v>951300</v>
      </c>
      <c r="B3182" s="7">
        <f t="shared" si="714"/>
        <v>43113.010416656412</v>
      </c>
      <c r="C3182">
        <f t="shared" si="716"/>
        <v>-0.99676135804370458</v>
      </c>
      <c r="D3182">
        <f t="shared" si="717"/>
        <v>19.003238641956294</v>
      </c>
      <c r="E3182">
        <f t="shared" si="712"/>
        <v>2E-3</v>
      </c>
      <c r="F3182">
        <f t="shared" si="718"/>
        <v>6.6666666666666671E-3</v>
      </c>
      <c r="G3182">
        <f t="shared" si="719"/>
        <v>0.11931195125208005</v>
      </c>
      <c r="H3182">
        <f t="shared" si="720"/>
        <v>0</v>
      </c>
      <c r="I3182">
        <f t="shared" si="723"/>
        <v>-0.93285022897995529</v>
      </c>
      <c r="J3182">
        <f t="shared" si="723"/>
        <v>-0.38427127614889905</v>
      </c>
      <c r="K3182">
        <f t="shared" si="723"/>
        <v>-6.7225037237374344E-2</v>
      </c>
      <c r="L3182">
        <f t="shared" si="723"/>
        <v>7.0762517628498181E-2</v>
      </c>
      <c r="M3182">
        <f t="shared" si="723"/>
        <v>-1.5852342144884023E-3</v>
      </c>
    </row>
    <row r="3183" spans="1:13">
      <c r="A3183" s="6">
        <f t="shared" si="713"/>
        <v>951600</v>
      </c>
      <c r="B3183" s="7">
        <f t="shared" si="714"/>
        <v>43113.013888878631</v>
      </c>
      <c r="C3183">
        <f t="shared" si="716"/>
        <v>-0.99972243021799323</v>
      </c>
      <c r="D3183">
        <f t="shared" si="717"/>
        <v>19.000277569782007</v>
      </c>
      <c r="E3183">
        <f t="shared" si="712"/>
        <v>2E-3</v>
      </c>
      <c r="F3183">
        <f t="shared" si="718"/>
        <v>6.6666666666666671E-3</v>
      </c>
      <c r="G3183">
        <f t="shared" si="719"/>
        <v>0.11931195125208005</v>
      </c>
      <c r="H3183">
        <f t="shared" si="720"/>
        <v>0</v>
      </c>
      <c r="I3183">
        <f t="shared" si="723"/>
        <v>-0.93882837497906468</v>
      </c>
      <c r="J3183">
        <f t="shared" si="723"/>
        <v>-0.4034857536135964</v>
      </c>
      <c r="K3183">
        <f t="shared" si="723"/>
        <v>-8.2919555001557135E-2</v>
      </c>
      <c r="L3183">
        <f t="shared" si="723"/>
        <v>6.7801938564407055E-2</v>
      </c>
      <c r="M3183">
        <f t="shared" si="723"/>
        <v>-1.1381793524980635E-3</v>
      </c>
    </row>
    <row r="3184" spans="1:13">
      <c r="A3184" s="6">
        <f t="shared" si="713"/>
        <v>951900</v>
      </c>
      <c r="B3184" s="7">
        <f t="shared" si="714"/>
        <v>43113.01736110085</v>
      </c>
      <c r="C3184">
        <f t="shared" si="716"/>
        <v>-0.99944295881883638</v>
      </c>
      <c r="D3184">
        <f t="shared" si="717"/>
        <v>19.000557041181164</v>
      </c>
      <c r="E3184">
        <f t="shared" si="712"/>
        <v>2E-3</v>
      </c>
      <c r="F3184">
        <f t="shared" si="718"/>
        <v>6.6666666666666671E-3</v>
      </c>
      <c r="G3184">
        <f t="shared" si="719"/>
        <v>0.11931195125208005</v>
      </c>
      <c r="H3184">
        <f t="shared" si="720"/>
        <v>0</v>
      </c>
      <c r="I3184">
        <f t="shared" si="723"/>
        <v>-0.94176336203210043</v>
      </c>
      <c r="J3184">
        <f t="shared" si="723"/>
        <v>-0.42139235488552562</v>
      </c>
      <c r="K3184">
        <f t="shared" si="723"/>
        <v>-9.8345293729720534E-2</v>
      </c>
      <c r="L3184">
        <f t="shared" si="723"/>
        <v>6.4621583360820328E-2</v>
      </c>
      <c r="M3184">
        <f t="shared" si="723"/>
        <v>-6.8743514667141906E-4</v>
      </c>
    </row>
    <row r="3185" spans="1:13">
      <c r="A3185" s="6">
        <f t="shared" si="713"/>
        <v>952200</v>
      </c>
      <c r="B3185" s="7">
        <f t="shared" si="714"/>
        <v>43113.020833323069</v>
      </c>
      <c r="C3185">
        <f t="shared" si="716"/>
        <v>-0.99592384973692805</v>
      </c>
      <c r="D3185">
        <f t="shared" si="717"/>
        <v>19.004076150263071</v>
      </c>
      <c r="E3185">
        <f t="shared" si="712"/>
        <v>2E-3</v>
      </c>
      <c r="F3185">
        <f t="shared" si="718"/>
        <v>6.6666666666666671E-3</v>
      </c>
      <c r="G3185">
        <f t="shared" si="719"/>
        <v>0.11931195125208005</v>
      </c>
      <c r="H3185">
        <f t="shared" si="720"/>
        <v>0</v>
      </c>
      <c r="I3185">
        <f t="shared" si="723"/>
        <v>-0.94164567654494635</v>
      </c>
      <c r="J3185">
        <f t="shared" si="723"/>
        <v>-0.43793303673198325</v>
      </c>
      <c r="K3185">
        <f t="shared" si="723"/>
        <v>-0.11345225176442955</v>
      </c>
      <c r="L3185">
        <f t="shared" si="723"/>
        <v>6.1231760958801632E-2</v>
      </c>
      <c r="M3185">
        <f t="shared" si="723"/>
        <v>-2.3446265879407998E-4</v>
      </c>
    </row>
    <row r="3186" spans="1:13">
      <c r="A3186" s="6">
        <f t="shared" si="713"/>
        <v>952500</v>
      </c>
      <c r="B3186" s="7">
        <f t="shared" si="714"/>
        <v>43113.024305545288</v>
      </c>
      <c r="C3186">
        <f t="shared" si="716"/>
        <v>-0.98917650996482798</v>
      </c>
      <c r="D3186">
        <f t="shared" si="717"/>
        <v>19.010823490035172</v>
      </c>
      <c r="E3186">
        <f t="shared" si="712"/>
        <v>2E-3</v>
      </c>
      <c r="F3186">
        <f t="shared" si="718"/>
        <v>6.6666666666666671E-3</v>
      </c>
      <c r="G3186">
        <f t="shared" si="719"/>
        <v>0.11931195125208005</v>
      </c>
      <c r="H3186">
        <f t="shared" si="720"/>
        <v>0</v>
      </c>
      <c r="I3186">
        <f t="shared" si="723"/>
        <v>-0.93847569998843672</v>
      </c>
      <c r="J3186">
        <f t="shared" si="723"/>
        <v>-0.45305418347060156</v>
      </c>
      <c r="K3186">
        <f t="shared" si="723"/>
        <v>-0.12819146075776183</v>
      </c>
      <c r="L3186">
        <f t="shared" si="723"/>
        <v>5.7643459275468059E-2</v>
      </c>
      <c r="M3186">
        <f t="shared" si="723"/>
        <v>2.1926982649751763E-4</v>
      </c>
    </row>
    <row r="3187" spans="1:13">
      <c r="A3187" s="6">
        <f t="shared" si="713"/>
        <v>952800</v>
      </c>
      <c r="B3187" s="7">
        <f t="shared" si="714"/>
        <v>43113.027777767507</v>
      </c>
      <c r="C3187">
        <f t="shared" si="716"/>
        <v>-0.97922281062183314</v>
      </c>
      <c r="D3187">
        <f t="shared" si="717"/>
        <v>19.020777189378165</v>
      </c>
      <c r="E3187">
        <f t="shared" si="712"/>
        <v>2E-3</v>
      </c>
      <c r="F3187">
        <f t="shared" si="718"/>
        <v>6.6666666666666671E-3</v>
      </c>
      <c r="G3187">
        <f t="shared" si="719"/>
        <v>0.11931195125208005</v>
      </c>
      <c r="H3187">
        <f t="shared" si="720"/>
        <v>0</v>
      </c>
      <c r="I3187">
        <f t="shared" si="723"/>
        <v>-0.93226370766184263</v>
      </c>
      <c r="J3187">
        <f t="shared" si="723"/>
        <v>-0.46670678076160249</v>
      </c>
      <c r="K3187">
        <f t="shared" si="723"/>
        <v>-0.14251514439948396</v>
      </c>
      <c r="L3187">
        <f t="shared" si="723"/>
        <v>5.3868309587268362E-2</v>
      </c>
      <c r="M3187">
        <f t="shared" si="723"/>
        <v>6.72291561079089E-4</v>
      </c>
    </row>
    <row r="3188" spans="1:13">
      <c r="A3188" s="6">
        <f t="shared" si="713"/>
        <v>953100</v>
      </c>
      <c r="B3188" s="7">
        <f t="shared" si="714"/>
        <v>43113.031249989726</v>
      </c>
      <c r="C3188">
        <f t="shared" si="716"/>
        <v>-0.96609501605998349</v>
      </c>
      <c r="D3188">
        <f t="shared" si="717"/>
        <v>19.033904983940015</v>
      </c>
      <c r="E3188">
        <f t="shared" si="712"/>
        <v>2E-3</v>
      </c>
      <c r="F3188">
        <f t="shared" si="718"/>
        <v>6.6666666666666671E-3</v>
      </c>
      <c r="G3188">
        <f t="shared" si="719"/>
        <v>0.11931195125208005</v>
      </c>
      <c r="H3188">
        <f t="shared" si="720"/>
        <v>0</v>
      </c>
      <c r="I3188">
        <f t="shared" si="723"/>
        <v>-0.92302983538606642</v>
      </c>
      <c r="J3188">
        <f t="shared" si="723"/>
        <v>-0.47884657448497331</v>
      </c>
      <c r="K3188">
        <f t="shared" si="723"/>
        <v>-0.15637687328122879</v>
      </c>
      <c r="L3188">
        <f t="shared" si="723"/>
        <v>4.9918548827864402E-2</v>
      </c>
      <c r="M3188">
        <f t="shared" si="723"/>
        <v>1.1231341006844753E-3</v>
      </c>
    </row>
    <row r="3189" spans="1:13">
      <c r="A3189" s="6">
        <f t="shared" si="713"/>
        <v>953400</v>
      </c>
      <c r="B3189" s="7">
        <f t="shared" si="714"/>
        <v>43113.034722211945</v>
      </c>
      <c r="C3189">
        <f t="shared" si="716"/>
        <v>-0.94983567928102031</v>
      </c>
      <c r="D3189">
        <f t="shared" si="717"/>
        <v>19.050164320718981</v>
      </c>
      <c r="E3189">
        <f t="shared" si="712"/>
        <v>2E-3</v>
      </c>
      <c r="F3189">
        <f t="shared" si="718"/>
        <v>6.6666666666666671E-3</v>
      </c>
      <c r="G3189">
        <f t="shared" si="719"/>
        <v>0.11931195125208005</v>
      </c>
      <c r="H3189">
        <f t="shared" si="720"/>
        <v>0</v>
      </c>
      <c r="I3189">
        <f t="shared" si="723"/>
        <v>-0.91080401423454027</v>
      </c>
      <c r="J3189">
        <f t="shared" si="723"/>
        <v>-0.48943421418767197</v>
      </c>
      <c r="K3189">
        <f t="shared" si="723"/>
        <v>-0.16973171539477019</v>
      </c>
      <c r="L3189">
        <f t="shared" si="723"/>
        <v>4.5806979922810923E-2</v>
      </c>
      <c r="M3189">
        <f t="shared" si="723"/>
        <v>1.570336064783798E-3</v>
      </c>
    </row>
    <row r="3190" spans="1:13">
      <c r="A3190" s="6">
        <f t="shared" si="713"/>
        <v>953700</v>
      </c>
      <c r="B3190" s="7">
        <f t="shared" si="714"/>
        <v>43113.038194434164</v>
      </c>
      <c r="C3190">
        <f t="shared" si="716"/>
        <v>-0.93049750400319464</v>
      </c>
      <c r="D3190">
        <f t="shared" si="717"/>
        <v>19.069502495996804</v>
      </c>
      <c r="E3190">
        <f t="shared" si="712"/>
        <v>2E-3</v>
      </c>
      <c r="F3190">
        <f t="shared" si="718"/>
        <v>6.6666666666666671E-3</v>
      </c>
      <c r="G3190">
        <f t="shared" si="719"/>
        <v>0.11931195125208005</v>
      </c>
      <c r="H3190">
        <f t="shared" si="720"/>
        <v>0</v>
      </c>
      <c r="I3190">
        <f t="shared" si="723"/>
        <v>-0.89562587351331235</v>
      </c>
      <c r="J3190">
        <f t="shared" si="723"/>
        <v>-0.49843538063593018</v>
      </c>
      <c r="K3190">
        <f t="shared" si="723"/>
        <v>-0.18253638177662793</v>
      </c>
      <c r="L3190">
        <f t="shared" si="723"/>
        <v>4.1546930289584207E-2</v>
      </c>
      <c r="M3190">
        <f t="shared" si="723"/>
        <v>2.0124478735671575E-3</v>
      </c>
    </row>
    <row r="3191" spans="1:13">
      <c r="A3191" s="6">
        <f t="shared" si="713"/>
        <v>954000</v>
      </c>
      <c r="B3191" s="7">
        <f t="shared" si="714"/>
        <v>43113.041666656383</v>
      </c>
      <c r="C3191">
        <f t="shared" si="716"/>
        <v>-0.90814317382521714</v>
      </c>
      <c r="D3191">
        <f t="shared" si="717"/>
        <v>19.091856826174784</v>
      </c>
      <c r="E3191">
        <f t="shared" si="712"/>
        <v>2E-3</v>
      </c>
      <c r="F3191">
        <f t="shared" si="718"/>
        <v>6.6666666666666671E-3</v>
      </c>
      <c r="G3191">
        <f t="shared" si="719"/>
        <v>0.11931195125208005</v>
      </c>
      <c r="H3191">
        <f t="shared" si="720"/>
        <v>0</v>
      </c>
      <c r="I3191">
        <f t="shared" ref="I3191:M3200" si="724">$B$1*EXP(-$G3191*I$9)*SIN($B$2*$A3191+$B$3-$G3191*I$9-$H3191)/SQRT((1+$G3191*$B$7)^2+($G3191*$B$7)^2)</f>
        <v>-0.87754461230494751</v>
      </c>
      <c r="J3191">
        <f t="shared" si="724"/>
        <v>-0.50582089705906164</v>
      </c>
      <c r="K3191">
        <f t="shared" si="724"/>
        <v>-0.19474936682673502</v>
      </c>
      <c r="L3191">
        <f t="shared" si="724"/>
        <v>3.7152208637530472E-2</v>
      </c>
      <c r="M3191">
        <f t="shared" si="724"/>
        <v>2.4480364466736119E-3</v>
      </c>
    </row>
    <row r="3192" spans="1:13">
      <c r="A3192" s="6">
        <f t="shared" si="713"/>
        <v>954300</v>
      </c>
      <c r="B3192" s="7">
        <f t="shared" si="714"/>
        <v>43113.045138878602</v>
      </c>
      <c r="C3192">
        <f t="shared" si="716"/>
        <v>-0.88284514904085043</v>
      </c>
      <c r="D3192">
        <f t="shared" si="717"/>
        <v>19.11715485095915</v>
      </c>
      <c r="E3192">
        <f t="shared" si="712"/>
        <v>2E-3</v>
      </c>
      <c r="F3192">
        <f t="shared" si="718"/>
        <v>6.6666666666666671E-3</v>
      </c>
      <c r="G3192">
        <f t="shared" si="719"/>
        <v>0.11931195125208005</v>
      </c>
      <c r="H3192">
        <f t="shared" si="720"/>
        <v>0</v>
      </c>
      <c r="I3192">
        <f t="shared" si="724"/>
        <v>-0.85661883999242994</v>
      </c>
      <c r="J3192">
        <f t="shared" si="724"/>
        <v>-0.51156682372434603</v>
      </c>
      <c r="K3192">
        <f t="shared" si="724"/>
        <v>-0.20633108284653806</v>
      </c>
      <c r="L3192">
        <f t="shared" si="724"/>
        <v>3.2637060207700436E-2</v>
      </c>
      <c r="M3192">
        <f t="shared" si="724"/>
        <v>2.8756898484416766E-3</v>
      </c>
    </row>
    <row r="3193" spans="1:13">
      <c r="A3193" s="6">
        <f t="shared" si="713"/>
        <v>954600</v>
      </c>
      <c r="B3193" s="7">
        <f t="shared" si="714"/>
        <v>43113.048611100821</v>
      </c>
      <c r="C3193">
        <f t="shared" si="716"/>
        <v>-0.85468543176306422</v>
      </c>
      <c r="D3193">
        <f t="shared" si="717"/>
        <v>19.145314568236937</v>
      </c>
      <c r="E3193">
        <f t="shared" si="712"/>
        <v>2E-3</v>
      </c>
      <c r="F3193">
        <f t="shared" si="718"/>
        <v>6.6666666666666671E-3</v>
      </c>
      <c r="G3193">
        <f t="shared" si="719"/>
        <v>0.11931195125208005</v>
      </c>
      <c r="H3193">
        <f t="shared" si="720"/>
        <v>0</v>
      </c>
      <c r="I3193">
        <f t="shared" si="724"/>
        <v>-0.83291638628024334</v>
      </c>
      <c r="J3193">
        <f t="shared" si="724"/>
        <v>-0.51565453553628493</v>
      </c>
      <c r="K3193">
        <f t="shared" si="724"/>
        <v>-0.2172439883602289</v>
      </c>
      <c r="L3193">
        <f t="shared" si="724"/>
        <v>2.8016120597725663E-2</v>
      </c>
      <c r="M3193">
        <f t="shared" si="724"/>
        <v>3.2940218646169755E-3</v>
      </c>
    </row>
    <row r="3194" spans="1:13">
      <c r="A3194" s="6">
        <f t="shared" si="713"/>
        <v>954900</v>
      </c>
      <c r="B3194" s="7">
        <f t="shared" si="714"/>
        <v>43113.05208332304</v>
      </c>
      <c r="C3194">
        <f t="shared" si="716"/>
        <v>-0.82375530011875087</v>
      </c>
      <c r="D3194">
        <f t="shared" si="717"/>
        <v>19.176244699881249</v>
      </c>
      <c r="E3194">
        <f t="shared" si="712"/>
        <v>2E-3</v>
      </c>
      <c r="F3194">
        <f t="shared" si="718"/>
        <v>6.6666666666666671E-3</v>
      </c>
      <c r="G3194">
        <f t="shared" si="719"/>
        <v>0.11931195125208005</v>
      </c>
      <c r="H3194">
        <f t="shared" si="720"/>
        <v>0</v>
      </c>
      <c r="I3194">
        <f t="shared" si="724"/>
        <v>-0.80651408132816071</v>
      </c>
      <c r="J3194">
        <f t="shared" si="724"/>
        <v>-0.5180707824088161</v>
      </c>
      <c r="K3194">
        <f t="shared" si="724"/>
        <v>-0.22745270980335081</v>
      </c>
      <c r="L3194">
        <f t="shared" si="724"/>
        <v>2.3304368321343104E-2</v>
      </c>
      <c r="M3194">
        <f t="shared" si="724"/>
        <v>3.7016764956886521E-3</v>
      </c>
    </row>
    <row r="3195" spans="1:13">
      <c r="A3195" s="6">
        <f t="shared" si="713"/>
        <v>955200</v>
      </c>
      <c r="B3195" s="7">
        <f t="shared" si="714"/>
        <v>43113.055555545259</v>
      </c>
      <c r="C3195">
        <f t="shared" si="716"/>
        <v>-0.79015501237588426</v>
      </c>
      <c r="D3195">
        <f t="shared" si="717"/>
        <v>19.209844987624116</v>
      </c>
      <c r="E3195">
        <f t="shared" si="712"/>
        <v>2E-3</v>
      </c>
      <c r="F3195">
        <f t="shared" si="718"/>
        <v>6.6666666666666671E-3</v>
      </c>
      <c r="G3195">
        <f t="shared" si="719"/>
        <v>0.11931195125208005</v>
      </c>
      <c r="H3195">
        <f t="shared" si="720"/>
        <v>0</v>
      </c>
      <c r="I3195">
        <f t="shared" si="724"/>
        <v>-0.77749750671066242</v>
      </c>
      <c r="J3195">
        <f t="shared" si="724"/>
        <v>-0.51880773221470289</v>
      </c>
      <c r="K3195">
        <f t="shared" si="724"/>
        <v>-0.23692415618418347</v>
      </c>
      <c r="L3195">
        <f t="shared" si="724"/>
        <v>1.8517076256398611E-2</v>
      </c>
      <c r="M3195">
        <f t="shared" si="724"/>
        <v>4.0973323522842378E-3</v>
      </c>
    </row>
    <row r="3196" spans="1:13">
      <c r="A3196" s="6">
        <f t="shared" si="713"/>
        <v>955500</v>
      </c>
      <c r="B3196" s="7">
        <f t="shared" si="714"/>
        <v>43113.059027767478</v>
      </c>
      <c r="C3196">
        <f t="shared" si="716"/>
        <v>-0.75399348196208527</v>
      </c>
      <c r="D3196">
        <f t="shared" si="717"/>
        <v>19.246006518037916</v>
      </c>
      <c r="E3196">
        <f t="shared" si="712"/>
        <v>2E-3</v>
      </c>
      <c r="F3196">
        <f t="shared" si="718"/>
        <v>6.6666666666666671E-3</v>
      </c>
      <c r="G3196">
        <f t="shared" si="719"/>
        <v>0.11931195125208005</v>
      </c>
      <c r="H3196">
        <f t="shared" si="720"/>
        <v>0</v>
      </c>
      <c r="I3196">
        <f t="shared" si="724"/>
        <v>-0.74596071800916453</v>
      </c>
      <c r="J3196">
        <f t="shared" si="724"/>
        <v>-0.51786299617293374</v>
      </c>
      <c r="K3196">
        <f t="shared" si="724"/>
        <v>-0.24562762634630347</v>
      </c>
      <c r="L3196">
        <f t="shared" si="724"/>
        <v>1.366976213868676E-2</v>
      </c>
      <c r="M3196">
        <f t="shared" si="724"/>
        <v>4.4797069383778094E-3</v>
      </c>
    </row>
    <row r="3197" spans="1:13">
      <c r="A3197" s="6">
        <f t="shared" si="713"/>
        <v>955800</v>
      </c>
      <c r="B3197" s="7">
        <f t="shared" si="714"/>
        <v>43113.062499989697</v>
      </c>
      <c r="C3197">
        <f t="shared" si="716"/>
        <v>-0.71538792442780119</v>
      </c>
      <c r="D3197">
        <f t="shared" si="717"/>
        <v>19.284612075572198</v>
      </c>
      <c r="E3197">
        <f t="shared" si="712"/>
        <v>2E-3</v>
      </c>
      <c r="F3197">
        <f t="shared" si="718"/>
        <v>6.6666666666666671E-3</v>
      </c>
      <c r="G3197">
        <f t="shared" si="719"/>
        <v>0.11931195125208005</v>
      </c>
      <c r="H3197">
        <f t="shared" si="720"/>
        <v>0</v>
      </c>
      <c r="I3197">
        <f t="shared" si="724"/>
        <v>-0.71200593993608075</v>
      </c>
      <c r="J3197">
        <f t="shared" si="724"/>
        <v>-0.51523963659182082</v>
      </c>
      <c r="K3197">
        <f t="shared" si="724"/>
        <v>-0.25353490848467441</v>
      </c>
      <c r="L3197">
        <f t="shared" si="724"/>
        <v>8.7781382620733192E-3</v>
      </c>
      <c r="M3197">
        <f t="shared" si="724"/>
        <v>4.8475608084295047E-3</v>
      </c>
    </row>
    <row r="3198" spans="1:13">
      <c r="A3198" s="6">
        <f t="shared" si="713"/>
        <v>956100</v>
      </c>
      <c r="B3198" s="7">
        <f t="shared" si="714"/>
        <v>43113.065972211916</v>
      </c>
      <c r="C3198">
        <f t="shared" si="716"/>
        <v>-0.67446347749888846</v>
      </c>
      <c r="D3198">
        <f t="shared" si="717"/>
        <v>19.32553652250111</v>
      </c>
      <c r="E3198">
        <f t="shared" si="712"/>
        <v>2E-3</v>
      </c>
      <c r="F3198">
        <f t="shared" si="718"/>
        <v>6.6666666666666671E-3</v>
      </c>
      <c r="G3198">
        <f t="shared" si="719"/>
        <v>0.11931195125208005</v>
      </c>
      <c r="H3198">
        <f t="shared" si="720"/>
        <v>0</v>
      </c>
      <c r="I3198">
        <f t="shared" si="724"/>
        <v>-0.67574323497933808</v>
      </c>
      <c r="J3198">
        <f t="shared" si="724"/>
        <v>-0.51094615694270462</v>
      </c>
      <c r="K3198">
        <f t="shared" si="724"/>
        <v>-0.26062037159257856</v>
      </c>
      <c r="L3198">
        <f t="shared" si="724"/>
        <v>3.8580605480048927E-3</v>
      </c>
      <c r="M3198">
        <f t="shared" si="724"/>
        <v>5.1997015849764424E-3</v>
      </c>
    </row>
    <row r="3199" spans="1:13">
      <c r="A3199" s="6">
        <f t="shared" si="713"/>
        <v>956400</v>
      </c>
      <c r="B3199" s="7">
        <f t="shared" si="714"/>
        <v>43113.069444434135</v>
      </c>
      <c r="C3199">
        <f t="shared" si="716"/>
        <v>-0.63135279544961675</v>
      </c>
      <c r="D3199">
        <f t="shared" si="717"/>
        <v>19.368647204550385</v>
      </c>
      <c r="E3199">
        <f t="shared" si="712"/>
        <v>2E-3</v>
      </c>
      <c r="F3199">
        <f t="shared" si="718"/>
        <v>6.6666666666666671E-3</v>
      </c>
      <c r="G3199">
        <f t="shared" si="719"/>
        <v>0.11931195125208005</v>
      </c>
      <c r="H3199">
        <f t="shared" si="720"/>
        <v>0</v>
      </c>
      <c r="I3199">
        <f t="shared" si="724"/>
        <v>-0.63729014664092787</v>
      </c>
      <c r="J3199">
        <f t="shared" si="724"/>
        <v>-0.50499647429642391</v>
      </c>
      <c r="K3199">
        <f t="shared" si="724"/>
        <v>-0.26686104854310327</v>
      </c>
      <c r="L3199">
        <f t="shared" si="724"/>
        <v>-1.0745228505809137E-3</v>
      </c>
      <c r="M3199">
        <f t="shared" si="724"/>
        <v>5.5349878236581251E-3</v>
      </c>
    </row>
    <row r="3200" spans="1:13">
      <c r="A3200" s="6">
        <f t="shared" si="713"/>
        <v>956700</v>
      </c>
      <c r="B3200" s="7">
        <f t="shared" si="714"/>
        <v>43113.072916656354</v>
      </c>
      <c r="C3200">
        <f t="shared" si="716"/>
        <v>-0.58619561911152274</v>
      </c>
      <c r="D3200">
        <f t="shared" si="717"/>
        <v>19.413804380888479</v>
      </c>
      <c r="E3200">
        <f t="shared" si="712"/>
        <v>2E-3</v>
      </c>
      <c r="F3200">
        <f t="shared" si="718"/>
        <v>6.6666666666666671E-3</v>
      </c>
      <c r="G3200">
        <f t="shared" si="719"/>
        <v>0.11931195125208005</v>
      </c>
      <c r="H3200">
        <f t="shared" si="720"/>
        <v>0</v>
      </c>
      <c r="I3200">
        <f t="shared" si="724"/>
        <v>-0.59677131842645326</v>
      </c>
      <c r="J3200">
        <f t="shared" si="724"/>
        <v>-0.49740987421193661</v>
      </c>
      <c r="K3200">
        <f t="shared" si="724"/>
        <v>-0.27223671053575277</v>
      </c>
      <c r="L3200">
        <f t="shared" si="724"/>
        <v>-6.0036232442693821E-3</v>
      </c>
      <c r="M3200">
        <f t="shared" si="724"/>
        <v>5.8523327131422068E-3</v>
      </c>
    </row>
    <row r="3201" spans="1:13">
      <c r="A3201" s="6">
        <f t="shared" si="713"/>
        <v>957000</v>
      </c>
      <c r="B3201" s="7">
        <f t="shared" si="714"/>
        <v>43113.076388878573</v>
      </c>
      <c r="C3201">
        <f t="shared" si="716"/>
        <v>-0.5391383229112805</v>
      </c>
      <c r="D3201">
        <f t="shared" si="717"/>
        <v>19.460861677088719</v>
      </c>
      <c r="E3201">
        <f t="shared" si="712"/>
        <v>2E-3</v>
      </c>
      <c r="F3201">
        <f t="shared" si="718"/>
        <v>6.6666666666666671E-3</v>
      </c>
      <c r="G3201">
        <f t="shared" si="719"/>
        <v>0.11931195125208005</v>
      </c>
      <c r="H3201">
        <f t="shared" si="720"/>
        <v>0</v>
      </c>
      <c r="I3201">
        <f t="shared" ref="I3201:M3210" si="725">$B$1*EXP(-$G3201*I$9)*SIN($B$2*$A3201+$B$3-$G3201*I$9-$H3201)/SQRT((1+$G3201*$B$7)^2+($G3201*$B$7)^2)</f>
        <v>-0.55431808982014152</v>
      </c>
      <c r="J3201">
        <f t="shared" si="725"/>
        <v>-0.48821094822325478</v>
      </c>
      <c r="K3201">
        <f t="shared" si="725"/>
        <v>-0.27672993266698026</v>
      </c>
      <c r="L3201">
        <f t="shared" si="725"/>
        <v>-1.0913263233616069E-2</v>
      </c>
      <c r="M3201">
        <f t="shared" si="725"/>
        <v>6.1507075979630064E-3</v>
      </c>
    </row>
    <row r="3202" spans="1:13">
      <c r="A3202" s="6">
        <f t="shared" si="713"/>
        <v>957300</v>
      </c>
      <c r="B3202" s="7">
        <f t="shared" si="714"/>
        <v>43113.079861100792</v>
      </c>
      <c r="C3202">
        <f t="shared" si="716"/>
        <v>-0.49033344040635662</v>
      </c>
      <c r="D3202">
        <f t="shared" si="717"/>
        <v>19.509666559593644</v>
      </c>
      <c r="E3202">
        <f t="shared" si="712"/>
        <v>2E-3</v>
      </c>
      <c r="F3202">
        <f t="shared" si="718"/>
        <v>6.6666666666666671E-3</v>
      </c>
      <c r="G3202">
        <f t="shared" si="719"/>
        <v>0.11931195125208005</v>
      </c>
      <c r="H3202">
        <f t="shared" si="720"/>
        <v>0</v>
      </c>
      <c r="I3202">
        <f t="shared" si="725"/>
        <v>-0.51006807055540593</v>
      </c>
      <c r="J3202">
        <f t="shared" si="725"/>
        <v>-0.47742951412738743</v>
      </c>
      <c r="K3202">
        <f t="shared" si="725"/>
        <v>-0.28032615041201409</v>
      </c>
      <c r="L3202">
        <f t="shared" si="725"/>
        <v>-1.578752849897376E-2</v>
      </c>
      <c r="M3202">
        <f t="shared" si="725"/>
        <v>6.4291453128493192E-3</v>
      </c>
    </row>
    <row r="3203" spans="1:13">
      <c r="A3203" s="6">
        <f t="shared" si="713"/>
        <v>957600</v>
      </c>
      <c r="B3203" s="7">
        <f t="shared" si="714"/>
        <v>43113.083333323011</v>
      </c>
      <c r="C3203">
        <f t="shared" si="716"/>
        <v>-0.43993916985621034</v>
      </c>
      <c r="D3203">
        <f t="shared" si="717"/>
        <v>19.56006083014379</v>
      </c>
      <c r="E3203">
        <f t="shared" si="712"/>
        <v>2E-3</v>
      </c>
      <c r="F3203">
        <f t="shared" si="718"/>
        <v>6.6666666666666671E-3</v>
      </c>
      <c r="G3203">
        <f t="shared" si="719"/>
        <v>0.11931195125208005</v>
      </c>
      <c r="H3203">
        <f t="shared" si="720"/>
        <v>0</v>
      </c>
      <c r="I3203">
        <f t="shared" si="725"/>
        <v>-0.46416469456076792</v>
      </c>
      <c r="J3203">
        <f t="shared" si="725"/>
        <v>-0.4651005193316613</v>
      </c>
      <c r="K3203">
        <f t="shared" si="725"/>
        <v>-0.28301370683493504</v>
      </c>
      <c r="L3203">
        <f t="shared" si="725"/>
        <v>-2.0610619385850029E-2</v>
      </c>
      <c r="M3203">
        <f t="shared" si="725"/>
        <v>6.6867433177354397E-3</v>
      </c>
    </row>
    <row r="3204" spans="1:13">
      <c r="A3204" s="6">
        <f t="shared" si="713"/>
        <v>957900</v>
      </c>
      <c r="B3204" s="7">
        <f t="shared" si="714"/>
        <v>43113.08680554523</v>
      </c>
      <c r="C3204">
        <f t="shared" si="716"/>
        <v>-0.38811886143143237</v>
      </c>
      <c r="D3204">
        <f t="shared" si="717"/>
        <v>19.611881138568567</v>
      </c>
      <c r="E3204">
        <f t="shared" si="712"/>
        <v>2E-3</v>
      </c>
      <c r="F3204">
        <f t="shared" si="718"/>
        <v>6.6666666666666671E-3</v>
      </c>
      <c r="G3204">
        <f t="shared" si="719"/>
        <v>0.11931195125208005</v>
      </c>
      <c r="H3204">
        <f t="shared" si="720"/>
        <v>0</v>
      </c>
      <c r="I3204">
        <f t="shared" si="725"/>
        <v>-0.41675675502675419</v>
      </c>
      <c r="J3204">
        <f t="shared" si="725"/>
        <v>-0.45126392757364242</v>
      </c>
      <c r="K3204">
        <f t="shared" si="725"/>
        <v>-0.28478389037398499</v>
      </c>
      <c r="L3204">
        <f t="shared" si="725"/>
        <v>-2.5366902118608377E-2</v>
      </c>
      <c r="M3204">
        <f t="shared" si="725"/>
        <v>6.9226666232945532E-3</v>
      </c>
    </row>
    <row r="3205" spans="1:13">
      <c r="A3205" s="6">
        <f t="shared" si="713"/>
        <v>958200</v>
      </c>
      <c r="B3205" s="7">
        <f t="shared" si="714"/>
        <v>43113.090277767449</v>
      </c>
      <c r="C3205">
        <f t="shared" si="716"/>
        <v>-0.33504048772362982</v>
      </c>
      <c r="D3205">
        <f t="shared" si="717"/>
        <v>19.664959512276369</v>
      </c>
      <c r="E3205">
        <f t="shared" si="712"/>
        <v>2E-3</v>
      </c>
      <c r="F3205">
        <f t="shared" si="718"/>
        <v>6.6666666666666671E-3</v>
      </c>
      <c r="G3205">
        <f t="shared" si="719"/>
        <v>0.11931195125208005</v>
      </c>
      <c r="H3205">
        <f t="shared" si="720"/>
        <v>0</v>
      </c>
      <c r="I3205">
        <f t="shared" si="725"/>
        <v>-0.36799792210138854</v>
      </c>
      <c r="J3205">
        <f t="shared" si="725"/>
        <v>-0.43596458938099558</v>
      </c>
      <c r="K3205">
        <f t="shared" si="725"/>
        <v>-0.28563096307958941</v>
      </c>
      <c r="L3205">
        <f t="shared" si="725"/>
        <v>-3.0040959476446319E-2</v>
      </c>
      <c r="M3205">
        <f t="shared" si="725"/>
        <v>7.1361504975082689E-3</v>
      </c>
    </row>
    <row r="3206" spans="1:13">
      <c r="A3206" s="6">
        <f t="shared" si="713"/>
        <v>958500</v>
      </c>
      <c r="B3206" s="7">
        <f t="shared" si="714"/>
        <v>43113.093749989668</v>
      </c>
      <c r="C3206">
        <f t="shared" si="716"/>
        <v>-0.28087609927158813</v>
      </c>
      <c r="D3206">
        <f t="shared" si="717"/>
        <v>19.719123900728412</v>
      </c>
      <c r="E3206">
        <f t="shared" si="712"/>
        <v>2E-3</v>
      </c>
      <c r="F3206">
        <f t="shared" si="718"/>
        <v>6.6666666666666671E-3</v>
      </c>
      <c r="G3206">
        <f t="shared" si="719"/>
        <v>0.11931195125208005</v>
      </c>
      <c r="H3206">
        <f t="shared" si="720"/>
        <v>0</v>
      </c>
      <c r="I3206">
        <f t="shared" si="725"/>
        <v>-0.31804624477693172</v>
      </c>
      <c r="J3206">
        <f t="shared" si="725"/>
        <v>-0.41925209669098679</v>
      </c>
      <c r="K3206">
        <f t="shared" si="725"/>
        <v>-0.28555217921360287</v>
      </c>
      <c r="L3206">
        <f t="shared" si="725"/>
        <v>-3.4617640767461412E-2</v>
      </c>
      <c r="M3206">
        <f t="shared" si="725"/>
        <v>7.3265029445030395E-3</v>
      </c>
    </row>
    <row r="3207" spans="1:13">
      <c r="A3207" s="6">
        <f t="shared" si="713"/>
        <v>958800</v>
      </c>
      <c r="B3207" s="7">
        <f t="shared" si="714"/>
        <v>43113.097222211887</v>
      </c>
      <c r="C3207">
        <f t="shared" si="716"/>
        <v>-0.22580126686941607</v>
      </c>
      <c r="D3207">
        <f t="shared" si="717"/>
        <v>19.774198733130582</v>
      </c>
      <c r="E3207">
        <f t="shared" si="712"/>
        <v>2E-3</v>
      </c>
      <c r="F3207">
        <f t="shared" si="718"/>
        <v>6.6666666666666671E-3</v>
      </c>
      <c r="G3207">
        <f t="shared" si="719"/>
        <v>0.11931195125208005</v>
      </c>
      <c r="H3207">
        <f t="shared" si="720"/>
        <v>0</v>
      </c>
      <c r="I3207">
        <f t="shared" si="725"/>
        <v>-0.26706363858322851</v>
      </c>
      <c r="J3207">
        <f t="shared" si="725"/>
        <v>-0.40118062210109179</v>
      </c>
      <c r="K3207">
        <f t="shared" si="725"/>
        <v>-0.28454779414945996</v>
      </c>
      <c r="L3207">
        <f t="shared" si="725"/>
        <v>-3.9082110938741393E-2</v>
      </c>
      <c r="M3207">
        <f t="shared" si="725"/>
        <v>7.4931069476146953E-3</v>
      </c>
    </row>
    <row r="3208" spans="1:13">
      <c r="A3208" s="6">
        <f t="shared" si="713"/>
        <v>959100</v>
      </c>
      <c r="B3208" s="7">
        <f t="shared" si="714"/>
        <v>43113.100694434106</v>
      </c>
      <c r="C3208">
        <f t="shared" si="716"/>
        <v>-0.16999451246358399</v>
      </c>
      <c r="D3208">
        <f t="shared" si="717"/>
        <v>19.830005487536415</v>
      </c>
      <c r="E3208">
        <f t="shared" si="712"/>
        <v>2E-3</v>
      </c>
      <c r="F3208">
        <f t="shared" si="718"/>
        <v>6.6666666666666671E-3</v>
      </c>
      <c r="G3208">
        <f t="shared" si="719"/>
        <v>0.11931195125208005</v>
      </c>
      <c r="H3208">
        <f t="shared" si="720"/>
        <v>0</v>
      </c>
      <c r="I3208">
        <f t="shared" si="725"/>
        <v>-0.21521536074752504</v>
      </c>
      <c r="J3208">
        <f t="shared" si="725"/>
        <v>-0.3818087432715358</v>
      </c>
      <c r="K3208">
        <f t="shared" si="725"/>
        <v>-0.28262106354439787</v>
      </c>
      <c r="L3208">
        <f t="shared" si="725"/>
        <v>-4.3419898663363134E-2</v>
      </c>
      <c r="M3208">
        <f t="shared" si="725"/>
        <v>7.6354224694136731E-3</v>
      </c>
    </row>
    <row r="3209" spans="1:13">
      <c r="A3209" s="6">
        <f t="shared" si="713"/>
        <v>959400</v>
      </c>
      <c r="B3209" s="7">
        <f t="shared" si="714"/>
        <v>43113.104166656325</v>
      </c>
      <c r="C3209">
        <f t="shared" si="716"/>
        <v>-0.11363673048423575</v>
      </c>
      <c r="D3209">
        <f t="shared" si="717"/>
        <v>19.886363269515765</v>
      </c>
      <c r="E3209">
        <f t="shared" si="712"/>
        <v>2E-3</v>
      </c>
      <c r="F3209">
        <f t="shared" si="718"/>
        <v>6.6666666666666671E-3</v>
      </c>
      <c r="G3209">
        <f t="shared" si="719"/>
        <v>0.11931195125208005</v>
      </c>
      <c r="H3209">
        <f t="shared" si="720"/>
        <v>0</v>
      </c>
      <c r="I3209">
        <f t="shared" si="725"/>
        <v>-0.16266947452261002</v>
      </c>
      <c r="J3209">
        <f t="shared" si="725"/>
        <v>-0.36119925304915168</v>
      </c>
      <c r="K3209">
        <f t="shared" si="725"/>
        <v>-0.27977823278642588</v>
      </c>
      <c r="L3209">
        <f t="shared" si="725"/>
        <v>-4.7616943248371235E-2</v>
      </c>
      <c r="M3209">
        <f t="shared" si="725"/>
        <v>7.7529882022053798E-3</v>
      </c>
    </row>
    <row r="3210" spans="1:13">
      <c r="A3210" s="6">
        <f t="shared" si="713"/>
        <v>959700</v>
      </c>
      <c r="B3210" s="7">
        <f t="shared" si="714"/>
        <v>43113.107638878544</v>
      </c>
      <c r="C3210">
        <f t="shared" si="716"/>
        <v>-5.6910601486236036E-2</v>
      </c>
      <c r="D3210">
        <f t="shared" si="717"/>
        <v>19.943089398513763</v>
      </c>
      <c r="E3210">
        <f t="shared" si="712"/>
        <v>2E-3</v>
      </c>
      <c r="F3210">
        <f t="shared" si="718"/>
        <v>6.6666666666666671E-3</v>
      </c>
      <c r="G3210">
        <f t="shared" si="719"/>
        <v>0.11931195125208005</v>
      </c>
      <c r="H3210">
        <f t="shared" si="720"/>
        <v>0</v>
      </c>
      <c r="I3210">
        <f t="shared" si="725"/>
        <v>-0.10959630441939031</v>
      </c>
      <c r="J3210">
        <f t="shared" si="725"/>
        <v>-0.33941895592796095</v>
      </c>
      <c r="K3210">
        <f t="shared" si="725"/>
        <v>-0.2760285167502608</v>
      </c>
      <c r="L3210">
        <f t="shared" si="725"/>
        <v>-5.1659640211710975E-2</v>
      </c>
      <c r="M3210">
        <f t="shared" si="725"/>
        <v>7.8454230633328154E-3</v>
      </c>
    </row>
    <row r="3211" spans="1:13">
      <c r="A3211" s="6">
        <f t="shared" si="713"/>
        <v>960000</v>
      </c>
      <c r="B3211" s="7">
        <f t="shared" si="714"/>
        <v>43113.111111100763</v>
      </c>
      <c r="C3211">
        <f t="shared" si="716"/>
        <v>-3.1263923741531308E-13</v>
      </c>
      <c r="D3211">
        <f t="shared" si="717"/>
        <v>19.999999999999687</v>
      </c>
      <c r="E3211">
        <f t="shared" si="712"/>
        <v>2E-3</v>
      </c>
      <c r="F3211">
        <f t="shared" si="718"/>
        <v>6.6666666666666671E-3</v>
      </c>
      <c r="G3211">
        <f t="shared" si="719"/>
        <v>0.11931195125208005</v>
      </c>
      <c r="H3211">
        <f t="shared" si="720"/>
        <v>0</v>
      </c>
      <c r="I3211">
        <f t="shared" ref="I3211:M3220" si="726">$B$1*EXP(-$G3211*I$9)*SIN($B$2*$A3211+$B$3-$G3211*I$9-$H3211)/SQRT((1+$G3211*$B$7)^2+($G3211*$B$7)^2)</f>
        <v>-5.6167884109462024E-2</v>
      </c>
      <c r="J3211">
        <f t="shared" si="726"/>
        <v>-0.31653845150612081</v>
      </c>
      <c r="K3211">
        <f t="shared" si="726"/>
        <v>-0.27138406992782171</v>
      </c>
      <c r="L3211">
        <f t="shared" si="726"/>
        <v>-5.5534885380400023E-2</v>
      </c>
      <c r="M3211">
        <f t="shared" si="726"/>
        <v>7.9124274304347673E-3</v>
      </c>
    </row>
    <row r="3212" spans="1:13">
      <c r="A3212" s="6">
        <f t="shared" si="713"/>
        <v>960300</v>
      </c>
      <c r="B3212" s="7">
        <f t="shared" si="714"/>
        <v>43113.114583322982</v>
      </c>
      <c r="C3212">
        <f t="shared" si="716"/>
        <v>5.6910601485583398E-2</v>
      </c>
      <c r="D3212">
        <f t="shared" si="717"/>
        <v>20.056910601485583</v>
      </c>
      <c r="E3212">
        <f t="shared" ref="E3212:E3275" si="727">$B$5*ABS($B$8)</f>
        <v>2E-3</v>
      </c>
      <c r="F3212">
        <f t="shared" si="718"/>
        <v>6.6666666666666671E-3</v>
      </c>
      <c r="G3212">
        <f t="shared" si="719"/>
        <v>0.11931195125208005</v>
      </c>
      <c r="H3212">
        <f t="shared" si="720"/>
        <v>0</v>
      </c>
      <c r="I3212">
        <f t="shared" si="726"/>
        <v>-2.5573987879299325E-3</v>
      </c>
      <c r="J3212">
        <f t="shared" si="726"/>
        <v>-0.29263190564141628</v>
      </c>
      <c r="K3212">
        <f t="shared" si="726"/>
        <v>-0.26585994703014881</v>
      </c>
      <c r="L3212">
        <f t="shared" si="726"/>
        <v>-5.9230117366946021E-2</v>
      </c>
      <c r="M3212">
        <f t="shared" si="726"/>
        <v>7.9537841126543479E-3</v>
      </c>
    </row>
    <row r="3213" spans="1:13">
      <c r="A3213" s="6">
        <f t="shared" ref="A3213:A3276" si="728">A3212+300</f>
        <v>960600</v>
      </c>
      <c r="B3213" s="7">
        <f t="shared" ref="B3213:B3276" si="729">B3212+300/86400</f>
        <v>43113.118055545201</v>
      </c>
      <c r="C3213">
        <f t="shared" si="716"/>
        <v>0.11363673048358629</v>
      </c>
      <c r="D3213">
        <f t="shared" si="717"/>
        <v>20.113636730483588</v>
      </c>
      <c r="E3213">
        <f t="shared" si="727"/>
        <v>2E-3</v>
      </c>
      <c r="F3213">
        <f t="shared" si="718"/>
        <v>6.6666666666666671E-3</v>
      </c>
      <c r="G3213">
        <f t="shared" si="719"/>
        <v>0.11931195125208005</v>
      </c>
      <c r="H3213">
        <f t="shared" si="720"/>
        <v>0</v>
      </c>
      <c r="I3213">
        <f t="shared" si="726"/>
        <v>5.1061376196769113E-2</v>
      </c>
      <c r="J3213">
        <f t="shared" si="726"/>
        <v>-0.26777681004675929</v>
      </c>
      <c r="K3213">
        <f t="shared" si="726"/>
        <v>-0.25947405418839592</v>
      </c>
      <c r="L3213">
        <f t="shared" si="726"/>
        <v>-6.2733358286385613E-2</v>
      </c>
      <c r="M3213">
        <f t="shared" si="726"/>
        <v>7.9693590546510967E-3</v>
      </c>
    </row>
    <row r="3214" spans="1:13">
      <c r="A3214" s="6">
        <f t="shared" si="728"/>
        <v>960900</v>
      </c>
      <c r="B3214" s="7">
        <f t="shared" si="729"/>
        <v>43113.12152776742</v>
      </c>
      <c r="C3214">
        <f t="shared" si="716"/>
        <v>0.16999451246293981</v>
      </c>
      <c r="D3214">
        <f t="shared" si="717"/>
        <v>20.169994512462939</v>
      </c>
      <c r="E3214">
        <f t="shared" si="727"/>
        <v>2E-3</v>
      </c>
      <c r="F3214">
        <f t="shared" si="718"/>
        <v>6.6666666666666671E-3</v>
      </c>
      <c r="G3214">
        <f t="shared" si="719"/>
        <v>0.11931195125208005</v>
      </c>
      <c r="H3214">
        <f t="shared" si="720"/>
        <v>0</v>
      </c>
      <c r="I3214">
        <f t="shared" si="726"/>
        <v>0.10451463862572515</v>
      </c>
      <c r="J3214">
        <f t="shared" si="726"/>
        <v>-0.24205373110522677</v>
      </c>
      <c r="K3214">
        <f t="shared" si="726"/>
        <v>-0.25224709091212649</v>
      </c>
      <c r="L3214">
        <f t="shared" si="726"/>
        <v>-6.6033252581913268E-2</v>
      </c>
      <c r="M3214">
        <f t="shared" si="726"/>
        <v>7.9591017711336202E-3</v>
      </c>
    </row>
    <row r="3215" spans="1:13">
      <c r="A3215" s="6">
        <f t="shared" si="728"/>
        <v>961200</v>
      </c>
      <c r="B3215" s="7">
        <f t="shared" si="729"/>
        <v>43113.124999989639</v>
      </c>
      <c r="C3215">
        <f t="shared" si="716"/>
        <v>0.22580126686877927</v>
      </c>
      <c r="D3215">
        <f t="shared" si="717"/>
        <v>20.225801266868778</v>
      </c>
      <c r="E3215">
        <f t="shared" si="727"/>
        <v>2E-3</v>
      </c>
      <c r="F3215">
        <f t="shared" si="718"/>
        <v>6.6666666666666671E-3</v>
      </c>
      <c r="G3215">
        <f t="shared" si="719"/>
        <v>0.11931195125208005</v>
      </c>
      <c r="H3215">
        <f t="shared" si="720"/>
        <v>0</v>
      </c>
      <c r="I3215">
        <f t="shared" si="726"/>
        <v>0.15762912277951313</v>
      </c>
      <c r="J3215">
        <f t="shared" si="726"/>
        <v>-0.21554604871873867</v>
      </c>
      <c r="K3215">
        <f t="shared" si="726"/>
        <v>-0.24420248299304026</v>
      </c>
      <c r="L3215">
        <f t="shared" si="726"/>
        <v>-6.9119103833270246E-2</v>
      </c>
      <c r="M3215">
        <f t="shared" si="726"/>
        <v>7.923045510504859E-3</v>
      </c>
    </row>
    <row r="3216" spans="1:13">
      <c r="A3216" s="6">
        <f t="shared" si="728"/>
        <v>961500</v>
      </c>
      <c r="B3216" s="7">
        <f t="shared" si="729"/>
        <v>43113.128472211858</v>
      </c>
      <c r="C3216">
        <f t="shared" ref="C3216:C3279" si="730">$B$1*SIN($B$2*A3216+$B$3)</f>
        <v>0.280876099270988</v>
      </c>
      <c r="D3216">
        <f t="shared" ref="D3216:D3279" si="731">C3216-$B$8</f>
        <v>20.280876099270987</v>
      </c>
      <c r="E3216">
        <f t="shared" si="727"/>
        <v>2E-3</v>
      </c>
      <c r="F3216">
        <f t="shared" ref="F3216:F3279" si="732">E3216/$B$4</f>
        <v>6.6666666666666671E-3</v>
      </c>
      <c r="G3216">
        <f t="shared" ref="G3216:G3279" si="733">SQRT($B$2/(2*F3216))</f>
        <v>0.11931195125208005</v>
      </c>
      <c r="H3216">
        <f t="shared" ref="H3216:H3279" si="734">ATAN(G3216*$B$7/(1+G3216*$B$7))</f>
        <v>0</v>
      </c>
      <c r="I3216">
        <f t="shared" si="726"/>
        <v>0.21023266106938449</v>
      </c>
      <c r="J3216">
        <f t="shared" si="726"/>
        <v>-0.18833968603674289</v>
      </c>
      <c r="K3216">
        <f t="shared" si="726"/>
        <v>-0.23536630657157076</v>
      </c>
      <c r="L3216">
        <f t="shared" si="726"/>
        <v>-7.1980909428595641E-2</v>
      </c>
      <c r="M3216">
        <f t="shared" si="726"/>
        <v>7.8613071470892259E-3</v>
      </c>
    </row>
    <row r="3217" spans="1:13">
      <c r="A3217" s="6">
        <f t="shared" si="728"/>
        <v>961800</v>
      </c>
      <c r="B3217" s="7">
        <f t="shared" si="729"/>
        <v>43113.131944434077</v>
      </c>
      <c r="C3217">
        <f t="shared" si="730"/>
        <v>0.33504048772301392</v>
      </c>
      <c r="D3217">
        <f t="shared" si="731"/>
        <v>20.335040487723013</v>
      </c>
      <c r="E3217">
        <f t="shared" si="727"/>
        <v>2E-3</v>
      </c>
      <c r="F3217">
        <f t="shared" si="732"/>
        <v>6.6666666666666671E-3</v>
      </c>
      <c r="G3217">
        <f t="shared" si="733"/>
        <v>0.11931195125208005</v>
      </c>
      <c r="H3217">
        <f t="shared" si="734"/>
        <v>0</v>
      </c>
      <c r="I3217">
        <f t="shared" si="726"/>
        <v>0.26215474210853262</v>
      </c>
      <c r="J3217">
        <f t="shared" si="726"/>
        <v>-0.16052283094130376</v>
      </c>
      <c r="K3217">
        <f t="shared" si="726"/>
        <v>-0.2257672036125872</v>
      </c>
      <c r="L3217">
        <f t="shared" si="726"/>
        <v>-7.4609392987313269E-2</v>
      </c>
      <c r="M3217">
        <f t="shared" si="726"/>
        <v>7.7740868022912355E-3</v>
      </c>
    </row>
    <row r="3218" spans="1:13">
      <c r="A3218" s="6">
        <f t="shared" si="728"/>
        <v>962100</v>
      </c>
      <c r="B3218" s="7">
        <f t="shared" si="729"/>
        <v>43113.135416656296</v>
      </c>
      <c r="C3218">
        <f t="shared" si="730"/>
        <v>0.38811886143085611</v>
      </c>
      <c r="D3218">
        <f t="shared" si="731"/>
        <v>20.388118861430858</v>
      </c>
      <c r="E3218">
        <f t="shared" si="727"/>
        <v>2E-3</v>
      </c>
      <c r="F3218">
        <f t="shared" si="732"/>
        <v>6.6666666666666671E-3</v>
      </c>
      <c r="G3218">
        <f t="shared" si="733"/>
        <v>0.11931195125208005</v>
      </c>
      <c r="H3218">
        <f t="shared" si="734"/>
        <v>0</v>
      </c>
      <c r="I3218">
        <f t="shared" si="726"/>
        <v>0.31322706341529494</v>
      </c>
      <c r="J3218">
        <f t="shared" si="726"/>
        <v>-0.132185650190974</v>
      </c>
      <c r="K3218">
        <f t="shared" si="726"/>
        <v>-0.2154362890640539</v>
      </c>
      <c r="L3218">
        <f t="shared" si="726"/>
        <v>-7.6996034429004781E-2</v>
      </c>
      <c r="M3218">
        <f t="shared" si="726"/>
        <v>7.6616671959130848E-3</v>
      </c>
    </row>
    <row r="3219" spans="1:13">
      <c r="A3219" s="6">
        <f t="shared" si="728"/>
        <v>962400</v>
      </c>
      <c r="B3219" s="7">
        <f t="shared" si="729"/>
        <v>43113.138888878515</v>
      </c>
      <c r="C3219">
        <f t="shared" si="730"/>
        <v>0.43993916985562326</v>
      </c>
      <c r="D3219">
        <f t="shared" si="731"/>
        <v>20.439939169855624</v>
      </c>
      <c r="E3219">
        <f t="shared" si="727"/>
        <v>2E-3</v>
      </c>
      <c r="F3219">
        <f t="shared" si="732"/>
        <v>6.6666666666666671E-3</v>
      </c>
      <c r="G3219">
        <f t="shared" si="733"/>
        <v>0.11931195125208005</v>
      </c>
      <c r="H3219">
        <f t="shared" si="734"/>
        <v>0</v>
      </c>
      <c r="I3219">
        <f t="shared" si="726"/>
        <v>0.36328407695589726</v>
      </c>
      <c r="J3219">
        <f t="shared" si="726"/>
        <v>-0.10341999715047033</v>
      </c>
      <c r="K3219">
        <f t="shared" si="726"/>
        <v>-0.204407049999729</v>
      </c>
      <c r="L3219">
        <f t="shared" si="726"/>
        <v>-7.9133097590756762E-2</v>
      </c>
      <c r="M3219">
        <f t="shared" si="726"/>
        <v>7.5244127297347868E-3</v>
      </c>
    </row>
    <row r="3220" spans="1:13">
      <c r="A3220" s="6">
        <f t="shared" si="728"/>
        <v>962700</v>
      </c>
      <c r="B3220" s="7">
        <f t="shared" si="729"/>
        <v>43113.142361100734</v>
      </c>
      <c r="C3220">
        <f t="shared" si="730"/>
        <v>0.49033344040578686</v>
      </c>
      <c r="D3220">
        <f t="shared" si="731"/>
        <v>20.490333440405788</v>
      </c>
      <c r="E3220">
        <f t="shared" si="727"/>
        <v>2E-3</v>
      </c>
      <c r="F3220">
        <f t="shared" si="732"/>
        <v>6.6666666666666671E-3</v>
      </c>
      <c r="G3220">
        <f t="shared" si="733"/>
        <v>0.11931195125208005</v>
      </c>
      <c r="H3220">
        <f t="shared" si="734"/>
        <v>0</v>
      </c>
      <c r="I3220">
        <f t="shared" si="726"/>
        <v>0.4121635257591984</v>
      </c>
      <c r="J3220">
        <f t="shared" si="726"/>
        <v>-7.4319114053101362E-2</v>
      </c>
      <c r="K3220">
        <f t="shared" si="726"/>
        <v>-0.19271523707267835</v>
      </c>
      <c r="L3220">
        <f t="shared" si="726"/>
        <v>-8.101365530350281E-2</v>
      </c>
      <c r="M3220">
        <f t="shared" si="726"/>
        <v>7.3627683063260995E-3</v>
      </c>
    </row>
    <row r="3221" spans="1:13">
      <c r="A3221" s="6">
        <f t="shared" si="728"/>
        <v>963000</v>
      </c>
      <c r="B3221" s="7">
        <f t="shared" si="729"/>
        <v>43113.145833322953</v>
      </c>
      <c r="C3221">
        <f t="shared" si="730"/>
        <v>0.53913832291072994</v>
      </c>
      <c r="D3221">
        <f t="shared" si="731"/>
        <v>20.53913832291073</v>
      </c>
      <c r="E3221">
        <f t="shared" si="727"/>
        <v>2E-3</v>
      </c>
      <c r="F3221">
        <f t="shared" si="732"/>
        <v>6.6666666666666671E-3</v>
      </c>
      <c r="G3221">
        <f t="shared" si="733"/>
        <v>0.11931195125208005</v>
      </c>
      <c r="H3221">
        <f t="shared" si="734"/>
        <v>0</v>
      </c>
      <c r="I3221">
        <f t="shared" ref="I3221:M3230" si="735">$B$1*EXP(-$G3221*I$9)*SIN($B$2*$A3221+$B$3-$G3221*I$9-$H3221)/SQRT((1+$G3221*$B$7)^2+($G3221*$B$7)^2)</f>
        <v>0.45970696986338322</v>
      </c>
      <c r="J3221">
        <f t="shared" si="735"/>
        <v>-4.4977329761396935E-2</v>
      </c>
      <c r="K3221">
        <f t="shared" si="735"/>
        <v>-0.18039874863157465</v>
      </c>
      <c r="L3221">
        <f t="shared" si="735"/>
        <v>-8.2631611846045103E-2</v>
      </c>
      <c r="M3221">
        <f t="shared" si="735"/>
        <v>7.1772578869201912E-3</v>
      </c>
    </row>
    <row r="3222" spans="1:13">
      <c r="A3222" s="6">
        <f t="shared" si="728"/>
        <v>963300</v>
      </c>
      <c r="B3222" s="7">
        <f t="shared" si="729"/>
        <v>43113.149305545172</v>
      </c>
      <c r="C3222">
        <f t="shared" si="730"/>
        <v>0.58619561911099316</v>
      </c>
      <c r="D3222">
        <f t="shared" si="731"/>
        <v>20.586195619110992</v>
      </c>
      <c r="E3222">
        <f t="shared" si="727"/>
        <v>2E-3</v>
      </c>
      <c r="F3222">
        <f t="shared" si="732"/>
        <v>6.6666666666666671E-3</v>
      </c>
      <c r="G3222">
        <f t="shared" si="733"/>
        <v>0.11931195125208005</v>
      </c>
      <c r="H3222">
        <f t="shared" si="734"/>
        <v>0</v>
      </c>
      <c r="I3222">
        <f t="shared" si="735"/>
        <v>0.50576029989004634</v>
      </c>
      <c r="J3222">
        <f t="shared" si="735"/>
        <v>-1.5489754005493232E-2</v>
      </c>
      <c r="K3222">
        <f t="shared" si="735"/>
        <v>-0.1674975078753691</v>
      </c>
      <c r="L3222">
        <f t="shared" si="735"/>
        <v>-8.398172270398728E-2</v>
      </c>
      <c r="M3222">
        <f t="shared" si="735"/>
        <v>6.9684827930233395E-3</v>
      </c>
    </row>
    <row r="3223" spans="1:13">
      <c r="A3223" s="6">
        <f t="shared" si="728"/>
        <v>963600</v>
      </c>
      <c r="B3223" s="7">
        <f t="shared" si="729"/>
        <v>43113.152777767391</v>
      </c>
      <c r="C3223">
        <f t="shared" si="730"/>
        <v>0.63135279544913192</v>
      </c>
      <c r="D3223">
        <f t="shared" si="731"/>
        <v>20.631352795449132</v>
      </c>
      <c r="E3223">
        <f t="shared" si="727"/>
        <v>2E-3</v>
      </c>
      <c r="F3223">
        <f t="shared" si="732"/>
        <v>6.6666666666666671E-3</v>
      </c>
      <c r="G3223">
        <f t="shared" si="733"/>
        <v>0.11931195125208005</v>
      </c>
      <c r="H3223">
        <f t="shared" si="734"/>
        <v>0</v>
      </c>
      <c r="I3223">
        <f t="shared" si="735"/>
        <v>0.55017423658116915</v>
      </c>
      <c r="J3223">
        <f t="shared" si="735"/>
        <v>1.4048030909767341E-2</v>
      </c>
      <c r="K3223">
        <f t="shared" si="735"/>
        <v>-0.1540533334444617</v>
      </c>
      <c r="L3223">
        <f t="shared" si="735"/>
        <v>-8.5059611569535745E-2</v>
      </c>
      <c r="M3223">
        <f t="shared" si="735"/>
        <v>6.7371197572646856E-3</v>
      </c>
    </row>
    <row r="3224" spans="1:13">
      <c r="A3224" s="6">
        <f t="shared" si="728"/>
        <v>963900</v>
      </c>
      <c r="B3224" s="7">
        <f t="shared" si="729"/>
        <v>43113.15624998961</v>
      </c>
      <c r="C3224">
        <f t="shared" si="730"/>
        <v>0.67446347749840585</v>
      </c>
      <c r="D3224">
        <f t="shared" si="731"/>
        <v>20.674463477498406</v>
      </c>
      <c r="E3224">
        <f t="shared" si="727"/>
        <v>2E-3</v>
      </c>
      <c r="F3224">
        <f t="shared" si="732"/>
        <v>6.6666666666666671E-3</v>
      </c>
      <c r="G3224">
        <f t="shared" si="733"/>
        <v>0.11931195125208005</v>
      </c>
      <c r="H3224">
        <f t="shared" si="734"/>
        <v>0</v>
      </c>
      <c r="I3224">
        <f t="shared" si="735"/>
        <v>0.59280481467918633</v>
      </c>
      <c r="J3224">
        <f t="shared" si="735"/>
        <v>4.3540279929340363E-2</v>
      </c>
      <c r="K3224">
        <f t="shared" si="735"/>
        <v>-0.14010980386800098</v>
      </c>
      <c r="L3224">
        <f t="shared" si="735"/>
        <v>-8.5861784527047888E-2</v>
      </c>
      <c r="M3224">
        <f t="shared" si="735"/>
        <v>6.4839187298066248E-3</v>
      </c>
    </row>
    <row r="3225" spans="1:13">
      <c r="A3225" s="6">
        <f t="shared" si="728"/>
        <v>964200</v>
      </c>
      <c r="B3225" s="7">
        <f t="shared" si="729"/>
        <v>43113.159722211829</v>
      </c>
      <c r="C3225">
        <f t="shared" si="730"/>
        <v>0.71538792442736421</v>
      </c>
      <c r="D3225">
        <f t="shared" si="731"/>
        <v>20.715387924427365</v>
      </c>
      <c r="E3225">
        <f t="shared" si="727"/>
        <v>2E-3</v>
      </c>
      <c r="F3225">
        <f t="shared" si="732"/>
        <v>6.6666666666666671E-3</v>
      </c>
      <c r="G3225">
        <f t="shared" si="733"/>
        <v>0.11931195125208005</v>
      </c>
      <c r="H3225">
        <f t="shared" si="734"/>
        <v>0</v>
      </c>
      <c r="I3225">
        <f t="shared" si="735"/>
        <v>0.63351384958238266</v>
      </c>
      <c r="J3225">
        <f t="shared" si="735"/>
        <v>7.2891395600264211E-2</v>
      </c>
      <c r="K3225">
        <f t="shared" si="735"/>
        <v>-0.12571211630649926</v>
      </c>
      <c r="L3225">
        <f t="shared" si="735"/>
        <v>-8.6385641378365796E-2</v>
      </c>
      <c r="M3225">
        <f t="shared" si="735"/>
        <v>6.2097004474229523E-3</v>
      </c>
    </row>
    <row r="3226" spans="1:13">
      <c r="A3226" s="6">
        <f t="shared" si="728"/>
        <v>964500</v>
      </c>
      <c r="B3226" s="7">
        <f t="shared" si="729"/>
        <v>43113.163194434048</v>
      </c>
      <c r="C3226">
        <f t="shared" si="730"/>
        <v>0.75399348196165594</v>
      </c>
      <c r="D3226">
        <f t="shared" si="731"/>
        <v>20.753993481961658</v>
      </c>
      <c r="E3226">
        <f t="shared" si="727"/>
        <v>2E-3</v>
      </c>
      <c r="F3226">
        <f t="shared" si="732"/>
        <v>6.6666666666666671E-3</v>
      </c>
      <c r="G3226">
        <f t="shared" si="733"/>
        <v>0.11931195125208005</v>
      </c>
      <c r="H3226">
        <f t="shared" si="734"/>
        <v>0</v>
      </c>
      <c r="I3226">
        <f t="shared" si="735"/>
        <v>0.67216938526227499</v>
      </c>
      <c r="J3226">
        <f t="shared" si="735"/>
        <v>0.10200623794526606</v>
      </c>
      <c r="K3226">
        <f t="shared" si="735"/>
        <v>-0.11090694004785479</v>
      </c>
      <c r="L3226">
        <f t="shared" si="735"/>
        <v>-8.6629484071208018E-2</v>
      </c>
      <c r="M3226">
        <f t="shared" si="735"/>
        <v>5.9153537731281517E-3</v>
      </c>
    </row>
    <row r="3227" spans="1:13">
      <c r="A3227" s="6">
        <f t="shared" si="728"/>
        <v>964800</v>
      </c>
      <c r="B3227" s="7">
        <f t="shared" si="729"/>
        <v>43113.166666656267</v>
      </c>
      <c r="C3227">
        <f t="shared" si="730"/>
        <v>0.79015501237548358</v>
      </c>
      <c r="D3227">
        <f t="shared" si="731"/>
        <v>20.790155012375482</v>
      </c>
      <c r="E3227">
        <f t="shared" si="727"/>
        <v>2E-3</v>
      </c>
      <c r="F3227">
        <f t="shared" si="732"/>
        <v>6.6666666666666671E-3</v>
      </c>
      <c r="G3227">
        <f t="shared" si="733"/>
        <v>0.11931195125208005</v>
      </c>
      <c r="H3227">
        <f t="shared" si="734"/>
        <v>0</v>
      </c>
      <c r="I3227">
        <f t="shared" si="735"/>
        <v>0.7086461219917406</v>
      </c>
      <c r="J3227">
        <f t="shared" si="735"/>
        <v>0.1307904328537064</v>
      </c>
      <c r="K3227">
        <f t="shared" si="735"/>
        <v>-9.5742265231451698E-2</v>
      </c>
      <c r="L3227">
        <f t="shared" si="735"/>
        <v>-8.6592522203311859E-2</v>
      </c>
      <c r="M3227">
        <f t="shared" si="735"/>
        <v>5.6018328149774069E-3</v>
      </c>
    </row>
    <row r="3228" spans="1:13">
      <c r="A3228" s="6">
        <f t="shared" si="728"/>
        <v>965100</v>
      </c>
      <c r="B3228" s="7">
        <f t="shared" si="729"/>
        <v>43113.170138878486</v>
      </c>
      <c r="C3228">
        <f t="shared" si="730"/>
        <v>0.82375530011838027</v>
      </c>
      <c r="D3228">
        <f t="shared" si="731"/>
        <v>20.823755300118382</v>
      </c>
      <c r="E3228">
        <f t="shared" si="727"/>
        <v>2E-3</v>
      </c>
      <c r="F3228">
        <f t="shared" si="732"/>
        <v>6.6666666666666671E-3</v>
      </c>
      <c r="G3228">
        <f t="shared" si="733"/>
        <v>0.11931195125208005</v>
      </c>
      <c r="H3228">
        <f t="shared" si="734"/>
        <v>0</v>
      </c>
      <c r="I3228">
        <f t="shared" si="735"/>
        <v>0.74282582249691287</v>
      </c>
      <c r="J3228">
        <f t="shared" si="735"/>
        <v>0.1591506779898629</v>
      </c>
      <c r="K3228">
        <f t="shared" si="735"/>
        <v>-8.026724729086479E-2</v>
      </c>
      <c r="L3228">
        <f t="shared" si="735"/>
        <v>-8.6274875584476163E-2</v>
      </c>
      <c r="M3228">
        <f t="shared" si="735"/>
        <v>5.270153833379804E-3</v>
      </c>
    </row>
    <row r="3229" spans="1:13">
      <c r="A3229" s="6">
        <f t="shared" si="728"/>
        <v>965400</v>
      </c>
      <c r="B3229" s="7">
        <f t="shared" si="729"/>
        <v>43113.173611100705</v>
      </c>
      <c r="C3229">
        <f t="shared" si="730"/>
        <v>0.85468543176272482</v>
      </c>
      <c r="D3229">
        <f t="shared" si="731"/>
        <v>20.854685431762725</v>
      </c>
      <c r="E3229">
        <f t="shared" si="727"/>
        <v>2E-3</v>
      </c>
      <c r="F3229">
        <f t="shared" si="732"/>
        <v>6.6666666666666671E-3</v>
      </c>
      <c r="G3229">
        <f t="shared" si="733"/>
        <v>0.11931195125208005</v>
      </c>
      <c r="H3229">
        <f t="shared" si="734"/>
        <v>0</v>
      </c>
      <c r="I3229">
        <f t="shared" si="735"/>
        <v>0.77459769521655397</v>
      </c>
      <c r="J3229">
        <f t="shared" si="735"/>
        <v>0.18699504522712004</v>
      </c>
      <c r="K3229">
        <f t="shared" si="735"/>
        <v>-6.4532047619332802E-2</v>
      </c>
      <c r="L3229">
        <f t="shared" si="735"/>
        <v>-8.5677573848205693E-2</v>
      </c>
      <c r="M3229">
        <f t="shared" si="735"/>
        <v>4.9213919469483763E-3</v>
      </c>
    </row>
    <row r="3230" spans="1:13">
      <c r="A3230" s="6">
        <f t="shared" si="728"/>
        <v>965700</v>
      </c>
      <c r="B3230" s="7">
        <f t="shared" si="729"/>
        <v>43113.177083322924</v>
      </c>
      <c r="C3230">
        <f t="shared" si="730"/>
        <v>0.88284514904055678</v>
      </c>
      <c r="D3230">
        <f t="shared" si="731"/>
        <v>20.882845149040556</v>
      </c>
      <c r="E3230">
        <f t="shared" si="727"/>
        <v>2E-3</v>
      </c>
      <c r="F3230">
        <f t="shared" si="732"/>
        <v>6.6666666666666671E-3</v>
      </c>
      <c r="G3230">
        <f t="shared" si="733"/>
        <v>0.11931195125208005</v>
      </c>
      <c r="H3230">
        <f t="shared" si="734"/>
        <v>0</v>
      </c>
      <c r="I3230">
        <f t="shared" si="735"/>
        <v>0.80385875342673496</v>
      </c>
      <c r="J3230">
        <f t="shared" si="735"/>
        <v>0.21423327862787728</v>
      </c>
      <c r="K3230">
        <f t="shared" si="735"/>
        <v>-4.8587670974391949E-2</v>
      </c>
      <c r="L3230">
        <f t="shared" si="735"/>
        <v>-8.4802553114211046E-2</v>
      </c>
      <c r="M3230">
        <f t="shared" si="735"/>
        <v>4.5566776475628977E-3</v>
      </c>
    </row>
    <row r="3231" spans="1:13">
      <c r="A3231" s="6">
        <f t="shared" si="728"/>
        <v>966000</v>
      </c>
      <c r="B3231" s="7">
        <f t="shared" si="729"/>
        <v>43113.180555545143</v>
      </c>
      <c r="C3231">
        <f t="shared" si="730"/>
        <v>0.90814317382494347</v>
      </c>
      <c r="D3231">
        <f t="shared" si="731"/>
        <v>20.908143173824943</v>
      </c>
      <c r="E3231">
        <f t="shared" si="727"/>
        <v>2E-3</v>
      </c>
      <c r="F3231">
        <f t="shared" si="732"/>
        <v>6.6666666666666671E-3</v>
      </c>
      <c r="G3231">
        <f t="shared" si="733"/>
        <v>0.11931195125208005</v>
      </c>
      <c r="H3231">
        <f t="shared" si="734"/>
        <v>0</v>
      </c>
      <c r="I3231">
        <f t="shared" ref="I3231:M3240" si="736">$B$1*EXP(-$G3231*I$9)*SIN($B$2*$A3231+$B$3-$G3231*I$9-$H3231)/SQRT((1+$G3231*$B$7)^2+($G3231*$B$7)^2)</f>
        <v>0.83051414906633603</v>
      </c>
      <c r="J3231">
        <f t="shared" si="736"/>
        <v>0.24077708700294254</v>
      </c>
      <c r="K3231">
        <f t="shared" si="736"/>
        <v>-3.2485800148909005E-2</v>
      </c>
      <c r="L3231">
        <f t="shared" si="736"/>
        <v>-8.3652649712588789E-2</v>
      </c>
      <c r="M3231">
        <f t="shared" si="736"/>
        <v>4.1771931359459447E-3</v>
      </c>
    </row>
    <row r="3232" spans="1:13">
      <c r="A3232" s="6">
        <f t="shared" si="728"/>
        <v>966300</v>
      </c>
      <c r="B3232" s="7">
        <f t="shared" si="729"/>
        <v>43113.184027767362</v>
      </c>
      <c r="C3232">
        <f t="shared" si="730"/>
        <v>0.9304975040029656</v>
      </c>
      <c r="D3232">
        <f t="shared" si="731"/>
        <v>20.930497504002965</v>
      </c>
      <c r="E3232">
        <f t="shared" si="727"/>
        <v>2E-3</v>
      </c>
      <c r="F3232">
        <f t="shared" si="732"/>
        <v>6.6666666666666671E-3</v>
      </c>
      <c r="G3232">
        <f t="shared" si="733"/>
        <v>0.11931195125208005</v>
      </c>
      <c r="H3232">
        <f t="shared" si="734"/>
        <v>0</v>
      </c>
      <c r="I3232">
        <f t="shared" si="736"/>
        <v>0.85447748018177461</v>
      </c>
      <c r="J3232">
        <f t="shared" si="736"/>
        <v>0.26654043010252426</v>
      </c>
      <c r="K3232">
        <f t="shared" si="736"/>
        <v>-1.6278628444175148E-2</v>
      </c>
      <c r="L3232">
        <f t="shared" si="736"/>
        <v>-8.2231590990014813E-2</v>
      </c>
      <c r="M3232">
        <f t="shared" si="736"/>
        <v>3.7841684896248338E-3</v>
      </c>
    </row>
    <row r="3233" spans="1:13">
      <c r="A3233" s="6">
        <f t="shared" si="728"/>
        <v>966600</v>
      </c>
      <c r="B3233" s="7">
        <f t="shared" si="729"/>
        <v>43113.187499989581</v>
      </c>
      <c r="C3233">
        <f t="shared" si="730"/>
        <v>0.94983567928081591</v>
      </c>
      <c r="D3233">
        <f t="shared" si="731"/>
        <v>20.949835679280817</v>
      </c>
      <c r="E3233">
        <f t="shared" si="727"/>
        <v>2E-3</v>
      </c>
      <c r="F3233">
        <f t="shared" si="732"/>
        <v>6.6666666666666671E-3</v>
      </c>
      <c r="G3233">
        <f t="shared" si="733"/>
        <v>0.11931195125208005</v>
      </c>
      <c r="H3233">
        <f t="shared" si="734"/>
        <v>0</v>
      </c>
      <c r="I3233">
        <f t="shared" si="736"/>
        <v>0.87567107099393326</v>
      </c>
      <c r="J3233">
        <f t="shared" si="736"/>
        <v>0.29143979751071708</v>
      </c>
      <c r="K3233">
        <f t="shared" si="736"/>
        <v>-1.8690488343300231E-5</v>
      </c>
      <c r="L3233">
        <f t="shared" si="736"/>
        <v>-8.0543983227765931E-2</v>
      </c>
      <c r="M3233">
        <f t="shared" si="736"/>
        <v>3.3788776757065699E-3</v>
      </c>
    </row>
    <row r="3234" spans="1:13">
      <c r="A3234" s="6">
        <f t="shared" si="728"/>
        <v>966900</v>
      </c>
      <c r="B3234" s="7">
        <f t="shared" si="729"/>
        <v>43113.1909722118</v>
      </c>
      <c r="C3234">
        <f t="shared" si="730"/>
        <v>0.96609501605981474</v>
      </c>
      <c r="D3234">
        <f t="shared" si="731"/>
        <v>20.966095016059814</v>
      </c>
      <c r="E3234">
        <f t="shared" si="727"/>
        <v>2E-3</v>
      </c>
      <c r="F3234">
        <f t="shared" si="732"/>
        <v>6.6666666666666671E-3</v>
      </c>
      <c r="G3234">
        <f t="shared" si="733"/>
        <v>0.11931195125208005</v>
      </c>
      <c r="H3234">
        <f t="shared" si="734"/>
        <v>0</v>
      </c>
      <c r="I3234">
        <f t="shared" si="736"/>
        <v>0.89402622367988049</v>
      </c>
      <c r="J3234">
        <f t="shared" si="736"/>
        <v>0.31539447933987075</v>
      </c>
      <c r="K3234">
        <f t="shared" si="736"/>
        <v>1.6241308051646763E-2</v>
      </c>
      <c r="L3234">
        <f t="shared" si="736"/>
        <v>-7.8595296710715745E-2</v>
      </c>
      <c r="M3234">
        <f t="shared" si="736"/>
        <v>2.9626344213843484E-3</v>
      </c>
    </row>
    <row r="3235" spans="1:13">
      <c r="A3235" s="6">
        <f t="shared" si="728"/>
        <v>967200</v>
      </c>
      <c r="B3235" s="7">
        <f t="shared" si="729"/>
        <v>43113.194444434019</v>
      </c>
      <c r="C3235">
        <f t="shared" si="730"/>
        <v>0.97922281062170058</v>
      </c>
      <c r="D3235">
        <f t="shared" si="731"/>
        <v>20.9792228106217</v>
      </c>
      <c r="E3235">
        <f t="shared" si="727"/>
        <v>2E-3</v>
      </c>
      <c r="F3235">
        <f t="shared" si="732"/>
        <v>6.6666666666666671E-3</v>
      </c>
      <c r="G3235">
        <f t="shared" si="733"/>
        <v>0.11931195125208005</v>
      </c>
      <c r="H3235">
        <f t="shared" si="734"/>
        <v>0</v>
      </c>
      <c r="I3235">
        <f t="shared" si="736"/>
        <v>0.90948344105292611</v>
      </c>
      <c r="J3235">
        <f t="shared" si="736"/>
        <v>0.33832682784707391</v>
      </c>
      <c r="K3235">
        <f t="shared" si="736"/>
        <v>3.2448661312475161E-2</v>
      </c>
      <c r="L3235">
        <f t="shared" si="736"/>
        <v>-7.6391847995717882E-2</v>
      </c>
      <c r="M3235">
        <f t="shared" si="736"/>
        <v>2.5367879555659124E-3</v>
      </c>
    </row>
    <row r="3236" spans="1:13">
      <c r="A3236" s="6">
        <f t="shared" si="728"/>
        <v>967500</v>
      </c>
      <c r="B3236" s="7">
        <f t="shared" si="729"/>
        <v>43113.197916656238</v>
      </c>
      <c r="C3236">
        <f t="shared" si="730"/>
        <v>0.98917650996473205</v>
      </c>
      <c r="D3236">
        <f t="shared" si="731"/>
        <v>20.989176509964732</v>
      </c>
      <c r="E3236">
        <f t="shared" si="727"/>
        <v>2E-3</v>
      </c>
      <c r="F3236">
        <f t="shared" si="732"/>
        <v>6.6666666666666671E-3</v>
      </c>
      <c r="G3236">
        <f t="shared" si="733"/>
        <v>0.11931195125208005</v>
      </c>
      <c r="H3236">
        <f t="shared" si="734"/>
        <v>0</v>
      </c>
      <c r="I3236">
        <f t="shared" si="736"/>
        <v>0.92199261941936173</v>
      </c>
      <c r="J3236">
        <f t="shared" si="736"/>
        <v>0.3601625091248784</v>
      </c>
      <c r="K3236">
        <f t="shared" si="736"/>
        <v>4.8550834077485179E-2</v>
      </c>
      <c r="L3236">
        <f t="shared" si="736"/>
        <v>-7.3940779436848986E-2</v>
      </c>
      <c r="M3236">
        <f t="shared" si="736"/>
        <v>2.1027186354252072E-3</v>
      </c>
    </row>
    <row r="3237" spans="1:13">
      <c r="A3237" s="6">
        <f t="shared" si="728"/>
        <v>967800</v>
      </c>
      <c r="B3237" s="7">
        <f t="shared" si="729"/>
        <v>43113.201388878457</v>
      </c>
      <c r="C3237">
        <f t="shared" si="730"/>
        <v>0.99592384973687165</v>
      </c>
      <c r="D3237">
        <f t="shared" si="731"/>
        <v>20.995923849736872</v>
      </c>
      <c r="E3237">
        <f t="shared" si="727"/>
        <v>2E-3</v>
      </c>
      <c r="F3237">
        <f t="shared" si="732"/>
        <v>6.6666666666666671E-3</v>
      </c>
      <c r="G3237">
        <f t="shared" si="733"/>
        <v>0.11931195125208005</v>
      </c>
      <c r="H3237">
        <f t="shared" si="734"/>
        <v>0</v>
      </c>
      <c r="I3237">
        <f t="shared" si="736"/>
        <v>0.93151321098679363</v>
      </c>
      <c r="J3237">
        <f t="shared" si="736"/>
        <v>0.38083074405052358</v>
      </c>
      <c r="K3237">
        <f t="shared" si="736"/>
        <v>6.4495632066665767E-2</v>
      </c>
      <c r="L3237">
        <f t="shared" si="736"/>
        <v>-7.1250036033864983E-2</v>
      </c>
      <c r="M3237">
        <f t="shared" si="736"/>
        <v>1.6618334720513738E-3</v>
      </c>
    </row>
    <row r="3238" spans="1:13">
      <c r="A3238" s="6">
        <f t="shared" si="728"/>
        <v>968100</v>
      </c>
      <c r="B3238" s="7">
        <f t="shared" si="729"/>
        <v>43113.204861100676</v>
      </c>
      <c r="C3238">
        <f t="shared" si="730"/>
        <v>0.99944295881881451</v>
      </c>
      <c r="D3238">
        <f t="shared" si="731"/>
        <v>20.999442958818815</v>
      </c>
      <c r="E3238">
        <f t="shared" si="727"/>
        <v>2E-3</v>
      </c>
      <c r="F3238">
        <f t="shared" si="732"/>
        <v>6.6666666666666671E-3</v>
      </c>
      <c r="G3238">
        <f t="shared" si="733"/>
        <v>0.11931195125208005</v>
      </c>
      <c r="H3238">
        <f t="shared" si="734"/>
        <v>0</v>
      </c>
      <c r="I3238">
        <f t="shared" si="736"/>
        <v>0.93801435529746235</v>
      </c>
      <c r="J3238">
        <f t="shared" si="736"/>
        <v>0.40026453771236309</v>
      </c>
      <c r="K3238">
        <f t="shared" si="736"/>
        <v>8.0231371121386716E-2</v>
      </c>
      <c r="L3238">
        <f t="shared" si="736"/>
        <v>-6.8328339678944597E-2</v>
      </c>
      <c r="M3238">
        <f t="shared" si="736"/>
        <v>1.2155615697038073E-3</v>
      </c>
    </row>
    <row r="3239" spans="1:13">
      <c r="A3239" s="6">
        <f t="shared" si="728"/>
        <v>968400</v>
      </c>
      <c r="B3239" s="7">
        <f t="shared" si="729"/>
        <v>43113.208333322895</v>
      </c>
      <c r="C3239">
        <f t="shared" si="730"/>
        <v>0.99972243021800788</v>
      </c>
      <c r="D3239">
        <f t="shared" si="731"/>
        <v>20.999722430218007</v>
      </c>
      <c r="E3239">
        <f t="shared" si="727"/>
        <v>2E-3</v>
      </c>
      <c r="F3239">
        <f t="shared" si="732"/>
        <v>6.6666666666666671E-3</v>
      </c>
      <c r="G3239">
        <f t="shared" si="733"/>
        <v>0.11931195125208005</v>
      </c>
      <c r="H3239">
        <f t="shared" si="734"/>
        <v>0</v>
      </c>
      <c r="I3239">
        <f t="shared" si="736"/>
        <v>0.94147497926070534</v>
      </c>
      <c r="J3239">
        <f t="shared" si="736"/>
        <v>0.41840089657015456</v>
      </c>
      <c r="K3239">
        <f t="shared" si="736"/>
        <v>9.5707044735731772E-2</v>
      </c>
      <c r="L3239">
        <f t="shared" si="736"/>
        <v>-6.5185160885159688E-2</v>
      </c>
      <c r="M3239">
        <f t="shared" si="736"/>
        <v>7.6534949344997502E-4</v>
      </c>
    </row>
    <row r="3240" spans="1:13">
      <c r="A3240" s="6">
        <f t="shared" si="728"/>
        <v>968700</v>
      </c>
      <c r="B3240" s="7">
        <f t="shared" si="729"/>
        <v>43113.211805545114</v>
      </c>
      <c r="C3240">
        <f t="shared" si="730"/>
        <v>0.9967613580437571</v>
      </c>
      <c r="D3240">
        <f t="shared" si="731"/>
        <v>20.996761358043756</v>
      </c>
      <c r="E3240">
        <f t="shared" si="727"/>
        <v>2E-3</v>
      </c>
      <c r="F3240">
        <f t="shared" si="732"/>
        <v>6.6666666666666671E-3</v>
      </c>
      <c r="G3240">
        <f t="shared" si="733"/>
        <v>0.11931195125208005</v>
      </c>
      <c r="H3240">
        <f t="shared" si="734"/>
        <v>0</v>
      </c>
      <c r="I3240">
        <f t="shared" si="736"/>
        <v>0.94188386546015923</v>
      </c>
      <c r="J3240">
        <f t="shared" si="736"/>
        <v>0.43518103264497116</v>
      </c>
      <c r="K3240">
        <f t="shared" si="736"/>
        <v>0.11087248939113291</v>
      </c>
      <c r="L3240">
        <f t="shared" si="736"/>
        <v>-6.1830688088355658E-2</v>
      </c>
      <c r="M3240">
        <f t="shared" si="736"/>
        <v>3.1265658020854714E-4</v>
      </c>
    </row>
    <row r="3241" spans="1:13">
      <c r="A3241" s="6">
        <f t="shared" si="728"/>
        <v>969000</v>
      </c>
      <c r="B3241" s="7">
        <f t="shared" si="729"/>
        <v>43113.215277767333</v>
      </c>
      <c r="C3241">
        <f t="shared" si="730"/>
        <v>0.99056934044362355</v>
      </c>
      <c r="D3241">
        <f t="shared" si="731"/>
        <v>20.990569340443624</v>
      </c>
      <c r="E3241">
        <f t="shared" si="727"/>
        <v>2E-3</v>
      </c>
      <c r="F3241">
        <f t="shared" si="732"/>
        <v>6.6666666666666671E-3</v>
      </c>
      <c r="G3241">
        <f t="shared" si="733"/>
        <v>0.11931195125208005</v>
      </c>
      <c r="H3241">
        <f t="shared" si="734"/>
        <v>0</v>
      </c>
      <c r="I3241">
        <f t="shared" ref="I3241:M3250" si="737">$B$1*EXP(-$G3241*I$9)*SIN($B$2*$A3241+$B$3-$G3241*I$9-$H3241)/SQRT((1+$G3241*$B$7)^2+($G3241*$B$7)^2)</f>
        <v>0.93923968851439454</v>
      </c>
      <c r="J3241">
        <f t="shared" si="737"/>
        <v>0.45055055407716688</v>
      </c>
      <c r="K3241">
        <f t="shared" si="737"/>
        <v>0.12567854715862584</v>
      </c>
      <c r="L3241">
        <f t="shared" si="737"/>
        <v>-5.8275794621903743E-2</v>
      </c>
      <c r="M3241">
        <f t="shared" si="737"/>
        <v>-1.4104979161004658E-4</v>
      </c>
    </row>
    <row r="3242" spans="1:13">
      <c r="A3242" s="6">
        <f t="shared" si="728"/>
        <v>969300</v>
      </c>
      <c r="B3242" s="7">
        <f t="shared" si="729"/>
        <v>43113.218749989552</v>
      </c>
      <c r="C3242">
        <f t="shared" si="730"/>
        <v>0.98116644849156598</v>
      </c>
      <c r="D3242">
        <f t="shared" si="731"/>
        <v>20.981166448491567</v>
      </c>
      <c r="E3242">
        <f t="shared" si="727"/>
        <v>2E-3</v>
      </c>
      <c r="F3242">
        <f t="shared" si="732"/>
        <v>6.6666666666666671E-3</v>
      </c>
      <c r="G3242">
        <f t="shared" si="733"/>
        <v>0.11931195125208005</v>
      </c>
      <c r="H3242">
        <f t="shared" si="734"/>
        <v>0</v>
      </c>
      <c r="I3242">
        <f t="shared" si="737"/>
        <v>0.93355101937305307</v>
      </c>
      <c r="J3242">
        <f t="shared" si="737"/>
        <v>0.46445964143447532</v>
      </c>
      <c r="K3242">
        <f t="shared" si="737"/>
        <v>0.14007722504146547</v>
      </c>
      <c r="L3242">
        <f t="shared" si="737"/>
        <v>-5.4532003471411634E-2</v>
      </c>
      <c r="M3242">
        <f t="shared" si="737"/>
        <v>-5.9429895852686372E-4</v>
      </c>
    </row>
    <row r="3243" spans="1:13">
      <c r="A3243" s="6">
        <f t="shared" si="728"/>
        <v>969600</v>
      </c>
      <c r="B3243" s="7">
        <f t="shared" si="729"/>
        <v>43113.222222211771</v>
      </c>
      <c r="C3243">
        <f t="shared" si="730"/>
        <v>0.96858316112871412</v>
      </c>
      <c r="D3243">
        <f t="shared" si="731"/>
        <v>20.968583161128713</v>
      </c>
      <c r="E3243">
        <f t="shared" si="727"/>
        <v>2E-3</v>
      </c>
      <c r="F3243">
        <f t="shared" si="732"/>
        <v>6.6666666666666671E-3</v>
      </c>
      <c r="G3243">
        <f t="shared" si="733"/>
        <v>0.11931195125208005</v>
      </c>
      <c r="H3243">
        <f t="shared" si="734"/>
        <v>0</v>
      </c>
      <c r="I3243">
        <f t="shared" si="737"/>
        <v>0.9248362975346156</v>
      </c>
      <c r="J3243">
        <f t="shared" si="737"/>
        <v>0.47686320919885694</v>
      </c>
      <c r="K3243">
        <f t="shared" si="737"/>
        <v>0.15402185054168308</v>
      </c>
      <c r="L3243">
        <f t="shared" si="737"/>
        <v>-5.0611449923624992E-2</v>
      </c>
      <c r="M3243">
        <f t="shared" si="737"/>
        <v>-1.0456217390660493E-3</v>
      </c>
    </row>
    <row r="3244" spans="1:13">
      <c r="A3244" s="6">
        <f t="shared" si="728"/>
        <v>969900</v>
      </c>
      <c r="B3244" s="7">
        <f t="shared" si="729"/>
        <v>43113.22569443399</v>
      </c>
      <c r="C3244">
        <f t="shared" si="730"/>
        <v>0.95286026636757148</v>
      </c>
      <c r="D3244">
        <f t="shared" si="731"/>
        <v>20.952860266367573</v>
      </c>
      <c r="E3244">
        <f t="shared" si="727"/>
        <v>2E-3</v>
      </c>
      <c r="F3244">
        <f t="shared" si="732"/>
        <v>6.6666666666666671E-3</v>
      </c>
      <c r="G3244">
        <f t="shared" si="733"/>
        <v>0.11931195125208005</v>
      </c>
      <c r="H3244">
        <f t="shared" si="734"/>
        <v>0</v>
      </c>
      <c r="I3244">
        <f t="shared" si="737"/>
        <v>0.91312377127578925</v>
      </c>
      <c r="J3244">
        <f t="shared" si="737"/>
        <v>0.48772105190869636</v>
      </c>
      <c r="K3244">
        <f t="shared" si="737"/>
        <v>0.16746722294639171</v>
      </c>
      <c r="L3244">
        <f t="shared" si="737"/>
        <v>-4.6526842230570298E-2</v>
      </c>
      <c r="M3244">
        <f t="shared" si="737"/>
        <v>-1.4935551960248668E-3</v>
      </c>
    </row>
    <row r="3245" spans="1:13">
      <c r="A3245" s="6">
        <f t="shared" si="728"/>
        <v>970200</v>
      </c>
      <c r="B3245" s="7">
        <f t="shared" si="729"/>
        <v>43113.229166656209</v>
      </c>
      <c r="C3245">
        <f t="shared" si="730"/>
        <v>0.93404872908003622</v>
      </c>
      <c r="D3245">
        <f t="shared" si="731"/>
        <v>20.934048729080036</v>
      </c>
      <c r="E3245">
        <f t="shared" si="727"/>
        <v>2E-3</v>
      </c>
      <c r="F3245">
        <f t="shared" si="732"/>
        <v>6.6666666666666671E-3</v>
      </c>
      <c r="G3245">
        <f t="shared" si="733"/>
        <v>0.11931195125208005</v>
      </c>
      <c r="H3245">
        <f t="shared" si="734"/>
        <v>0</v>
      </c>
      <c r="I3245">
        <f t="shared" si="737"/>
        <v>0.8984514060863551</v>
      </c>
      <c r="J3245">
        <f t="shared" si="737"/>
        <v>0.49699797448247673</v>
      </c>
      <c r="K3245">
        <f t="shared" si="737"/>
        <v>0.18036975984327858</v>
      </c>
      <c r="L3245">
        <f t="shared" si="737"/>
        <v>-4.2291420416492011E-2</v>
      </c>
      <c r="M3245">
        <f t="shared" si="737"/>
        <v>-1.9366473784998958E-3</v>
      </c>
    </row>
    <row r="3246" spans="1:13">
      <c r="A3246" s="6">
        <f t="shared" si="728"/>
        <v>970500</v>
      </c>
      <c r="B3246" s="7">
        <f t="shared" si="729"/>
        <v>43113.232638878428</v>
      </c>
      <c r="C3246">
        <f t="shared" si="730"/>
        <v>0.91220952579759607</v>
      </c>
      <c r="D3246">
        <f t="shared" si="731"/>
        <v>20.912209525797596</v>
      </c>
      <c r="E3246">
        <f t="shared" si="727"/>
        <v>2E-3</v>
      </c>
      <c r="F3246">
        <f t="shared" si="732"/>
        <v>6.6666666666666671E-3</v>
      </c>
      <c r="G3246">
        <f t="shared" si="733"/>
        <v>0.11931195125208005</v>
      </c>
      <c r="H3246">
        <f t="shared" si="734"/>
        <v>0</v>
      </c>
      <c r="I3246">
        <f t="shared" si="737"/>
        <v>0.88086676160613953</v>
      </c>
      <c r="J3246">
        <f t="shared" si="737"/>
        <v>0.50466390630168434</v>
      </c>
      <c r="K3246">
        <f t="shared" si="737"/>
        <v>0.1926876383905772</v>
      </c>
      <c r="L3246">
        <f t="shared" si="737"/>
        <v>-3.7918913361048502E-2</v>
      </c>
      <c r="M3246">
        <f t="shared" si="737"/>
        <v>-2.3734620283053427E-3</v>
      </c>
    </row>
    <row r="3247" spans="1:13">
      <c r="A3247" s="6">
        <f t="shared" si="728"/>
        <v>970800</v>
      </c>
      <c r="B3247" s="7">
        <f t="shared" si="729"/>
        <v>43113.236111100647</v>
      </c>
      <c r="C3247">
        <f t="shared" si="730"/>
        <v>0.88741344705943337</v>
      </c>
      <c r="D3247">
        <f t="shared" si="731"/>
        <v>20.887413447059433</v>
      </c>
      <c r="E3247">
        <f t="shared" si="727"/>
        <v>2E-3</v>
      </c>
      <c r="F3247">
        <f t="shared" si="732"/>
        <v>6.6666666666666671E-3</v>
      </c>
      <c r="G3247">
        <f t="shared" si="733"/>
        <v>0.11931195125208005</v>
      </c>
      <c r="H3247">
        <f t="shared" si="734"/>
        <v>0</v>
      </c>
      <c r="I3247">
        <f t="shared" si="737"/>
        <v>0.86042683746319581</v>
      </c>
      <c r="J3247">
        <f t="shared" si="737"/>
        <v>0.51069399868297694</v>
      </c>
      <c r="K3247">
        <f t="shared" si="737"/>
        <v>0.20438093088338596</v>
      </c>
      <c r="L3247">
        <f t="shared" si="737"/>
        <v>-3.3423494297943876E-2</v>
      </c>
      <c r="M3247">
        <f t="shared" si="737"/>
        <v>-2.8025832355207513E-3</v>
      </c>
    </row>
    <row r="3248" spans="1:13">
      <c r="A3248" s="6">
        <f t="shared" si="728"/>
        <v>971100</v>
      </c>
      <c r="B3248" s="7">
        <f t="shared" si="729"/>
        <v>43113.239583322866</v>
      </c>
      <c r="C3248">
        <f t="shared" si="730"/>
        <v>0.85974086794883375</v>
      </c>
      <c r="D3248">
        <f t="shared" si="731"/>
        <v>20.859740867948833</v>
      </c>
      <c r="E3248">
        <f t="shared" si="727"/>
        <v>2E-3</v>
      </c>
      <c r="F3248">
        <f t="shared" si="732"/>
        <v>6.6666666666666671E-3</v>
      </c>
      <c r="G3248">
        <f t="shared" si="733"/>
        <v>0.11931195125208005</v>
      </c>
      <c r="H3248">
        <f t="shared" si="734"/>
        <v>0</v>
      </c>
      <c r="I3248">
        <f t="shared" si="737"/>
        <v>0.83719788851268495</v>
      </c>
      <c r="J3248">
        <f t="shared" si="737"/>
        <v>0.51506870542381011</v>
      </c>
      <c r="K3248">
        <f t="shared" si="737"/>
        <v>0.21541173417710369</v>
      </c>
      <c r="L3248">
        <f t="shared" si="737"/>
        <v>-2.8819734873179459E-2</v>
      </c>
      <c r="M3248">
        <f t="shared" si="737"/>
        <v>-3.2226200280842583E-3</v>
      </c>
    </row>
    <row r="3249" spans="1:13">
      <c r="A3249" s="6">
        <f t="shared" si="728"/>
        <v>971400</v>
      </c>
      <c r="B3249" s="7">
        <f t="shared" si="729"/>
        <v>43113.243055545085</v>
      </c>
      <c r="C3249">
        <f t="shared" si="730"/>
        <v>0.82928148756193731</v>
      </c>
      <c r="D3249">
        <f t="shared" si="731"/>
        <v>20.829281487561936</v>
      </c>
      <c r="E3249">
        <f t="shared" si="727"/>
        <v>2E-3</v>
      </c>
      <c r="F3249">
        <f t="shared" si="732"/>
        <v>6.6666666666666671E-3</v>
      </c>
      <c r="G3249">
        <f t="shared" si="733"/>
        <v>0.11931195125208005</v>
      </c>
      <c r="H3249">
        <f t="shared" si="734"/>
        <v>0</v>
      </c>
      <c r="I3249">
        <f t="shared" si="737"/>
        <v>0.81125521007553836</v>
      </c>
      <c r="J3249">
        <f t="shared" si="737"/>
        <v>0.5177738461603294</v>
      </c>
      <c r="K3249">
        <f t="shared" si="737"/>
        <v>0.22574429254830355</v>
      </c>
      <c r="L3249">
        <f t="shared" si="737"/>
        <v>-2.4122557911895815E-2</v>
      </c>
      <c r="M3249">
        <f t="shared" si="737"/>
        <v>-3.6322108805489934E-3</v>
      </c>
    </row>
    <row r="3250" spans="1:13">
      <c r="A3250" s="6">
        <f t="shared" si="728"/>
        <v>971700</v>
      </c>
      <c r="B3250" s="7">
        <f t="shared" si="729"/>
        <v>43113.246527767304</v>
      </c>
      <c r="C3250">
        <f t="shared" si="730"/>
        <v>0.79613403825325657</v>
      </c>
      <c r="D3250">
        <f t="shared" si="731"/>
        <v>20.796134038253257</v>
      </c>
      <c r="E3250">
        <f t="shared" si="727"/>
        <v>2E-3</v>
      </c>
      <c r="F3250">
        <f t="shared" si="732"/>
        <v>6.6666666666666671E-3</v>
      </c>
      <c r="G3250">
        <f t="shared" si="733"/>
        <v>0.11931195125208005</v>
      </c>
      <c r="H3250">
        <f t="shared" si="734"/>
        <v>0</v>
      </c>
      <c r="I3250">
        <f t="shared" si="737"/>
        <v>0.78268289387299006</v>
      </c>
      <c r="J3250">
        <f t="shared" si="737"/>
        <v>0.51880065233221584</v>
      </c>
      <c r="K3250">
        <f t="shared" si="737"/>
        <v>0.23534511359486951</v>
      </c>
      <c r="L3250">
        <f t="shared" si="737"/>
        <v>-1.9347189046888414E-2</v>
      </c>
      <c r="M3250">
        <f t="shared" si="737"/>
        <v>-4.030028127390021E-3</v>
      </c>
    </row>
    <row r="3251" spans="1:13">
      <c r="A3251" s="6">
        <f t="shared" si="728"/>
        <v>972000</v>
      </c>
      <c r="B3251" s="7">
        <f t="shared" si="729"/>
        <v>43113.249999989523</v>
      </c>
      <c r="C3251">
        <f t="shared" si="730"/>
        <v>0.76040596560023721</v>
      </c>
      <c r="D3251">
        <f t="shared" si="731"/>
        <v>20.760405965600238</v>
      </c>
      <c r="E3251">
        <f t="shared" si="727"/>
        <v>2E-3</v>
      </c>
      <c r="F3251">
        <f t="shared" si="732"/>
        <v>6.6666666666666671E-3</v>
      </c>
      <c r="G3251">
        <f t="shared" si="733"/>
        <v>0.11931195125208005</v>
      </c>
      <c r="H3251">
        <f t="shared" si="734"/>
        <v>0</v>
      </c>
      <c r="I3251">
        <f t="shared" ref="I3251:M3260" si="738">$B$1*EXP(-$G3251*I$9)*SIN($B$2*$A3251+$B$3-$G3251*I$9-$H3251)/SQRT((1+$G3251*$B$7)^2+($G3251*$B$7)^2)</f>
        <v>0.75157355544793636</v>
      </c>
      <c r="J3251">
        <f t="shared" si="738"/>
        <v>0.51814579560548413</v>
      </c>
      <c r="K3251">
        <f t="shared" si="738"/>
        <v>0.24418307679975376</v>
      </c>
      <c r="L3251">
        <f t="shared" si="738"/>
        <v>-1.4509107365565746E-2</v>
      </c>
      <c r="M3251">
        <f t="shared" si="738"/>
        <v>-4.4147822665582788E-3</v>
      </c>
    </row>
    <row r="3252" spans="1:13">
      <c r="A3252" s="6">
        <f t="shared" si="728"/>
        <v>972300</v>
      </c>
      <c r="B3252" s="7">
        <f t="shared" si="729"/>
        <v>43113.253472211742</v>
      </c>
      <c r="C3252">
        <f t="shared" si="730"/>
        <v>0.72221308012464347</v>
      </c>
      <c r="D3252">
        <f t="shared" si="731"/>
        <v>20.722213080124643</v>
      </c>
      <c r="E3252">
        <f t="shared" si="727"/>
        <v>2E-3</v>
      </c>
      <c r="F3252">
        <f t="shared" si="732"/>
        <v>6.6666666666666671E-3</v>
      </c>
      <c r="G3252">
        <f t="shared" si="733"/>
        <v>0.11931195125208005</v>
      </c>
      <c r="H3252">
        <f t="shared" si="734"/>
        <v>0</v>
      </c>
      <c r="I3252">
        <f t="shared" si="738"/>
        <v>0.71802803395701831</v>
      </c>
      <c r="J3252">
        <f t="shared" si="738"/>
        <v>0.51581139866108427</v>
      </c>
      <c r="K3252">
        <f t="shared" si="738"/>
        <v>0.25222953440633</v>
      </c>
      <c r="L3252">
        <f t="shared" si="738"/>
        <v>-9.6239952353841599E-3</v>
      </c>
      <c r="M3252">
        <f t="shared" si="738"/>
        <v>-4.7852261393267698E-3</v>
      </c>
    </row>
    <row r="3253" spans="1:13">
      <c r="A3253" s="6">
        <f t="shared" si="728"/>
        <v>972600</v>
      </c>
      <c r="B3253" s="7">
        <f t="shared" si="729"/>
        <v>43113.256944433961</v>
      </c>
      <c r="C3253">
        <f t="shared" si="730"/>
        <v>0.68167918189917576</v>
      </c>
      <c r="D3253">
        <f t="shared" si="731"/>
        <v>20.681679181899177</v>
      </c>
      <c r="E3253">
        <f t="shared" si="727"/>
        <v>2E-3</v>
      </c>
      <c r="F3253">
        <f t="shared" si="732"/>
        <v>6.6666666666666671E-3</v>
      </c>
      <c r="G3253">
        <f t="shared" si="733"/>
        <v>0.11931195125208005</v>
      </c>
      <c r="H3253">
        <f t="shared" si="734"/>
        <v>0</v>
      </c>
      <c r="I3253">
        <f t="shared" si="738"/>
        <v>0.68215506530608949</v>
      </c>
      <c r="J3253">
        <f t="shared" si="738"/>
        <v>0.51180502831434915</v>
      </c>
      <c r="K3253">
        <f t="shared" si="738"/>
        <v>0.25945840427850742</v>
      </c>
      <c r="L3253">
        <f t="shared" si="738"/>
        <v>-4.7076874703236684E-3</v>
      </c>
      <c r="M3253">
        <f t="shared" si="738"/>
        <v>-5.1401589728863935E-3</v>
      </c>
    </row>
    <row r="3254" spans="1:13">
      <c r="A3254" s="6">
        <f t="shared" si="728"/>
        <v>972900</v>
      </c>
      <c r="B3254" s="7">
        <f t="shared" si="729"/>
        <v>43113.26041665618</v>
      </c>
      <c r="C3254">
        <f t="shared" si="730"/>
        <v>0.63893565925670648</v>
      </c>
      <c r="D3254">
        <f t="shared" si="731"/>
        <v>20.638935659256706</v>
      </c>
      <c r="E3254">
        <f t="shared" si="727"/>
        <v>2E-3</v>
      </c>
      <c r="F3254">
        <f t="shared" si="732"/>
        <v>6.6666666666666671E-3</v>
      </c>
      <c r="G3254">
        <f t="shared" si="733"/>
        <v>0.11931195125208005</v>
      </c>
      <c r="H3254">
        <f t="shared" si="734"/>
        <v>0</v>
      </c>
      <c r="I3254">
        <f t="shared" si="738"/>
        <v>0.64407092968907598</v>
      </c>
      <c r="J3254">
        <f t="shared" si="738"/>
        <v>0.50613967098760126</v>
      </c>
      <c r="K3254">
        <f t="shared" si="738"/>
        <v>0.26584625444446391</v>
      </c>
      <c r="L3254">
        <f t="shared" si="738"/>
        <v>2.2387999674427158E-4</v>
      </c>
      <c r="M3254">
        <f t="shared" si="738"/>
        <v>-5.4784302725814507E-3</v>
      </c>
    </row>
    <row r="3255" spans="1:13">
      <c r="A3255" s="6">
        <f t="shared" si="728"/>
        <v>973200</v>
      </c>
      <c r="B3255" s="7">
        <f t="shared" si="729"/>
        <v>43113.263888878399</v>
      </c>
      <c r="C3255">
        <f t="shared" si="730"/>
        <v>0.59412106290231037</v>
      </c>
      <c r="D3255">
        <f t="shared" si="731"/>
        <v>20.59412106290231</v>
      </c>
      <c r="E3255">
        <f t="shared" si="727"/>
        <v>2E-3</v>
      </c>
      <c r="F3255">
        <f t="shared" si="732"/>
        <v>6.6666666666666671E-3</v>
      </c>
      <c r="G3255">
        <f t="shared" si="733"/>
        <v>0.11931195125208005</v>
      </c>
      <c r="H3255">
        <f t="shared" si="734"/>
        <v>0</v>
      </c>
      <c r="I3255">
        <f t="shared" si="738"/>
        <v>0.60389907467219806</v>
      </c>
      <c r="J3255">
        <f t="shared" si="738"/>
        <v>0.49883369061538868</v>
      </c>
      <c r="K3255">
        <f t="shared" si="738"/>
        <v>0.27137237905008049</v>
      </c>
      <c r="L3255">
        <f t="shared" si="738"/>
        <v>5.1547217694967269E-3</v>
      </c>
      <c r="M3255">
        <f t="shared" si="738"/>
        <v>-5.7989435511740907E-3</v>
      </c>
    </row>
    <row r="3256" spans="1:13">
      <c r="A3256" s="6">
        <f t="shared" si="728"/>
        <v>973500</v>
      </c>
      <c r="B3256" s="7">
        <f t="shared" si="729"/>
        <v>43113.267361100618</v>
      </c>
      <c r="C3256">
        <f t="shared" si="730"/>
        <v>0.54738065680906589</v>
      </c>
      <c r="D3256">
        <f t="shared" si="731"/>
        <v>20.547380656809064</v>
      </c>
      <c r="E3256">
        <f t="shared" si="727"/>
        <v>2E-3</v>
      </c>
      <c r="F3256">
        <f t="shared" si="732"/>
        <v>6.6666666666666671E-3</v>
      </c>
      <c r="G3256">
        <f t="shared" si="733"/>
        <v>0.11931195125208005</v>
      </c>
      <c r="H3256">
        <f t="shared" si="734"/>
        <v>0</v>
      </c>
      <c r="I3256">
        <f t="shared" si="738"/>
        <v>0.56176971504573359</v>
      </c>
      <c r="J3256">
        <f t="shared" si="738"/>
        <v>0.48991076911883524</v>
      </c>
      <c r="K3256">
        <f t="shared" si="738"/>
        <v>0.27601886547578069</v>
      </c>
      <c r="L3256">
        <f t="shared" si="738"/>
        <v>1.0068854803907738E-2</v>
      </c>
      <c r="M3256">
        <f t="shared" si="738"/>
        <v>-6.1006598830449545E-3</v>
      </c>
    </row>
    <row r="3257" spans="1:13">
      <c r="A3257" s="6">
        <f t="shared" si="728"/>
        <v>973800</v>
      </c>
      <c r="B3257" s="7">
        <f t="shared" si="729"/>
        <v>43113.270833322837</v>
      </c>
      <c r="C3257">
        <f t="shared" si="730"/>
        <v>0.49886594735319684</v>
      </c>
      <c r="D3257">
        <f t="shared" si="731"/>
        <v>20.498865947353195</v>
      </c>
      <c r="E3257">
        <f t="shared" si="727"/>
        <v>2E-3</v>
      </c>
      <c r="F3257">
        <f t="shared" si="732"/>
        <v>6.6666666666666671E-3</v>
      </c>
      <c r="G3257">
        <f t="shared" si="733"/>
        <v>0.11931195125208005</v>
      </c>
      <c r="H3257">
        <f t="shared" si="734"/>
        <v>0</v>
      </c>
      <c r="I3257">
        <f t="shared" si="738"/>
        <v>0.51781941074022564</v>
      </c>
      <c r="J3257">
        <f t="shared" si="738"/>
        <v>0.47939982964205258</v>
      </c>
      <c r="K3257">
        <f t="shared" si="738"/>
        <v>0.27977065239926585</v>
      </c>
      <c r="L3257">
        <f t="shared" si="738"/>
        <v>1.4950350216371948E-2</v>
      </c>
      <c r="M3257">
        <f t="shared" si="738"/>
        <v>-6.382601271811254E-3</v>
      </c>
    </row>
    <row r="3258" spans="1:13">
      <c r="A3258" s="6">
        <f t="shared" si="728"/>
        <v>974100</v>
      </c>
      <c r="B3258" s="7">
        <f t="shared" si="729"/>
        <v>43113.274305545056</v>
      </c>
      <c r="C3258">
        <f t="shared" si="730"/>
        <v>0.44873419221457966</v>
      </c>
      <c r="D3258">
        <f t="shared" si="731"/>
        <v>20.44873419221458</v>
      </c>
      <c r="E3258">
        <f t="shared" si="727"/>
        <v>2E-3</v>
      </c>
      <c r="F3258">
        <f t="shared" si="732"/>
        <v>6.6666666666666671E-3</v>
      </c>
      <c r="G3258">
        <f t="shared" si="733"/>
        <v>0.11931195125208005</v>
      </c>
      <c r="H3258">
        <f t="shared" si="734"/>
        <v>0</v>
      </c>
      <c r="I3258">
        <f t="shared" si="738"/>
        <v>0.47219062417506114</v>
      </c>
      <c r="J3258">
        <f t="shared" si="738"/>
        <v>0.4673349427993756</v>
      </c>
      <c r="K3258">
        <f t="shared" si="738"/>
        <v>0.28261557861595304</v>
      </c>
      <c r="L3258">
        <f t="shared" si="738"/>
        <v>1.9783384916294743E-2</v>
      </c>
      <c r="M3258">
        <f t="shared" si="738"/>
        <v>-6.6438538204476125E-3</v>
      </c>
    </row>
    <row r="3259" spans="1:13">
      <c r="A3259" s="6">
        <f t="shared" si="728"/>
        <v>974400</v>
      </c>
      <c r="B3259" s="7">
        <f t="shared" si="729"/>
        <v>43113.277777767275</v>
      </c>
      <c r="C3259">
        <f t="shared" si="730"/>
        <v>0.39714789063508343</v>
      </c>
      <c r="D3259">
        <f t="shared" si="731"/>
        <v>20.397147890635082</v>
      </c>
      <c r="E3259">
        <f t="shared" si="727"/>
        <v>2E-3</v>
      </c>
      <c r="F3259">
        <f t="shared" si="732"/>
        <v>6.6666666666666671E-3</v>
      </c>
      <c r="G3259">
        <f t="shared" si="733"/>
        <v>0.11931195125208005</v>
      </c>
      <c r="H3259">
        <f t="shared" si="734"/>
        <v>0</v>
      </c>
      <c r="I3259">
        <f t="shared" si="738"/>
        <v>0.42503125847479151</v>
      </c>
      <c r="J3259">
        <f t="shared" si="738"/>
        <v>0.45375521623743958</v>
      </c>
      <c r="K3259">
        <f t="shared" si="738"/>
        <v>0.28454442245881495</v>
      </c>
      <c r="L3259">
        <f t="shared" si="738"/>
        <v>2.4552292895723839E-2</v>
      </c>
      <c r="M3259">
        <f t="shared" si="738"/>
        <v>-6.8835706936303479E-3</v>
      </c>
    </row>
    <row r="3260" spans="1:13">
      <c r="A3260" s="6">
        <f t="shared" si="728"/>
        <v>974700</v>
      </c>
      <c r="B3260" s="7">
        <f t="shared" si="729"/>
        <v>43113.281249989494</v>
      </c>
      <c r="C3260">
        <f t="shared" si="730"/>
        <v>0.34427425668631806</v>
      </c>
      <c r="D3260">
        <f t="shared" si="731"/>
        <v>20.344274256686319</v>
      </c>
      <c r="E3260">
        <f t="shared" si="727"/>
        <v>2E-3</v>
      </c>
      <c r="F3260">
        <f t="shared" si="732"/>
        <v>6.6666666666666671E-3</v>
      </c>
      <c r="G3260">
        <f t="shared" si="733"/>
        <v>0.11931195125208005</v>
      </c>
      <c r="H3260">
        <f t="shared" si="734"/>
        <v>0</v>
      </c>
      <c r="I3260">
        <f t="shared" si="738"/>
        <v>0.37649417804938301</v>
      </c>
      <c r="J3260">
        <f t="shared" si="738"/>
        <v>0.43870466786992107</v>
      </c>
      <c r="K3260">
        <f t="shared" si="738"/>
        <v>0.2855509316899017</v>
      </c>
      <c r="L3260">
        <f t="shared" si="738"/>
        <v>2.9241616009842684E-2</v>
      </c>
      <c r="M3260">
        <f t="shared" si="738"/>
        <v>-7.1009748627070832E-3</v>
      </c>
    </row>
    <row r="3261" spans="1:13">
      <c r="A3261" s="6">
        <f t="shared" si="728"/>
        <v>975000</v>
      </c>
      <c r="B3261" s="7">
        <f t="shared" si="729"/>
        <v>43113.284722211713</v>
      </c>
      <c r="C3261">
        <f t="shared" si="730"/>
        <v>0.2902846772547743</v>
      </c>
      <c r="D3261">
        <f t="shared" si="731"/>
        <v>20.290284677254775</v>
      </c>
      <c r="E3261">
        <f t="shared" si="727"/>
        <v>2E-3</v>
      </c>
      <c r="F3261">
        <f t="shared" si="732"/>
        <v>6.6666666666666671E-3</v>
      </c>
      <c r="G3261">
        <f t="shared" si="733"/>
        <v>0.11931195125208005</v>
      </c>
      <c r="H3261">
        <f t="shared" si="734"/>
        <v>0</v>
      </c>
      <c r="I3261">
        <f t="shared" ref="I3261:M3270" si="739">$B$1*EXP(-$G3261*I$9)*SIN($B$2*$A3261+$B$3-$G3261*I$9-$H3261)/SQRT((1+$G3261*$B$7)^2+($G3261*$B$7)^2)</f>
        <v>0.32673671309296443</v>
      </c>
      <c r="J3261">
        <f t="shared" si="739"/>
        <v>0.42223208319598099</v>
      </c>
      <c r="K3261">
        <f t="shared" si="739"/>
        <v>0.28563184376660938</v>
      </c>
      <c r="L3261">
        <f t="shared" si="739"/>
        <v>3.3836154083663028E-2</v>
      </c>
      <c r="M3261">
        <f t="shared" si="739"/>
        <v>-7.2953616243906288E-3</v>
      </c>
    </row>
    <row r="3262" spans="1:13">
      <c r="A3262" s="6">
        <f t="shared" si="728"/>
        <v>975300</v>
      </c>
      <c r="B3262" s="7">
        <f t="shared" si="729"/>
        <v>43113.288194433931</v>
      </c>
      <c r="C3262">
        <f t="shared" si="730"/>
        <v>0.23535415650103253</v>
      </c>
      <c r="D3262">
        <f t="shared" si="731"/>
        <v>20.235354156501032</v>
      </c>
      <c r="E3262">
        <f t="shared" si="727"/>
        <v>2E-3</v>
      </c>
      <c r="F3262">
        <f t="shared" si="732"/>
        <v>6.6666666666666671E-3</v>
      </c>
      <c r="G3262">
        <f t="shared" si="733"/>
        <v>0.11931195125208005</v>
      </c>
      <c r="H3262">
        <f t="shared" si="734"/>
        <v>0</v>
      </c>
      <c r="I3262">
        <f t="shared" si="739"/>
        <v>0.27592014960700106</v>
      </c>
      <c r="J3262">
        <f t="shared" si="739"/>
        <v>0.40439085716486334</v>
      </c>
      <c r="K3262">
        <f t="shared" si="739"/>
        <v>0.28478689641702915</v>
      </c>
      <c r="L3262">
        <f t="shared" si="739"/>
        <v>3.8321014182523608E-2</v>
      </c>
      <c r="M3262">
        <f t="shared" si="739"/>
        <v>-7.4661008850144947E-3</v>
      </c>
    </row>
    <row r="3263" spans="1:13">
      <c r="A3263" s="6">
        <f t="shared" si="728"/>
        <v>975600</v>
      </c>
      <c r="B3263" s="7">
        <f t="shared" si="729"/>
        <v>43113.29166665615</v>
      </c>
      <c r="C3263">
        <f t="shared" si="730"/>
        <v>0.17966074859350925</v>
      </c>
      <c r="D3263">
        <f t="shared" si="731"/>
        <v>20.179660748593509</v>
      </c>
      <c r="E3263">
        <f t="shared" si="727"/>
        <v>2E-3</v>
      </c>
      <c r="F3263">
        <f t="shared" si="732"/>
        <v>6.6666666666666671E-3</v>
      </c>
      <c r="G3263">
        <f t="shared" si="733"/>
        <v>0.11931195125208005</v>
      </c>
      <c r="H3263">
        <f t="shared" si="734"/>
        <v>0</v>
      </c>
      <c r="I3263">
        <f t="shared" si="739"/>
        <v>0.22420920660069071</v>
      </c>
      <c r="J3263">
        <f t="shared" si="739"/>
        <v>0.38523882109913549</v>
      </c>
      <c r="K3263">
        <f t="shared" si="739"/>
        <v>0.28301882849008525</v>
      </c>
      <c r="L3263">
        <f t="shared" si="739"/>
        <v>4.2681658886709307E-2</v>
      </c>
      <c r="M3263">
        <f t="shared" si="739"/>
        <v>-7.6126392029464271E-3</v>
      </c>
    </row>
    <row r="3264" spans="1:13">
      <c r="A3264" s="6">
        <f t="shared" si="728"/>
        <v>975900</v>
      </c>
      <c r="B3264" s="7">
        <f t="shared" si="729"/>
        <v>43113.295138878369</v>
      </c>
      <c r="C3264">
        <f t="shared" si="730"/>
        <v>0.12338498055618463</v>
      </c>
      <c r="D3264">
        <f t="shared" si="731"/>
        <v>20.123384980556185</v>
      </c>
      <c r="E3264">
        <f t="shared" si="727"/>
        <v>2E-3</v>
      </c>
      <c r="F3264">
        <f t="shared" si="732"/>
        <v>6.6666666666666671E-3</v>
      </c>
      <c r="G3264">
        <f t="shared" si="733"/>
        <v>0.11931195125208005</v>
      </c>
      <c r="H3264">
        <f t="shared" si="734"/>
        <v>0</v>
      </c>
      <c r="I3264">
        <f t="shared" si="739"/>
        <v>0.17177150216383744</v>
      </c>
      <c r="J3264">
        <f t="shared" si="739"/>
        <v>0.36483805523780605</v>
      </c>
      <c r="K3264">
        <f t="shared" si="739"/>
        <v>0.28033337107771561</v>
      </c>
      <c r="L3264">
        <f t="shared" si="739"/>
        <v>4.6903953413655039E-2</v>
      </c>
      <c r="M3264">
        <f t="shared" si="739"/>
        <v>-7.734501582537405E-3</v>
      </c>
    </row>
    <row r="3265" spans="1:13">
      <c r="A3265" s="6">
        <f t="shared" si="728"/>
        <v>976200</v>
      </c>
      <c r="B3265" s="7">
        <f t="shared" si="729"/>
        <v>43113.298611100588</v>
      </c>
      <c r="C3265">
        <f t="shared" si="730"/>
        <v>6.6709267100268241E-2</v>
      </c>
      <c r="D3265">
        <f t="shared" si="731"/>
        <v>20.066709267100268</v>
      </c>
      <c r="E3265">
        <f t="shared" si="727"/>
        <v>2E-3</v>
      </c>
      <c r="F3265">
        <f t="shared" si="732"/>
        <v>6.6666666666666671E-3</v>
      </c>
      <c r="G3265">
        <f t="shared" si="733"/>
        <v>0.11931195125208005</v>
      </c>
      <c r="H3265">
        <f t="shared" si="734"/>
        <v>0</v>
      </c>
      <c r="I3265">
        <f t="shared" si="739"/>
        <v>0.11877701014211135</v>
      </c>
      <c r="J3265">
        <f t="shared" si="739"/>
        <v>0.34325468750667398</v>
      </c>
      <c r="K3265">
        <f t="shared" si="739"/>
        <v>0.27673922893785458</v>
      </c>
      <c r="L3265">
        <f t="shared" si="739"/>
        <v>5.0974211435059355E-2</v>
      </c>
      <c r="M3265">
        <f t="shared" si="739"/>
        <v>-7.8312930137936811E-3</v>
      </c>
    </row>
    <row r="3266" spans="1:13">
      <c r="A3266" s="6">
        <f t="shared" si="728"/>
        <v>976500</v>
      </c>
      <c r="B3266" s="7">
        <f t="shared" si="729"/>
        <v>43113.302083322807</v>
      </c>
      <c r="C3266">
        <f t="shared" si="730"/>
        <v>9.8173193374797383E-3</v>
      </c>
      <c r="D3266">
        <f t="shared" si="731"/>
        <v>20.009817319337479</v>
      </c>
      <c r="E3266">
        <f t="shared" si="727"/>
        <v>2E-3</v>
      </c>
      <c r="F3266">
        <f t="shared" si="732"/>
        <v>6.6666666666666671E-3</v>
      </c>
      <c r="G3266">
        <f t="shared" si="733"/>
        <v>0.11931195125208005</v>
      </c>
      <c r="H3266">
        <f t="shared" si="734"/>
        <v>0</v>
      </c>
      <c r="I3266">
        <f t="shared" si="739"/>
        <v>6.5397509176674196E-2</v>
      </c>
      <c r="J3266">
        <f t="shared" si="739"/>
        <v>0.32055867916848757</v>
      </c>
      <c r="K3266">
        <f t="shared" si="739"/>
        <v>0.27224805227846494</v>
      </c>
      <c r="L3266">
        <f t="shared" si="739"/>
        <v>5.4879239440324828E-2</v>
      </c>
      <c r="M3266">
        <f t="shared" si="739"/>
        <v>-7.9026997527788054E-3</v>
      </c>
    </row>
    <row r="3267" spans="1:13">
      <c r="A3267" s="6">
        <f t="shared" si="728"/>
        <v>976800</v>
      </c>
      <c r="B3267" s="7">
        <f t="shared" si="729"/>
        <v>43113.305555545026</v>
      </c>
      <c r="C3267">
        <f t="shared" si="730"/>
        <v>-4.7106450709300703E-2</v>
      </c>
      <c r="D3267">
        <f t="shared" si="731"/>
        <v>19.9528935492907</v>
      </c>
      <c r="E3267">
        <f t="shared" si="727"/>
        <v>2E-3</v>
      </c>
      <c r="F3267">
        <f t="shared" si="732"/>
        <v>6.6666666666666671E-3</v>
      </c>
      <c r="G3267">
        <f t="shared" si="733"/>
        <v>0.11931195125208005</v>
      </c>
      <c r="H3267">
        <f t="shared" si="734"/>
        <v>0</v>
      </c>
      <c r="I3267">
        <f t="shared" si="739"/>
        <v>1.1806025893269572E-2</v>
      </c>
      <c r="J3267">
        <f t="shared" si="739"/>
        <v>0.29682359804740444</v>
      </c>
      <c r="K3267">
        <f t="shared" si="739"/>
        <v>0.26687439899403742</v>
      </c>
      <c r="L3267">
        <f t="shared" si="739"/>
        <v>5.8606379502588943E-2</v>
      </c>
      <c r="M3267">
        <f t="shared" si="739"/>
        <v>-7.948490338597158E-3</v>
      </c>
    </row>
    <row r="3268" spans="1:13">
      <c r="A3268" s="6">
        <f t="shared" si="728"/>
        <v>977100</v>
      </c>
      <c r="B3268" s="7">
        <f t="shared" si="729"/>
        <v>43113.309027767245</v>
      </c>
      <c r="C3268">
        <f t="shared" si="730"/>
        <v>-0.10387752786706374</v>
      </c>
      <c r="D3268">
        <f t="shared" si="731"/>
        <v>19.896122472132937</v>
      </c>
      <c r="E3268">
        <f t="shared" si="727"/>
        <v>2E-3</v>
      </c>
      <c r="F3268">
        <f t="shared" si="732"/>
        <v>6.6666666666666671E-3</v>
      </c>
      <c r="G3268">
        <f t="shared" si="733"/>
        <v>0.11931195125208005</v>
      </c>
      <c r="H3268">
        <f t="shared" si="734"/>
        <v>0</v>
      </c>
      <c r="I3268">
        <f t="shared" si="739"/>
        <v>-4.1823725953694976E-2</v>
      </c>
      <c r="J3268">
        <f t="shared" si="739"/>
        <v>0.27212638006309053</v>
      </c>
      <c r="K3268">
        <f t="shared" si="739"/>
        <v>0.26063568747700488</v>
      </c>
      <c r="L3268">
        <f t="shared" si="739"/>
        <v>6.2143550308669852E-2</v>
      </c>
      <c r="M3268">
        <f t="shared" si="739"/>
        <v>-7.9685163436611344E-3</v>
      </c>
    </row>
    <row r="3269" spans="1:13">
      <c r="A3269" s="6">
        <f t="shared" si="728"/>
        <v>977400</v>
      </c>
      <c r="B3269" s="7">
        <f t="shared" si="729"/>
        <v>43113.312499989464</v>
      </c>
      <c r="C3269">
        <f t="shared" si="730"/>
        <v>-0.1603118919080572</v>
      </c>
      <c r="D3269">
        <f t="shared" si="731"/>
        <v>19.839688108091941</v>
      </c>
      <c r="E3269">
        <f t="shared" si="727"/>
        <v>2E-3</v>
      </c>
      <c r="F3269">
        <f t="shared" si="732"/>
        <v>6.6666666666666671E-3</v>
      </c>
      <c r="G3269">
        <f t="shared" si="733"/>
        <v>0.11931195125208005</v>
      </c>
      <c r="H3269">
        <f t="shared" si="734"/>
        <v>0</v>
      </c>
      <c r="I3269">
        <f t="shared" si="739"/>
        <v>-9.5317908564352682E-2</v>
      </c>
      <c r="J3269">
        <f t="shared" si="739"/>
        <v>0.24654707984733826</v>
      </c>
      <c r="K3269">
        <f t="shared" si="739"/>
        <v>0.25355214015702204</v>
      </c>
      <c r="L3269">
        <f t="shared" si="739"/>
        <v>6.5479286319953173E-2</v>
      </c>
      <c r="M3269">
        <f t="shared" si="739"/>
        <v>-7.9627128548107728E-3</v>
      </c>
    </row>
    <row r="3270" spans="1:13">
      <c r="A3270" s="6">
        <f t="shared" si="728"/>
        <v>977700</v>
      </c>
      <c r="B3270" s="7">
        <f t="shared" si="729"/>
        <v>43113.315972211683</v>
      </c>
      <c r="C3270">
        <f t="shared" si="730"/>
        <v>-0.21622661404111809</v>
      </c>
      <c r="D3270">
        <f t="shared" si="731"/>
        <v>19.783773385958881</v>
      </c>
      <c r="E3270">
        <f t="shared" si="727"/>
        <v>2E-3</v>
      </c>
      <c r="F3270">
        <f t="shared" si="732"/>
        <v>6.6666666666666671E-3</v>
      </c>
      <c r="G3270">
        <f t="shared" si="733"/>
        <v>0.11931195125208005</v>
      </c>
      <c r="H3270">
        <f t="shared" si="734"/>
        <v>0</v>
      </c>
      <c r="I3270">
        <f t="shared" si="739"/>
        <v>-0.1485031235789363</v>
      </c>
      <c r="J3270">
        <f t="shared" si="739"/>
        <v>0.22016861125142909</v>
      </c>
      <c r="K3270">
        <f t="shared" si="739"/>
        <v>0.2456467179510835</v>
      </c>
      <c r="L3270">
        <f t="shared" si="739"/>
        <v>6.8602774937297342E-2</v>
      </c>
      <c r="M3270">
        <f t="shared" si="739"/>
        <v>-7.9310986837261149E-3</v>
      </c>
    </row>
    <row r="3271" spans="1:13">
      <c r="A3271" s="6">
        <f t="shared" si="728"/>
        <v>978000</v>
      </c>
      <c r="B3271" s="7">
        <f t="shared" si="729"/>
        <v>43113.319444433902</v>
      </c>
      <c r="C3271">
        <f t="shared" si="730"/>
        <v>-0.27144044986475252</v>
      </c>
      <c r="D3271">
        <f t="shared" si="731"/>
        <v>19.728559550135248</v>
      </c>
      <c r="E3271">
        <f t="shared" si="727"/>
        <v>2E-3</v>
      </c>
      <c r="F3271">
        <f t="shared" si="732"/>
        <v>6.6666666666666671E-3</v>
      </c>
      <c r="G3271">
        <f t="shared" si="733"/>
        <v>0.11931195125208005</v>
      </c>
      <c r="H3271">
        <f t="shared" si="734"/>
        <v>0</v>
      </c>
      <c r="I3271">
        <f t="shared" ref="I3271:M3280" si="740">$B$1*EXP(-$G3271*I$9)*SIN($B$2*$A3271+$B$3-$G3271*I$9-$H3271)/SQRT((1+$G3271*$B$7)^2+($G3271*$B$7)^2)</f>
        <v>-0.20120697413851646</v>
      </c>
      <c r="J3271">
        <f t="shared" si="740"/>
        <v>0.19307647858568783</v>
      </c>
      <c r="K3271">
        <f t="shared" si="740"/>
        <v>0.23694504583704146</v>
      </c>
      <c r="L3271">
        <f t="shared" si="740"/>
        <v>7.1503891549447474E-2</v>
      </c>
      <c r="M3271">
        <f t="shared" si="740"/>
        <v>-7.8737763059502468E-3</v>
      </c>
    </row>
    <row r="3272" spans="1:13">
      <c r="A3272" s="6">
        <f t="shared" si="728"/>
        <v>978300</v>
      </c>
      <c r="B3272" s="7">
        <f t="shared" si="729"/>
        <v>43113.322916656121</v>
      </c>
      <c r="C3272">
        <f t="shared" si="730"/>
        <v>-0.32577442686080904</v>
      </c>
      <c r="D3272">
        <f t="shared" si="731"/>
        <v>19.674225573139189</v>
      </c>
      <c r="E3272">
        <f t="shared" si="727"/>
        <v>2E-3</v>
      </c>
      <c r="F3272">
        <f t="shared" si="732"/>
        <v>6.6666666666666671E-3</v>
      </c>
      <c r="G3272">
        <f t="shared" si="733"/>
        <v>0.11931195125208005</v>
      </c>
      <c r="H3272">
        <f t="shared" si="734"/>
        <v>0</v>
      </c>
      <c r="I3272">
        <f t="shared" si="740"/>
        <v>-0.25325862369985697</v>
      </c>
      <c r="J3272">
        <f t="shared" si="740"/>
        <v>0.16535849946200379</v>
      </c>
      <c r="K3272">
        <f t="shared" si="740"/>
        <v>0.22747532979166149</v>
      </c>
      <c r="L3272">
        <f t="shared" si="740"/>
        <v>7.4173232351401025E-2</v>
      </c>
      <c r="M3272">
        <f t="shared" si="740"/>
        <v>-7.7909315287205023E-3</v>
      </c>
    </row>
    <row r="3273" spans="1:13">
      <c r="A3273" s="6">
        <f t="shared" si="728"/>
        <v>978600</v>
      </c>
      <c r="B3273" s="7">
        <f t="shared" si="729"/>
        <v>43113.32638887834</v>
      </c>
      <c r="C3273">
        <f t="shared" si="730"/>
        <v>-0.37905242452352894</v>
      </c>
      <c r="D3273">
        <f t="shared" si="731"/>
        <v>19.620947575476471</v>
      </c>
      <c r="E3273">
        <f t="shared" si="727"/>
        <v>2E-3</v>
      </c>
      <c r="F3273">
        <f t="shared" si="732"/>
        <v>6.6666666666666671E-3</v>
      </c>
      <c r="G3273">
        <f t="shared" si="733"/>
        <v>0.11931195125208005</v>
      </c>
      <c r="H3273">
        <f t="shared" si="734"/>
        <v>0</v>
      </c>
      <c r="I3273">
        <f t="shared" si="740"/>
        <v>-0.30448934979217329</v>
      </c>
      <c r="J3273">
        <f t="shared" si="740"/>
        <v>0.13710452013812893</v>
      </c>
      <c r="K3273">
        <f t="shared" si="740"/>
        <v>0.21726826536258267</v>
      </c>
      <c r="L3273">
        <f t="shared" si="740"/>
        <v>7.6602144826297E-2</v>
      </c>
      <c r="M3273">
        <f t="shared" si="740"/>
        <v>-7.6828328886850679E-3</v>
      </c>
    </row>
    <row r="3274" spans="1:13">
      <c r="A3274" s="6">
        <f t="shared" si="728"/>
        <v>978900</v>
      </c>
      <c r="B3274" s="7">
        <f t="shared" si="729"/>
        <v>43113.329861100559</v>
      </c>
      <c r="C3274">
        <f t="shared" si="730"/>
        <v>-0.43110174524437012</v>
      </c>
      <c r="D3274">
        <f t="shared" si="731"/>
        <v>19.568898254755631</v>
      </c>
      <c r="E3274">
        <f t="shared" si="727"/>
        <v>2E-3</v>
      </c>
      <c r="F3274">
        <f t="shared" si="732"/>
        <v>6.6666666666666671E-3</v>
      </c>
      <c r="G3274">
        <f t="shared" si="733"/>
        <v>0.11931195125208005</v>
      </c>
      <c r="H3274">
        <f t="shared" si="734"/>
        <v>0</v>
      </c>
      <c r="I3274">
        <f t="shared" si="740"/>
        <v>-0.35473309092163779</v>
      </c>
      <c r="J3274">
        <f t="shared" si="740"/>
        <v>0.10840612428603158</v>
      </c>
      <c r="K3274">
        <f t="shared" si="740"/>
        <v>0.20635693817040834</v>
      </c>
      <c r="L3274">
        <f t="shared" si="740"/>
        <v>7.8782755792068393E-2</v>
      </c>
      <c r="M3274">
        <f t="shared" si="740"/>
        <v>-7.5498307814564061E-3</v>
      </c>
    </row>
    <row r="3275" spans="1:13">
      <c r="A3275" s="6">
        <f t="shared" si="728"/>
        <v>979200</v>
      </c>
      <c r="B3275" s="7">
        <f t="shared" si="729"/>
        <v>43113.333333322778</v>
      </c>
      <c r="C3275">
        <f t="shared" si="730"/>
        <v>-0.48175367410142933</v>
      </c>
      <c r="D3275">
        <f t="shared" si="731"/>
        <v>19.51824632589857</v>
      </c>
      <c r="E3275">
        <f t="shared" si="727"/>
        <v>2E-3</v>
      </c>
      <c r="F3275">
        <f t="shared" si="732"/>
        <v>6.6666666666666671E-3</v>
      </c>
      <c r="G3275">
        <f t="shared" si="733"/>
        <v>0.11931195125208005</v>
      </c>
      <c r="H3275">
        <f t="shared" si="734"/>
        <v>0</v>
      </c>
      <c r="I3275">
        <f t="shared" si="740"/>
        <v>-0.40382698485021573</v>
      </c>
      <c r="J3275">
        <f t="shared" si="740"/>
        <v>7.9356336128657071E-2</v>
      </c>
      <c r="K3275">
        <f t="shared" si="740"/>
        <v>0.19477671666355545</v>
      </c>
      <c r="L3275">
        <f t="shared" si="740"/>
        <v>8.0707996921910857E-2</v>
      </c>
      <c r="M3275">
        <f t="shared" si="740"/>
        <v>-7.3923563258238151E-3</v>
      </c>
    </row>
    <row r="3276" spans="1:13">
      <c r="A3276" s="6">
        <f t="shared" si="728"/>
        <v>979500</v>
      </c>
      <c r="B3276" s="7">
        <f t="shared" si="729"/>
        <v>43113.336805544997</v>
      </c>
      <c r="C3276">
        <f t="shared" si="730"/>
        <v>-0.53084402573922262</v>
      </c>
      <c r="D3276">
        <f t="shared" si="731"/>
        <v>19.469155974260776</v>
      </c>
      <c r="E3276">
        <f t="shared" ref="E3276:E3339" si="741">$B$5*ABS($B$8)</f>
        <v>2E-3</v>
      </c>
      <c r="F3276">
        <f t="shared" si="732"/>
        <v>6.6666666666666671E-3</v>
      </c>
      <c r="G3276">
        <f t="shared" si="733"/>
        <v>0.11931195125208005</v>
      </c>
      <c r="H3276">
        <f t="shared" si="734"/>
        <v>0</v>
      </c>
      <c r="I3276">
        <f t="shared" si="740"/>
        <v>-0.451611896504305</v>
      </c>
      <c r="J3276">
        <f t="shared" si="740"/>
        <v>5.0049318907228038E-2</v>
      </c>
      <c r="K3276">
        <f t="shared" si="740"/>
        <v>0.18256513747345321</v>
      </c>
      <c r="L3276">
        <f t="shared" si="740"/>
        <v>8.2371627655860966E-2</v>
      </c>
      <c r="M3276">
        <f t="shared" si="740"/>
        <v>-7.210919966306609E-3</v>
      </c>
    </row>
    <row r="3277" spans="1:13">
      <c r="A3277" s="6">
        <f t="shared" ref="A3277:A3340" si="742">A3276+300</f>
        <v>979800</v>
      </c>
      <c r="B3277" s="7">
        <f t="shared" ref="B3277:B3340" si="743">B3276+300/86400</f>
        <v>43113.340277767216</v>
      </c>
      <c r="C3277">
        <f t="shared" si="730"/>
        <v>-0.57821367656638012</v>
      </c>
      <c r="D3277">
        <f t="shared" si="731"/>
        <v>19.421786323433619</v>
      </c>
      <c r="E3277">
        <f t="shared" si="741"/>
        <v>2E-3</v>
      </c>
      <c r="F3277">
        <f t="shared" si="732"/>
        <v>6.6666666666666671E-3</v>
      </c>
      <c r="G3277">
        <f t="shared" si="733"/>
        <v>0.11931195125208005</v>
      </c>
      <c r="H3277">
        <f t="shared" si="734"/>
        <v>0</v>
      </c>
      <c r="I3277">
        <f t="shared" si="740"/>
        <v>-0.49793293380222353</v>
      </c>
      <c r="J3277">
        <f t="shared" si="740"/>
        <v>2.0580069656335191E-2</v>
      </c>
      <c r="K3277">
        <f t="shared" si="740"/>
        <v>0.1697617837416395</v>
      </c>
      <c r="L3277">
        <f t="shared" si="740"/>
        <v>8.3768255429223892E-2</v>
      </c>
      <c r="M3277">
        <f t="shared" si="740"/>
        <v>-7.0061098185765676E-3</v>
      </c>
    </row>
    <row r="3278" spans="1:13">
      <c r="A3278" s="6">
        <f t="shared" si="742"/>
        <v>980100</v>
      </c>
      <c r="B3278" s="7">
        <f t="shared" si="743"/>
        <v>43113.343749989435</v>
      </c>
      <c r="C3278">
        <f t="shared" si="730"/>
        <v>-0.62370908054555041</v>
      </c>
      <c r="D3278">
        <f t="shared" si="731"/>
        <v>19.376290919454451</v>
      </c>
      <c r="E3278">
        <f t="shared" si="741"/>
        <v>2E-3</v>
      </c>
      <c r="F3278">
        <f t="shared" si="732"/>
        <v>6.6666666666666671E-3</v>
      </c>
      <c r="G3278">
        <f t="shared" si="733"/>
        <v>0.11931195125208005</v>
      </c>
      <c r="H3278">
        <f t="shared" si="734"/>
        <v>0</v>
      </c>
      <c r="I3278">
        <f t="shared" si="740"/>
        <v>-0.54263994972791962</v>
      </c>
      <c r="J3278">
        <f t="shared" si="740"/>
        <v>-8.9558887234472001E-3</v>
      </c>
      <c r="K3278">
        <f t="shared" si="740"/>
        <v>0.15640815681330061</v>
      </c>
      <c r="L3278">
        <f t="shared" si="740"/>
        <v>8.4893353152259432E-2</v>
      </c>
      <c r="M3278">
        <f t="shared" si="740"/>
        <v>-6.7785897631150579E-3</v>
      </c>
    </row>
    <row r="3279" spans="1:13">
      <c r="A3279" s="6">
        <f t="shared" si="742"/>
        <v>980400</v>
      </c>
      <c r="B3279" s="7">
        <f t="shared" si="743"/>
        <v>43113.347222211654</v>
      </c>
      <c r="C3279">
        <f t="shared" si="730"/>
        <v>-0.66718276690436262</v>
      </c>
      <c r="D3279">
        <f t="shared" si="731"/>
        <v>19.332817233095639</v>
      </c>
      <c r="E3279">
        <f t="shared" si="741"/>
        <v>2E-3</v>
      </c>
      <c r="F3279">
        <f t="shared" si="732"/>
        <v>6.6666666666666671E-3</v>
      </c>
      <c r="G3279">
        <f t="shared" si="733"/>
        <v>0.11931195125208005</v>
      </c>
      <c r="H3279">
        <f t="shared" si="734"/>
        <v>0</v>
      </c>
      <c r="I3279">
        <f t="shared" si="740"/>
        <v>-0.58558802902419549</v>
      </c>
      <c r="J3279">
        <f t="shared" si="740"/>
        <v>-3.846281709774476E-2</v>
      </c>
      <c r="K3279">
        <f t="shared" si="740"/>
        <v>0.14254754171296286</v>
      </c>
      <c r="L3279">
        <f t="shared" si="740"/>
        <v>8.5743273884492391E-2</v>
      </c>
      <c r="M3279">
        <f t="shared" si="740"/>
        <v>-6.5290972932812814E-3</v>
      </c>
    </row>
    <row r="3280" spans="1:13">
      <c r="A3280" s="6">
        <f t="shared" si="742"/>
        <v>980700</v>
      </c>
      <c r="B3280" s="7">
        <f t="shared" si="743"/>
        <v>43113.350694433873</v>
      </c>
      <c r="C3280">
        <f t="shared" ref="C3280:C3343" si="744">$B$1*SIN($B$2*A3280+$B$3)</f>
        <v>-0.70849381815339263</v>
      </c>
      <c r="D3280">
        <f t="shared" ref="D3280:D3343" si="745">C3280-$B$8</f>
        <v>19.291506181846607</v>
      </c>
      <c r="E3280">
        <f t="shared" si="741"/>
        <v>2E-3</v>
      </c>
      <c r="F3280">
        <f t="shared" ref="F3280:F3343" si="746">E3280/$B$4</f>
        <v>6.6666666666666671E-3</v>
      </c>
      <c r="G3280">
        <f t="shared" ref="G3280:G3343" si="747">SQRT($B$2/(2*F3280))</f>
        <v>0.11931195125208005</v>
      </c>
      <c r="H3280">
        <f t="shared" ref="H3280:H3343" si="748">ATAN(G3280*$B$7/(1+G3280*$B$7))</f>
        <v>0</v>
      </c>
      <c r="I3280">
        <f t="shared" si="740"/>
        <v>-0.62663795792711885</v>
      </c>
      <c r="J3280">
        <f t="shared" si="740"/>
        <v>-6.7845070431241064E-2</v>
      </c>
      <c r="K3280">
        <f t="shared" si="740"/>
        <v>0.12822486683859308</v>
      </c>
      <c r="L3280">
        <f t="shared" si="740"/>
        <v>8.6315262656058753E-2</v>
      </c>
      <c r="M3280">
        <f t="shared" si="740"/>
        <v>-6.2584411247702662E-3</v>
      </c>
    </row>
    <row r="3281" spans="1:13">
      <c r="A3281" s="6">
        <f t="shared" si="742"/>
        <v>981000</v>
      </c>
      <c r="B3281" s="7">
        <f t="shared" si="743"/>
        <v>43113.354166656092</v>
      </c>
      <c r="C3281">
        <f t="shared" si="744"/>
        <v>-0.74750832686236912</v>
      </c>
      <c r="D3281">
        <f t="shared" si="745"/>
        <v>19.25249167313763</v>
      </c>
      <c r="E3281">
        <f t="shared" si="741"/>
        <v>2E-3</v>
      </c>
      <c r="F3281">
        <f t="shared" si="746"/>
        <v>6.6666666666666671E-3</v>
      </c>
      <c r="G3281">
        <f t="shared" si="747"/>
        <v>0.11931195125208005</v>
      </c>
      <c r="H3281">
        <f t="shared" si="748"/>
        <v>0</v>
      </c>
      <c r="I3281">
        <f t="shared" ref="I3281:M3290" si="749">$B$1*EXP(-$G3281*I$9)*SIN($B$2*$A3281+$B$3-$G3281*I$9-$H3281)/SQRT((1+$G3281*$B$7)^2+($G3281*$B$7)^2)</f>
        <v>-0.66565667541969775</v>
      </c>
      <c r="J3281">
        <f t="shared" si="749"/>
        <v>-9.7007407815739577E-2</v>
      </c>
      <c r="K3281">
        <f t="shared" si="749"/>
        <v>0.11348655832869627</v>
      </c>
      <c r="L3281">
        <f t="shared" si="749"/>
        <v>8.6607465397787631E-2</v>
      </c>
      <c r="M3281">
        <f t="shared" si="749"/>
        <v>-5.9674985742059596E-3</v>
      </c>
    </row>
    <row r="3282" spans="1:13">
      <c r="A3282" s="6">
        <f t="shared" si="742"/>
        <v>981300</v>
      </c>
      <c r="B3282" s="7">
        <f t="shared" si="743"/>
        <v>43113.357638878311</v>
      </c>
      <c r="C3282">
        <f t="shared" si="744"/>
        <v>-0.78409982971344638</v>
      </c>
      <c r="D3282">
        <f t="shared" si="745"/>
        <v>19.215900170286552</v>
      </c>
      <c r="E3282">
        <f t="shared" si="741"/>
        <v>2E-3</v>
      </c>
      <c r="F3282">
        <f t="shared" si="746"/>
        <v>6.6666666666666671E-3</v>
      </c>
      <c r="G3282">
        <f t="shared" si="747"/>
        <v>0.11931195125208005</v>
      </c>
      <c r="H3282">
        <f t="shared" si="748"/>
        <v>0</v>
      </c>
      <c r="I3282">
        <f t="shared" si="749"/>
        <v>-0.70251770454155271</v>
      </c>
      <c r="J3282">
        <f t="shared" si="749"/>
        <v>-0.12585530118812283</v>
      </c>
      <c r="K3282">
        <f t="shared" si="749"/>
        <v>9.838038957463982E-2</v>
      </c>
      <c r="L3282">
        <f t="shared" si="749"/>
        <v>8.6618934951059517E-2</v>
      </c>
      <c r="M3282">
        <f t="shared" si="749"/>
        <v>-5.657212715369459E-3</v>
      </c>
    </row>
    <row r="3283" spans="1:13">
      <c r="A3283" s="6">
        <f t="shared" si="742"/>
        <v>981600</v>
      </c>
      <c r="B3283" s="7">
        <f t="shared" si="743"/>
        <v>43113.36111110053</v>
      </c>
      <c r="C3283">
        <f t="shared" si="744"/>
        <v>-0.81814971742482867</v>
      </c>
      <c r="D3283">
        <f t="shared" si="745"/>
        <v>19.181850282575173</v>
      </c>
      <c r="E3283">
        <f t="shared" si="741"/>
        <v>2E-3</v>
      </c>
      <c r="F3283">
        <f t="shared" si="746"/>
        <v>6.6666666666666671E-3</v>
      </c>
      <c r="G3283">
        <f t="shared" si="747"/>
        <v>0.11931195125208005</v>
      </c>
      <c r="H3283">
        <f t="shared" si="748"/>
        <v>0</v>
      </c>
      <c r="I3283">
        <f t="shared" si="749"/>
        <v>-0.73710156235676338</v>
      </c>
      <c r="J3283">
        <f t="shared" si="749"/>
        <v>-0.15429524173766654</v>
      </c>
      <c r="K3283">
        <f t="shared" si="749"/>
        <v>8.2955326365937609E-2</v>
      </c>
      <c r="L3283">
        <f t="shared" si="749"/>
        <v>8.6349634137967798E-2</v>
      </c>
      <c r="M3283">
        <f t="shared" si="749"/>
        <v>-5.3285893222793316E-3</v>
      </c>
    </row>
    <row r="3284" spans="1:13">
      <c r="A3284" s="6">
        <f t="shared" si="742"/>
        <v>981900</v>
      </c>
      <c r="B3284" s="7">
        <f t="shared" si="743"/>
        <v>43113.364583322749</v>
      </c>
      <c r="C3284">
        <f t="shared" si="744"/>
        <v>-0.84954761921615685</v>
      </c>
      <c r="D3284">
        <f t="shared" si="745"/>
        <v>19.150452380783843</v>
      </c>
      <c r="E3284">
        <f t="shared" si="741"/>
        <v>2E-3</v>
      </c>
      <c r="F3284">
        <f t="shared" si="746"/>
        <v>6.6666666666666671E-3</v>
      </c>
      <c r="G3284">
        <f t="shared" si="747"/>
        <v>0.11931195125208005</v>
      </c>
      <c r="H3284">
        <f t="shared" si="748"/>
        <v>0</v>
      </c>
      <c r="I3284">
        <f t="shared" si="749"/>
        <v>-0.76929614725115558</v>
      </c>
      <c r="J3284">
        <f t="shared" si="749"/>
        <v>-0.18223504300964793</v>
      </c>
      <c r="K3284">
        <f t="shared" si="749"/>
        <v>6.7261368170366598E-2</v>
      </c>
      <c r="L3284">
        <f t="shared" si="749"/>
        <v>8.5800435881828521E-2</v>
      </c>
      <c r="M3284">
        <f t="shared" si="749"/>
        <v>-4.9826936090310546E-3</v>
      </c>
    </row>
    <row r="3285" spans="1:13">
      <c r="A3285" s="6">
        <f t="shared" si="742"/>
        <v>982200</v>
      </c>
      <c r="B3285" s="7">
        <f t="shared" si="743"/>
        <v>43113.368055544968</v>
      </c>
      <c r="C3285">
        <f t="shared" si="744"/>
        <v>-0.87819176056899906</v>
      </c>
      <c r="D3285">
        <f t="shared" si="745"/>
        <v>19.121808239431001</v>
      </c>
      <c r="E3285">
        <f t="shared" si="741"/>
        <v>2E-3</v>
      </c>
      <c r="F3285">
        <f t="shared" si="746"/>
        <v>6.6666666666666671E-3</v>
      </c>
      <c r="G3285">
        <f t="shared" si="747"/>
        <v>0.11931195125208005</v>
      </c>
      <c r="H3285">
        <f t="shared" si="748"/>
        <v>0</v>
      </c>
      <c r="I3285">
        <f t="shared" si="749"/>
        <v>-0.79899710230318988</v>
      </c>
      <c r="J3285">
        <f t="shared" si="749"/>
        <v>-0.20958413972239848</v>
      </c>
      <c r="K3285">
        <f t="shared" si="749"/>
        <v>5.1349386063588374E-2</v>
      </c>
      <c r="L3285">
        <f t="shared" si="749"/>
        <v>8.4973120377650035E-2</v>
      </c>
      <c r="M3285">
        <f t="shared" si="749"/>
        <v>-4.6206467769672362E-3</v>
      </c>
    </row>
    <row r="3286" spans="1:13">
      <c r="A3286" s="6">
        <f t="shared" si="742"/>
        <v>982500</v>
      </c>
      <c r="B3286" s="7">
        <f t="shared" si="743"/>
        <v>43113.371527767187</v>
      </c>
      <c r="C3286">
        <f t="shared" si="744"/>
        <v>-0.90398929312330722</v>
      </c>
      <c r="D3286">
        <f t="shared" si="745"/>
        <v>19.096010706876694</v>
      </c>
      <c r="E3286">
        <f t="shared" si="741"/>
        <v>2E-3</v>
      </c>
      <c r="F3286">
        <f t="shared" si="746"/>
        <v>6.6666666666666671E-3</v>
      </c>
      <c r="G3286">
        <f t="shared" si="747"/>
        <v>0.11931195125208005</v>
      </c>
      <c r="H3286">
        <f t="shared" si="748"/>
        <v>0</v>
      </c>
      <c r="I3286">
        <f t="shared" si="749"/>
        <v>-0.82610815355113443</v>
      </c>
      <c r="J3286">
        <f t="shared" si="749"/>
        <v>-0.23625388132964056</v>
      </c>
      <c r="K3286">
        <f t="shared" si="749"/>
        <v>3.5270957833379281E-2</v>
      </c>
      <c r="L3286">
        <f t="shared" si="749"/>
        <v>8.3870369321729685E-2</v>
      </c>
      <c r="M3286">
        <f t="shared" si="749"/>
        <v>-4.2436223803656494E-3</v>
      </c>
    </row>
    <row r="3287" spans="1:13">
      <c r="A3287" s="6">
        <f t="shared" si="742"/>
        <v>982800</v>
      </c>
      <c r="B3287" s="7">
        <f t="shared" si="743"/>
        <v>43113.374999989406</v>
      </c>
      <c r="C3287">
        <f t="shared" si="744"/>
        <v>-0.92685659563999667</v>
      </c>
      <c r="D3287">
        <f t="shared" si="745"/>
        <v>19.073143404360003</v>
      </c>
      <c r="E3287">
        <f t="shared" si="741"/>
        <v>2E-3</v>
      </c>
      <c r="F3287">
        <f t="shared" si="746"/>
        <v>6.6666666666666671E-3</v>
      </c>
      <c r="G3287">
        <f t="shared" si="747"/>
        <v>0.11931195125208005</v>
      </c>
      <c r="H3287">
        <f t="shared" si="748"/>
        <v>0</v>
      </c>
      <c r="I3287">
        <f t="shared" si="749"/>
        <v>-0.85054142205953431</v>
      </c>
      <c r="J3287">
        <f t="shared" si="749"/>
        <v>-0.26215781937609789</v>
      </c>
      <c r="K3287">
        <f t="shared" si="749"/>
        <v>1.9078200793219171E-2</v>
      </c>
      <c r="L3287">
        <f t="shared" si="749"/>
        <v>8.2495757219090485E-2</v>
      </c>
      <c r="M3287">
        <f t="shared" si="749"/>
        <v>-3.8528425224310303E-3</v>
      </c>
    </row>
    <row r="3288" spans="1:13">
      <c r="A3288" s="6">
        <f t="shared" si="742"/>
        <v>983100</v>
      </c>
      <c r="B3288" s="7">
        <f t="shared" si="743"/>
        <v>43113.378472211625</v>
      </c>
      <c r="C3288">
        <f t="shared" si="744"/>
        <v>-0.94671954505454592</v>
      </c>
      <c r="D3288">
        <f t="shared" si="745"/>
        <v>19.053280454945455</v>
      </c>
      <c r="E3288">
        <f t="shared" si="741"/>
        <v>2E-3</v>
      </c>
      <c r="F3288">
        <f t="shared" si="746"/>
        <v>6.6666666666666671E-3</v>
      </c>
      <c r="G3288">
        <f t="shared" si="747"/>
        <v>0.11931195125208005</v>
      </c>
      <c r="H3288">
        <f t="shared" si="748"/>
        <v>0</v>
      </c>
      <c r="I3288">
        <f t="shared" si="749"/>
        <v>-0.87221770877389637</v>
      </c>
      <c r="J3288">
        <f t="shared" si="749"/>
        <v>-0.28721198771535583</v>
      </c>
      <c r="K3288">
        <f t="shared" si="749"/>
        <v>2.8236028469188993E-3</v>
      </c>
      <c r="L3288">
        <f t="shared" si="749"/>
        <v>8.0853739796922383E-2</v>
      </c>
      <c r="M3288">
        <f t="shared" si="749"/>
        <v>-3.4495738939155302E-3</v>
      </c>
    </row>
    <row r="3289" spans="1:13">
      <c r="A3289" s="6">
        <f t="shared" si="742"/>
        <v>983400</v>
      </c>
      <c r="B3289" s="7">
        <f t="shared" si="743"/>
        <v>43113.381944433844</v>
      </c>
      <c r="C3289">
        <f t="shared" si="744"/>
        <v>-0.96351375674266138</v>
      </c>
      <c r="D3289">
        <f t="shared" si="745"/>
        <v>19.03648624325734</v>
      </c>
      <c r="E3289">
        <f t="shared" si="741"/>
        <v>2E-3</v>
      </c>
      <c r="F3289">
        <f t="shared" si="746"/>
        <v>6.6666666666666671E-3</v>
      </c>
      <c r="G3289">
        <f t="shared" si="747"/>
        <v>0.11931195125208005</v>
      </c>
      <c r="H3289">
        <f t="shared" si="748"/>
        <v>0</v>
      </c>
      <c r="I3289">
        <f t="shared" si="749"/>
        <v>-0.89106675123988677</v>
      </c>
      <c r="J3289">
        <f t="shared" si="749"/>
        <v>-0.31133517468132182</v>
      </c>
      <c r="K3289">
        <f t="shared" si="749"/>
        <v>-1.3440147647919922E-2</v>
      </c>
      <c r="L3289">
        <f t="shared" si="749"/>
        <v>7.8949639561596188E-2</v>
      </c>
      <c r="M3289">
        <f t="shared" si="749"/>
        <v>-3.0351236672130043E-3</v>
      </c>
    </row>
    <row r="3290" spans="1:13">
      <c r="A3290" s="6">
        <f t="shared" si="742"/>
        <v>983700</v>
      </c>
      <c r="B3290" s="7">
        <f t="shared" si="743"/>
        <v>43113.385416656063</v>
      </c>
      <c r="C3290">
        <f t="shared" si="744"/>
        <v>-0.97718479321936846</v>
      </c>
      <c r="D3290">
        <f t="shared" si="745"/>
        <v>19.022815206780631</v>
      </c>
      <c r="E3290">
        <f t="shared" si="741"/>
        <v>2E-3</v>
      </c>
      <c r="F3290">
        <f t="shared" si="746"/>
        <v>6.6666666666666671E-3</v>
      </c>
      <c r="G3290">
        <f t="shared" si="747"/>
        <v>0.11931195125208005</v>
      </c>
      <c r="H3290">
        <f t="shared" si="748"/>
        <v>0</v>
      </c>
      <c r="I3290">
        <f t="shared" si="749"/>
        <v>-0.90702745135507112</v>
      </c>
      <c r="J3290">
        <f t="shared" si="749"/>
        <v>-0.33444918633120269</v>
      </c>
      <c r="K3290">
        <f t="shared" si="749"/>
        <v>-2.9660332666204201E-2</v>
      </c>
      <c r="L3290">
        <f t="shared" si="749"/>
        <v>7.6789628546064401E-2</v>
      </c>
      <c r="M3290">
        <f t="shared" si="749"/>
        <v>-2.6108352592344578E-3</v>
      </c>
    </row>
    <row r="3291" spans="1:13">
      <c r="A3291" s="6">
        <f t="shared" si="742"/>
        <v>984000</v>
      </c>
      <c r="B3291" s="7">
        <f t="shared" si="743"/>
        <v>43113.388888878282</v>
      </c>
      <c r="C3291">
        <f t="shared" si="744"/>
        <v>-0.98768834059508726</v>
      </c>
      <c r="D3291">
        <f t="shared" si="745"/>
        <v>19.012311659404912</v>
      </c>
      <c r="E3291">
        <f t="shared" si="741"/>
        <v>2E-3</v>
      </c>
      <c r="F3291">
        <f t="shared" si="746"/>
        <v>6.6666666666666671E-3</v>
      </c>
      <c r="G3291">
        <f t="shared" si="747"/>
        <v>0.11931195125208005</v>
      </c>
      <c r="H3291">
        <f t="shared" si="748"/>
        <v>0</v>
      </c>
      <c r="I3291">
        <f t="shared" ref="I3291:M3300" si="750">$B$1*EXP(-$G3291*I$9)*SIN($B$2*$A3291+$B$3-$G3291*I$9-$H3291)/SQRT((1+$G3291*$B$7)^2+($G3291*$B$7)^2)</f>
        <v>-0.92004807341501094</v>
      </c>
      <c r="J3291">
        <f t="shared" si="750"/>
        <v>-0.35647909990681914</v>
      </c>
      <c r="K3291">
        <f t="shared" si="750"/>
        <v>-4.5784375397895309E-2</v>
      </c>
      <c r="L3291">
        <f t="shared" si="750"/>
        <v>7.4380708303559459E-2</v>
      </c>
      <c r="M3291">
        <f t="shared" si="750"/>
        <v>-2.1780839767968439E-3</v>
      </c>
    </row>
    <row r="3292" spans="1:13">
      <c r="A3292" s="6">
        <f t="shared" si="742"/>
        <v>984300</v>
      </c>
      <c r="B3292" s="7">
        <f t="shared" si="743"/>
        <v>43113.392361100501</v>
      </c>
      <c r="C3292">
        <f t="shared" si="744"/>
        <v>-0.99499035221653842</v>
      </c>
      <c r="D3292">
        <f t="shared" si="745"/>
        <v>19.00500964778346</v>
      </c>
      <c r="E3292">
        <f t="shared" si="741"/>
        <v>2E-3</v>
      </c>
      <c r="F3292">
        <f t="shared" si="746"/>
        <v>6.6666666666666671E-3</v>
      </c>
      <c r="G3292">
        <f t="shared" si="747"/>
        <v>0.11931195125208005</v>
      </c>
      <c r="H3292">
        <f t="shared" si="748"/>
        <v>0</v>
      </c>
      <c r="I3292">
        <f t="shared" si="750"/>
        <v>-0.93008641181155349</v>
      </c>
      <c r="J3292">
        <f t="shared" si="750"/>
        <v>-0.37735350669238671</v>
      </c>
      <c r="K3292">
        <f t="shared" si="750"/>
        <v>-6.1760010672693121E-2</v>
      </c>
      <c r="L3292">
        <f t="shared" si="750"/>
        <v>7.1730687212464395E-2</v>
      </c>
      <c r="M3292">
        <f t="shared" si="750"/>
        <v>-1.7382725586456834E-3</v>
      </c>
    </row>
    <row r="3293" spans="1:13">
      <c r="A3293" s="6">
        <f t="shared" si="742"/>
        <v>984600</v>
      </c>
      <c r="B3293" s="7">
        <f t="shared" si="743"/>
        <v>43113.39583332272</v>
      </c>
      <c r="C3293">
        <f t="shared" si="744"/>
        <v>-0.99906715902708121</v>
      </c>
      <c r="D3293">
        <f t="shared" si="745"/>
        <v>19.000932840972919</v>
      </c>
      <c r="E3293">
        <f t="shared" si="741"/>
        <v>2E-3</v>
      </c>
      <c r="F3293">
        <f t="shared" si="746"/>
        <v>6.6666666666666671E-3</v>
      </c>
      <c r="G3293">
        <f t="shared" si="747"/>
        <v>0.11931195125208005</v>
      </c>
      <c r="H3293">
        <f t="shared" si="748"/>
        <v>0</v>
      </c>
      <c r="I3293">
        <f t="shared" si="750"/>
        <v>-0.93710992783996838</v>
      </c>
      <c r="J3293">
        <f t="shared" si="750"/>
        <v>-0.39700474348190629</v>
      </c>
      <c r="K3293">
        <f t="shared" si="750"/>
        <v>-7.7535454374686341E-2</v>
      </c>
      <c r="L3293">
        <f t="shared" si="750"/>
        <v>6.8848155165887603E-2</v>
      </c>
      <c r="M3293">
        <f t="shared" si="750"/>
        <v>-1.2928266285552375E-3</v>
      </c>
    </row>
    <row r="3294" spans="1:13">
      <c r="A3294" s="6">
        <f t="shared" si="742"/>
        <v>984900</v>
      </c>
      <c r="B3294" s="7">
        <f t="shared" si="743"/>
        <v>43113.399305544939</v>
      </c>
      <c r="C3294">
        <f t="shared" si="744"/>
        <v>-0.99990554628858952</v>
      </c>
      <c r="D3294">
        <f t="shared" si="745"/>
        <v>19.000094453711412</v>
      </c>
      <c r="E3294">
        <f t="shared" si="741"/>
        <v>2E-3</v>
      </c>
      <c r="F3294">
        <f t="shared" si="746"/>
        <v>6.6666666666666671E-3</v>
      </c>
      <c r="G3294">
        <f t="shared" si="747"/>
        <v>0.11931195125208005</v>
      </c>
      <c r="H3294">
        <f t="shared" si="748"/>
        <v>0</v>
      </c>
      <c r="I3294">
        <f t="shared" si="750"/>
        <v>-0.94109585517127481</v>
      </c>
      <c r="J3294">
        <f t="shared" si="750"/>
        <v>-0.41536911190552717</v>
      </c>
      <c r="K3294">
        <f t="shared" si="750"/>
        <v>-9.3059571297564453E-2</v>
      </c>
      <c r="L3294">
        <f t="shared" si="750"/>
        <v>6.5742455728021815E-2</v>
      </c>
      <c r="M3294">
        <f t="shared" si="750"/>
        <v>-8.4319007425162195E-4</v>
      </c>
    </row>
    <row r="3295" spans="1:13">
      <c r="A3295" s="6">
        <f t="shared" si="742"/>
        <v>985200</v>
      </c>
      <c r="B3295" s="7">
        <f t="shared" si="743"/>
        <v>43113.402777767158</v>
      </c>
      <c r="C3295">
        <f t="shared" si="744"/>
        <v>-0.99750279641629436</v>
      </c>
      <c r="D3295">
        <f t="shared" si="745"/>
        <v>19.002497203583705</v>
      </c>
      <c r="E3295">
        <f t="shared" si="741"/>
        <v>2E-3</v>
      </c>
      <c r="F3295">
        <f t="shared" si="746"/>
        <v>6.6666666666666671E-3</v>
      </c>
      <c r="G3295">
        <f t="shared" si="747"/>
        <v>0.11931195125208005</v>
      </c>
      <c r="H3295">
        <f t="shared" si="748"/>
        <v>0</v>
      </c>
      <c r="I3295">
        <f t="shared" si="750"/>
        <v>-0.9420312736480343</v>
      </c>
      <c r="J3295">
        <f t="shared" si="750"/>
        <v>-0.43238708490427125</v>
      </c>
      <c r="K3295">
        <f t="shared" si="750"/>
        <v>-0.10828204089654492</v>
      </c>
      <c r="L3295">
        <f t="shared" si="750"/>
        <v>6.2423655847500766E-2</v>
      </c>
      <c r="M3295">
        <f t="shared" si="750"/>
        <v>-3.9082036713106779E-4</v>
      </c>
    </row>
    <row r="3296" spans="1:13">
      <c r="A3296" s="6">
        <f t="shared" si="742"/>
        <v>985500</v>
      </c>
      <c r="B3296" s="7">
        <f t="shared" si="743"/>
        <v>43113.406249989377</v>
      </c>
      <c r="C3296">
        <f t="shared" si="744"/>
        <v>-0.99186669778766767</v>
      </c>
      <c r="D3296">
        <f t="shared" si="745"/>
        <v>19.008133302212332</v>
      </c>
      <c r="E3296">
        <f t="shared" si="741"/>
        <v>2E-3</v>
      </c>
      <c r="F3296">
        <f t="shared" si="746"/>
        <v>6.6666666666666671E-3</v>
      </c>
      <c r="G3296">
        <f t="shared" si="747"/>
        <v>0.11931195125208005</v>
      </c>
      <c r="H3296">
        <f t="shared" si="748"/>
        <v>0</v>
      </c>
      <c r="I3296">
        <f t="shared" si="750"/>
        <v>-0.93991315116429042</v>
      </c>
      <c r="J3296">
        <f t="shared" si="750"/>
        <v>-0.44800349968358688</v>
      </c>
      <c r="K3296">
        <f t="shared" si="750"/>
        <v>-0.12315352039954167</v>
      </c>
      <c r="L3296">
        <f t="shared" si="750"/>
        <v>5.890251322595997E-2</v>
      </c>
      <c r="M3296">
        <f t="shared" si="750"/>
        <v>6.2816162050313465E-5</v>
      </c>
    </row>
    <row r="3297" spans="1:13">
      <c r="A3297" s="6">
        <f t="shared" si="742"/>
        <v>985800</v>
      </c>
      <c r="B3297" s="7">
        <f t="shared" si="743"/>
        <v>43113.409722211596</v>
      </c>
      <c r="C3297">
        <f t="shared" si="744"/>
        <v>-0.98301551949685384</v>
      </c>
      <c r="D3297">
        <f t="shared" si="745"/>
        <v>19.016984480503147</v>
      </c>
      <c r="E3297">
        <f t="shared" si="741"/>
        <v>2E-3</v>
      </c>
      <c r="F3297">
        <f t="shared" si="746"/>
        <v>6.6666666666666671E-3</v>
      </c>
      <c r="G3297">
        <f t="shared" si="747"/>
        <v>0.11931195125208005</v>
      </c>
      <c r="H3297">
        <f t="shared" si="748"/>
        <v>0</v>
      </c>
      <c r="I3297">
        <f t="shared" si="750"/>
        <v>-0.93474835349397922</v>
      </c>
      <c r="J3297">
        <f t="shared" si="750"/>
        <v>-0.46216773652039972</v>
      </c>
      <c r="K3297">
        <f t="shared" si="750"/>
        <v>-0.13762580474894151</v>
      </c>
      <c r="L3297">
        <f t="shared" si="750"/>
        <v>5.5190441447562383E-2</v>
      </c>
      <c r="M3297">
        <f t="shared" si="750"/>
        <v>5.162490762038491E-4</v>
      </c>
    </row>
    <row r="3298" spans="1:13">
      <c r="A3298" s="6">
        <f t="shared" si="742"/>
        <v>986100</v>
      </c>
      <c r="B3298" s="7">
        <f t="shared" si="743"/>
        <v>43113.413194433815</v>
      </c>
      <c r="C3298">
        <f t="shared" si="744"/>
        <v>-0.97097795213641325</v>
      </c>
      <c r="D3298">
        <f t="shared" si="745"/>
        <v>19.029022047863588</v>
      </c>
      <c r="E3298">
        <f t="shared" si="741"/>
        <v>2E-3</v>
      </c>
      <c r="F3298">
        <f t="shared" si="746"/>
        <v>6.6666666666666671E-3</v>
      </c>
      <c r="G3298">
        <f t="shared" si="747"/>
        <v>0.11931195125208005</v>
      </c>
      <c r="H3298">
        <f t="shared" si="748"/>
        <v>0</v>
      </c>
      <c r="I3298">
        <f t="shared" si="750"/>
        <v>-0.92655362203590075</v>
      </c>
      <c r="J3298">
        <f t="shared" si="750"/>
        <v>-0.47483388284412742</v>
      </c>
      <c r="K3298">
        <f t="shared" si="750"/>
        <v>-0.15165198285561651</v>
      </c>
      <c r="L3298">
        <f t="shared" si="750"/>
        <v>5.1299472982500101E-2</v>
      </c>
      <c r="M3298">
        <f t="shared" si="750"/>
        <v>9.6800859824833815E-4</v>
      </c>
    </row>
    <row r="3299" spans="1:13">
      <c r="A3299" s="6">
        <f t="shared" si="742"/>
        <v>986400</v>
      </c>
      <c r="B3299" s="7">
        <f t="shared" si="743"/>
        <v>43113.416666656034</v>
      </c>
      <c r="C3299">
        <f t="shared" si="744"/>
        <v>-0.9557930147984286</v>
      </c>
      <c r="D3299">
        <f t="shared" si="745"/>
        <v>19.044206985201573</v>
      </c>
      <c r="E3299">
        <f t="shared" si="741"/>
        <v>2E-3</v>
      </c>
      <c r="F3299">
        <f t="shared" si="746"/>
        <v>6.6666666666666671E-3</v>
      </c>
      <c r="G3299">
        <f t="shared" si="747"/>
        <v>0.11931195125208005</v>
      </c>
      <c r="H3299">
        <f t="shared" si="748"/>
        <v>0</v>
      </c>
      <c r="I3299">
        <f t="shared" si="750"/>
        <v>-0.91535551954744443</v>
      </c>
      <c r="J3299">
        <f t="shared" si="750"/>
        <v>-0.48596088205961746</v>
      </c>
      <c r="K3299">
        <f t="shared" si="750"/>
        <v>-0.16518658965850211</v>
      </c>
      <c r="L3299">
        <f t="shared" si="750"/>
        <v>4.7242220184439195E-2</v>
      </c>
      <c r="M3299">
        <f t="shared" si="750"/>
        <v>1.4166303753073183E-3</v>
      </c>
    </row>
    <row r="3300" spans="1:13">
      <c r="A3300" s="6">
        <f t="shared" si="742"/>
        <v>986700</v>
      </c>
      <c r="B3300" s="7">
        <f t="shared" si="743"/>
        <v>43113.420138878253</v>
      </c>
      <c r="C3300">
        <f t="shared" si="744"/>
        <v>-0.93750992859628224</v>
      </c>
      <c r="D3300">
        <f t="shared" si="745"/>
        <v>19.062490071403719</v>
      </c>
      <c r="E3300">
        <f t="shared" si="741"/>
        <v>2E-3</v>
      </c>
      <c r="F3300">
        <f t="shared" si="746"/>
        <v>6.6666666666666671E-3</v>
      </c>
      <c r="G3300">
        <f t="shared" si="747"/>
        <v>0.11931195125208005</v>
      </c>
      <c r="H3300">
        <f t="shared" si="748"/>
        <v>0</v>
      </c>
      <c r="I3300">
        <f t="shared" si="750"/>
        <v>-0.90119034404288467</v>
      </c>
      <c r="J3300">
        <f t="shared" si="750"/>
        <v>-0.49551266662982307</v>
      </c>
      <c r="K3300">
        <f t="shared" si="750"/>
        <v>-0.1781857534970703</v>
      </c>
      <c r="L3300">
        <f t="shared" si="750"/>
        <v>4.3031834408274926E-2</v>
      </c>
      <c r="M3300">
        <f t="shared" si="750"/>
        <v>1.8606602253276848E-3</v>
      </c>
    </row>
    <row r="3301" spans="1:13">
      <c r="A3301" s="6">
        <f t="shared" si="742"/>
        <v>987000</v>
      </c>
      <c r="B3301" s="7">
        <f t="shared" si="743"/>
        <v>43113.423611100472</v>
      </c>
      <c r="C3301">
        <f t="shared" si="744"/>
        <v>-0.91618795711726853</v>
      </c>
      <c r="D3301">
        <f t="shared" si="745"/>
        <v>19.08381204288273</v>
      </c>
      <c r="E3301">
        <f t="shared" si="741"/>
        <v>2E-3</v>
      </c>
      <c r="F3301">
        <f t="shared" si="746"/>
        <v>6.6666666666666671E-3</v>
      </c>
      <c r="G3301">
        <f t="shared" si="747"/>
        <v>0.11931195125208005</v>
      </c>
      <c r="H3301">
        <f t="shared" si="748"/>
        <v>0</v>
      </c>
      <c r="I3301">
        <f t="shared" ref="I3301:M3310" si="751">$B$1*EXP(-$G3301*I$9)*SIN($B$2*$A3301+$B$3-$G3301*I$9-$H3301)/SQRT((1+$G3301*$B$7)^2+($G3301*$B$7)^2)</f>
        <v>-0.88410401113547055</v>
      </c>
      <c r="J3301">
        <f t="shared" si="751"/>
        <v>-0.50345827498663509</v>
      </c>
      <c r="K3301">
        <f t="shared" si="751"/>
        <v>-0.19060733831877599</v>
      </c>
      <c r="L3301">
        <f t="shared" si="751"/>
        <v>3.8681963380776702E-2</v>
      </c>
      <c r="M3301">
        <f t="shared" si="751"/>
        <v>2.298658850726578E-3</v>
      </c>
    </row>
    <row r="3302" spans="1:13">
      <c r="A3302" s="6">
        <f t="shared" si="742"/>
        <v>987300</v>
      </c>
      <c r="B3302" s="7">
        <f t="shared" si="743"/>
        <v>43113.427083322691</v>
      </c>
      <c r="C3302">
        <f t="shared" si="744"/>
        <v>-0.89189621432297572</v>
      </c>
      <c r="D3302">
        <f t="shared" si="745"/>
        <v>19.108103785677024</v>
      </c>
      <c r="E3302">
        <f t="shared" si="741"/>
        <v>2E-3</v>
      </c>
      <c r="F3302">
        <f t="shared" si="746"/>
        <v>6.6666666666666671E-3</v>
      </c>
      <c r="G3302">
        <f t="shared" si="747"/>
        <v>0.11931195125208005</v>
      </c>
      <c r="H3302">
        <f t="shared" si="748"/>
        <v>0</v>
      </c>
      <c r="I3302">
        <f t="shared" si="751"/>
        <v>-0.86415190520452256</v>
      </c>
      <c r="J3302">
        <f t="shared" si="751"/>
        <v>-0.50977195189108482</v>
      </c>
      <c r="K3302">
        <f t="shared" si="751"/>
        <v>-0.20241108026072824</v>
      </c>
      <c r="L3302">
        <f t="shared" si="751"/>
        <v>3.4206706962241075E-2</v>
      </c>
      <c r="M3302">
        <f t="shared" si="751"/>
        <v>2.729206503794445E-3</v>
      </c>
    </row>
    <row r="3303" spans="1:13">
      <c r="A3303" s="6">
        <f t="shared" si="742"/>
        <v>987600</v>
      </c>
      <c r="B3303" s="7">
        <f t="shared" si="743"/>
        <v>43113.43055554491</v>
      </c>
      <c r="C3303">
        <f t="shared" si="744"/>
        <v>-0.86471344052031929</v>
      </c>
      <c r="D3303">
        <f t="shared" si="745"/>
        <v>19.135286559479681</v>
      </c>
      <c r="E3303">
        <f t="shared" si="741"/>
        <v>2E-3</v>
      </c>
      <c r="F3303">
        <f t="shared" si="746"/>
        <v>6.6666666666666671E-3</v>
      </c>
      <c r="G3303">
        <f t="shared" si="747"/>
        <v>0.11931195125208005</v>
      </c>
      <c r="H3303">
        <f t="shared" si="748"/>
        <v>0</v>
      </c>
      <c r="I3303">
        <f t="shared" si="751"/>
        <v>-0.8413986998701225</v>
      </c>
      <c r="J3303">
        <f t="shared" si="751"/>
        <v>-0.51443323191747303</v>
      </c>
      <c r="K3303">
        <f t="shared" si="751"/>
        <v>-0.21355871816269789</v>
      </c>
      <c r="L3303">
        <f t="shared" si="751"/>
        <v>2.9620571442600073E-2</v>
      </c>
      <c r="M3303">
        <f t="shared" si="751"/>
        <v>3.1509075887260611E-3</v>
      </c>
    </row>
    <row r="3304" spans="1:13">
      <c r="A3304" s="6">
        <f t="shared" si="742"/>
        <v>987900</v>
      </c>
      <c r="B3304" s="7">
        <f t="shared" si="743"/>
        <v>43113.434027767129</v>
      </c>
      <c r="C3304">
        <f t="shared" si="744"/>
        <v>-0.83472774712934839</v>
      </c>
      <c r="D3304">
        <f t="shared" si="745"/>
        <v>19.165272252870651</v>
      </c>
      <c r="E3304">
        <f t="shared" si="741"/>
        <v>2E-3</v>
      </c>
      <c r="F3304">
        <f t="shared" si="746"/>
        <v>6.6666666666666671E-3</v>
      </c>
      <c r="G3304">
        <f t="shared" si="747"/>
        <v>0.11931195125208005</v>
      </c>
      <c r="H3304">
        <f t="shared" si="748"/>
        <v>0</v>
      </c>
      <c r="I3304">
        <f t="shared" si="751"/>
        <v>-0.81591814835728127</v>
      </c>
      <c r="J3304">
        <f t="shared" si="751"/>
        <v>-0.5174270057908833</v>
      </c>
      <c r="K3304">
        <f t="shared" si="751"/>
        <v>-0.22401411758848397</v>
      </c>
      <c r="L3304">
        <f t="shared" si="751"/>
        <v>2.4938422520112E-2</v>
      </c>
      <c r="M3304">
        <f t="shared" si="751"/>
        <v>3.5623951853645847E-3</v>
      </c>
    </row>
    <row r="3305" spans="1:13">
      <c r="A3305" s="6">
        <f t="shared" si="742"/>
        <v>988200</v>
      </c>
      <c r="B3305" s="7">
        <f t="shared" si="743"/>
        <v>43113.437499989348</v>
      </c>
      <c r="C3305">
        <f t="shared" si="744"/>
        <v>-0.80203633107497596</v>
      </c>
      <c r="D3305">
        <f t="shared" si="745"/>
        <v>19.197963668925023</v>
      </c>
      <c r="E3305">
        <f t="shared" si="741"/>
        <v>2E-3</v>
      </c>
      <c r="F3305">
        <f t="shared" si="746"/>
        <v>6.6666666666666671E-3</v>
      </c>
      <c r="G3305">
        <f t="shared" si="747"/>
        <v>0.11931195125208005</v>
      </c>
      <c r="H3305">
        <f t="shared" si="748"/>
        <v>0</v>
      </c>
      <c r="I3305">
        <f t="shared" si="751"/>
        <v>-0.78779284442895903</v>
      </c>
      <c r="J3305">
        <f t="shared" si="751"/>
        <v>-0.51874356936305455</v>
      </c>
      <c r="K3305">
        <f t="shared" si="751"/>
        <v>-0.23374338795367777</v>
      </c>
      <c r="L3305">
        <f t="shared" si="751"/>
        <v>2.0175437115027318E-2</v>
      </c>
      <c r="M3305">
        <f t="shared" si="751"/>
        <v>3.962335479997206E-3</v>
      </c>
    </row>
    <row r="3306" spans="1:13">
      <c r="A3306" s="6">
        <f t="shared" si="742"/>
        <v>988500</v>
      </c>
      <c r="B3306" s="7">
        <f t="shared" si="743"/>
        <v>43113.440972211567</v>
      </c>
      <c r="C3306">
        <f t="shared" si="744"/>
        <v>-0.76674515972877655</v>
      </c>
      <c r="D3306">
        <f t="shared" si="745"/>
        <v>19.233254840271222</v>
      </c>
      <c r="E3306">
        <f t="shared" si="741"/>
        <v>2E-3</v>
      </c>
      <c r="F3306">
        <f t="shared" si="746"/>
        <v>6.6666666666666671E-3</v>
      </c>
      <c r="G3306">
        <f t="shared" si="747"/>
        <v>0.11931195125208005</v>
      </c>
      <c r="H3306">
        <f t="shared" si="748"/>
        <v>0</v>
      </c>
      <c r="I3306">
        <f t="shared" si="751"/>
        <v>-0.75711395466316711</v>
      </c>
      <c r="J3306">
        <f t="shared" si="751"/>
        <v>-0.51837865506781511</v>
      </c>
      <c r="K3306">
        <f t="shared" si="751"/>
        <v>-0.24271499238002889</v>
      </c>
      <c r="L3306">
        <f t="shared" si="751"/>
        <v>1.5347054174480824E-2</v>
      </c>
      <c r="M3306">
        <f t="shared" si="751"/>
        <v>4.3494320888350282E-3</v>
      </c>
    </row>
    <row r="3307" spans="1:13">
      <c r="A3307" s="6">
        <f t="shared" si="742"/>
        <v>988800</v>
      </c>
      <c r="B3307" s="7">
        <f t="shared" si="743"/>
        <v>43113.444444433786</v>
      </c>
      <c r="C3307">
        <f t="shared" si="744"/>
        <v>-0.72896862742162982</v>
      </c>
      <c r="D3307">
        <f t="shared" si="745"/>
        <v>19.271031372578371</v>
      </c>
      <c r="E3307">
        <f t="shared" si="741"/>
        <v>2E-3</v>
      </c>
      <c r="F3307">
        <f t="shared" si="746"/>
        <v>6.6666666666666671E-3</v>
      </c>
      <c r="G3307">
        <f t="shared" si="747"/>
        <v>0.11931195125208005</v>
      </c>
      <c r="H3307">
        <f t="shared" si="748"/>
        <v>0</v>
      </c>
      <c r="I3307">
        <f t="shared" si="751"/>
        <v>-0.72398092294156247</v>
      </c>
      <c r="J3307">
        <f t="shared" si="751"/>
        <v>-0.51633344575416218</v>
      </c>
      <c r="K3307">
        <f t="shared" si="751"/>
        <v>-0.25089984992048686</v>
      </c>
      <c r="L3307">
        <f t="shared" si="751"/>
        <v>1.0468924628000921E-2</v>
      </c>
      <c r="M3307">
        <f t="shared" si="751"/>
        <v>4.7224302601692053E-3</v>
      </c>
    </row>
    <row r="3308" spans="1:13">
      <c r="A3308" s="6">
        <f t="shared" si="742"/>
        <v>989100</v>
      </c>
      <c r="B3308" s="7">
        <f t="shared" si="743"/>
        <v>43113.447916656005</v>
      </c>
      <c r="C3308">
        <f t="shared" si="744"/>
        <v>-0.68882918464112342</v>
      </c>
      <c r="D3308">
        <f t="shared" si="745"/>
        <v>19.311170815358878</v>
      </c>
      <c r="E3308">
        <f t="shared" si="741"/>
        <v>2E-3</v>
      </c>
      <c r="F3308">
        <f t="shared" si="746"/>
        <v>6.6666666666666671E-3</v>
      </c>
      <c r="G3308">
        <f t="shared" si="747"/>
        <v>0.11931195125208005</v>
      </c>
      <c r="H3308">
        <f t="shared" si="748"/>
        <v>0</v>
      </c>
      <c r="I3308">
        <f t="shared" si="751"/>
        <v>-0.68850114810786589</v>
      </c>
      <c r="J3308">
        <f t="shared" si="751"/>
        <v>-0.51261457085212481</v>
      </c>
      <c r="K3308">
        <f t="shared" si="751"/>
        <v>-0.25827142982340628</v>
      </c>
      <c r="L3308">
        <f t="shared" si="751"/>
        <v>5.5568606559281966E-3</v>
      </c>
      <c r="M3308">
        <f t="shared" si="751"/>
        <v>5.0801209415759253E-3</v>
      </c>
    </row>
    <row r="3309" spans="1:13">
      <c r="A3309" s="6">
        <f t="shared" si="742"/>
        <v>989400</v>
      </c>
      <c r="B3309" s="7">
        <f t="shared" si="743"/>
        <v>43113.451388878224</v>
      </c>
      <c r="C3309">
        <f t="shared" si="744"/>
        <v>-0.64645694111511187</v>
      </c>
      <c r="D3309">
        <f t="shared" si="745"/>
        <v>19.353543058884888</v>
      </c>
      <c r="E3309">
        <f t="shared" si="741"/>
        <v>2E-3</v>
      </c>
      <c r="F3309">
        <f t="shared" si="746"/>
        <v>6.6666666666666671E-3</v>
      </c>
      <c r="G3309">
        <f t="shared" si="747"/>
        <v>0.11931195125208005</v>
      </c>
      <c r="H3309">
        <f t="shared" si="748"/>
        <v>0</v>
      </c>
      <c r="I3309">
        <f t="shared" si="751"/>
        <v>-0.65078963584048721</v>
      </c>
      <c r="J3309">
        <f t="shared" si="751"/>
        <v>-0.5072340848838377</v>
      </c>
      <c r="K3309">
        <f t="shared" si="751"/>
        <v>-0.26480583753050357</v>
      </c>
      <c r="L3309">
        <f t="shared" si="751"/>
        <v>6.267844351124281E-4</v>
      </c>
      <c r="M3309">
        <f t="shared" si="751"/>
        <v>5.4213446989926058E-3</v>
      </c>
    </row>
    <row r="3310" spans="1:13">
      <c r="A3310" s="6">
        <f t="shared" si="742"/>
        <v>989700</v>
      </c>
      <c r="B3310" s="7">
        <f t="shared" si="743"/>
        <v>43113.454861100443</v>
      </c>
      <c r="C3310">
        <f t="shared" si="744"/>
        <v>-0.60198924406846233</v>
      </c>
      <c r="D3310">
        <f t="shared" si="745"/>
        <v>19.398010755931537</v>
      </c>
      <c r="E3310">
        <f t="shared" si="741"/>
        <v>2E-3</v>
      </c>
      <c r="F3310">
        <f t="shared" si="746"/>
        <v>6.6666666666666671E-3</v>
      </c>
      <c r="G3310">
        <f t="shared" si="747"/>
        <v>0.11931195125208005</v>
      </c>
      <c r="H3310">
        <f t="shared" si="748"/>
        <v>0</v>
      </c>
      <c r="I3310">
        <f t="shared" si="751"/>
        <v>-0.61096862586818357</v>
      </c>
      <c r="J3310">
        <f t="shared" si="751"/>
        <v>-0.50020942838949067</v>
      </c>
      <c r="K3310">
        <f t="shared" si="751"/>
        <v>-0.2704818921296987</v>
      </c>
      <c r="L3310">
        <f t="shared" si="751"/>
        <v>-4.3053234719136364E-3</v>
      </c>
      <c r="M3310">
        <f t="shared" si="751"/>
        <v>5.7449954749570703E-3</v>
      </c>
    </row>
    <row r="3311" spans="1:13">
      <c r="A3311" s="6">
        <f t="shared" si="742"/>
        <v>990000</v>
      </c>
      <c r="B3311" s="7">
        <f t="shared" si="743"/>
        <v>43113.458333322662</v>
      </c>
      <c r="C3311">
        <f t="shared" si="744"/>
        <v>-0.55557023301988429</v>
      </c>
      <c r="D3311">
        <f t="shared" si="745"/>
        <v>19.444429766980114</v>
      </c>
      <c r="E3311">
        <f t="shared" si="741"/>
        <v>2E-3</v>
      </c>
      <c r="F3311">
        <f t="shared" si="746"/>
        <v>6.6666666666666671E-3</v>
      </c>
      <c r="G3311">
        <f t="shared" si="747"/>
        <v>0.11931195125208005</v>
      </c>
      <c r="H3311">
        <f t="shared" si="748"/>
        <v>0</v>
      </c>
      <c r="I3311">
        <f t="shared" ref="I3311:M3320" si="752">$B$1*EXP(-$G3311*I$9)*SIN($B$2*$A3311+$B$3-$G3311*I$9-$H3311)/SQRT((1+$G3311*$B$7)^2+($G3311*$B$7)^2)</f>
        <v>-0.56916719573697505</v>
      </c>
      <c r="J3311">
        <f t="shared" si="752"/>
        <v>-0.49156337139481998</v>
      </c>
      <c r="K3311">
        <f t="shared" si="752"/>
        <v>-0.27528119501183418</v>
      </c>
      <c r="L3311">
        <f t="shared" si="752"/>
        <v>-9.2234759170142094E-3</v>
      </c>
      <c r="M3311">
        <f t="shared" si="752"/>
        <v>6.0500241738296583E-3</v>
      </c>
    </row>
    <row r="3312" spans="1:13">
      <c r="A3312" s="6">
        <f t="shared" si="742"/>
        <v>990300</v>
      </c>
      <c r="B3312" s="7">
        <f t="shared" si="743"/>
        <v>43113.461805544881</v>
      </c>
      <c r="C3312">
        <f t="shared" si="744"/>
        <v>-0.50735037256169491</v>
      </c>
      <c r="D3312">
        <f t="shared" si="745"/>
        <v>19.492649627438304</v>
      </c>
      <c r="E3312">
        <f t="shared" si="741"/>
        <v>2E-3</v>
      </c>
      <c r="F3312">
        <f t="shared" si="746"/>
        <v>6.6666666666666671E-3</v>
      </c>
      <c r="G3312">
        <f t="shared" si="747"/>
        <v>0.11931195125208005</v>
      </c>
      <c r="H3312">
        <f t="shared" si="748"/>
        <v>0</v>
      </c>
      <c r="I3312">
        <f t="shared" si="752"/>
        <v>-0.52552084241245545</v>
      </c>
      <c r="J3312">
        <f t="shared" si="752"/>
        <v>-0.48132393960333525</v>
      </c>
      <c r="K3312">
        <f t="shared" si="752"/>
        <v>-0.27918818950874202</v>
      </c>
      <c r="L3312">
        <f t="shared" si="752"/>
        <v>-1.411173098790188E-2</v>
      </c>
      <c r="M3312">
        <f t="shared" si="752"/>
        <v>6.335442062378357E-3</v>
      </c>
    </row>
    <row r="3313" spans="1:13">
      <c r="A3313" s="6">
        <f t="shared" si="742"/>
        <v>990600</v>
      </c>
      <c r="B3313" s="7">
        <f t="shared" si="743"/>
        <v>43113.4652777671</v>
      </c>
      <c r="C3313">
        <f t="shared" si="744"/>
        <v>-0.45748596463755858</v>
      </c>
      <c r="D3313">
        <f t="shared" si="745"/>
        <v>19.542514035362441</v>
      </c>
      <c r="E3313">
        <f t="shared" si="741"/>
        <v>2E-3</v>
      </c>
      <c r="F3313">
        <f t="shared" si="746"/>
        <v>6.6666666666666671E-3</v>
      </c>
      <c r="G3313">
        <f t="shared" si="747"/>
        <v>0.11931195125208005</v>
      </c>
      <c r="H3313">
        <f t="shared" si="748"/>
        <v>0</v>
      </c>
      <c r="I3313">
        <f t="shared" si="752"/>
        <v>-0.48017104307422842</v>
      </c>
      <c r="J3313">
        <f t="shared" si="752"/>
        <v>-0.46952432355262441</v>
      </c>
      <c r="K3313">
        <f t="shared" si="752"/>
        <v>-0.28219021131928257</v>
      </c>
      <c r="L3313">
        <f t="shared" si="752"/>
        <v>-1.8954243682922801E-2</v>
      </c>
      <c r="M3313">
        <f t="shared" si="752"/>
        <v>6.6003239747003013E-3</v>
      </c>
    </row>
    <row r="3314" spans="1:13">
      <c r="A3314" s="6">
        <f t="shared" si="742"/>
        <v>990900</v>
      </c>
      <c r="B3314" s="7">
        <f t="shared" si="743"/>
        <v>43113.468749989319</v>
      </c>
      <c r="C3314">
        <f t="shared" si="744"/>
        <v>-0.40613864189843363</v>
      </c>
      <c r="D3314">
        <f t="shared" si="745"/>
        <v>19.593861358101567</v>
      </c>
      <c r="E3314">
        <f t="shared" si="741"/>
        <v>2E-3</v>
      </c>
      <c r="F3314">
        <f t="shared" si="746"/>
        <v>6.6666666666666671E-3</v>
      </c>
      <c r="G3314">
        <f t="shared" si="747"/>
        <v>0.11931195125208005</v>
      </c>
      <c r="H3314">
        <f t="shared" si="748"/>
        <v>0</v>
      </c>
      <c r="I3314">
        <f t="shared" si="752"/>
        <v>-0.43326479652550071</v>
      </c>
      <c r="J3314">
        <f t="shared" si="752"/>
        <v>-0.45620277102907497</v>
      </c>
      <c r="K3314">
        <f t="shared" si="752"/>
        <v>-0.28427752955997337</v>
      </c>
      <c r="L3314">
        <f t="shared" si="752"/>
        <v>-2.3735317271748234E-2</v>
      </c>
      <c r="M3314">
        <f t="shared" si="752"/>
        <v>6.8438113110956111E-3</v>
      </c>
    </row>
    <row r="3315" spans="1:13">
      <c r="A3315" s="6">
        <f t="shared" si="742"/>
        <v>991200</v>
      </c>
      <c r="B3315" s="7">
        <f t="shared" si="743"/>
        <v>43113.472222211538</v>
      </c>
      <c r="C3315">
        <f t="shared" si="744"/>
        <v>-0.35347484377956701</v>
      </c>
      <c r="D3315">
        <f t="shared" si="745"/>
        <v>19.646525156220434</v>
      </c>
      <c r="E3315">
        <f t="shared" si="741"/>
        <v>2E-3</v>
      </c>
      <c r="F3315">
        <f t="shared" si="746"/>
        <v>6.6666666666666671E-3</v>
      </c>
      <c r="G3315">
        <f t="shared" si="747"/>
        <v>0.11931195125208005</v>
      </c>
      <c r="H3315">
        <f t="shared" si="748"/>
        <v>0</v>
      </c>
      <c r="I3315">
        <f t="shared" si="752"/>
        <v>-0.38495414670485861</v>
      </c>
      <c r="J3315">
        <f t="shared" si="752"/>
        <v>-0.44140246308985409</v>
      </c>
      <c r="K3315">
        <f t="shared" si="752"/>
        <v>-0.28544337830708816</v>
      </c>
      <c r="L3315">
        <f t="shared" si="752"/>
        <v>-2.843945417542847E-2</v>
      </c>
      <c r="M3315">
        <f t="shared" si="752"/>
        <v>7.0651148211691604E-3</v>
      </c>
    </row>
    <row r="3316" spans="1:13">
      <c r="A3316" s="6">
        <f t="shared" si="742"/>
        <v>991500</v>
      </c>
      <c r="B3316" s="7">
        <f t="shared" si="743"/>
        <v>43113.475694433757</v>
      </c>
      <c r="C3316">
        <f t="shared" si="744"/>
        <v>-0.2996652769965843</v>
      </c>
      <c r="D3316">
        <f t="shared" si="745"/>
        <v>19.700334723003415</v>
      </c>
      <c r="E3316">
        <f t="shared" si="741"/>
        <v>2E-3</v>
      </c>
      <c r="F3316">
        <f t="shared" si="746"/>
        <v>6.6666666666666671E-3</v>
      </c>
      <c r="G3316">
        <f t="shared" si="747"/>
        <v>0.11931195125208005</v>
      </c>
      <c r="H3316">
        <f t="shared" si="748"/>
        <v>0</v>
      </c>
      <c r="I3316">
        <f t="shared" si="752"/>
        <v>-0.3353956898445376</v>
      </c>
      <c r="J3316">
        <f t="shared" si="752"/>
        <v>-0.42517137409398642</v>
      </c>
      <c r="K3316">
        <f t="shared" si="752"/>
        <v>-0.28568397852801547</v>
      </c>
      <c r="L3316">
        <f t="shared" si="752"/>
        <v>-3.3051406200909371E-2</v>
      </c>
      <c r="M3316">
        <f t="shared" si="752"/>
        <v>7.2635171621406999E-3</v>
      </c>
    </row>
    <row r="3317" spans="1:13">
      <c r="A3317" s="6">
        <f t="shared" si="742"/>
        <v>991800</v>
      </c>
      <c r="B3317" s="7">
        <f t="shared" si="743"/>
        <v>43113.479166655976</v>
      </c>
      <c r="C3317">
        <f t="shared" si="744"/>
        <v>-0.24488436220916479</v>
      </c>
      <c r="D3317">
        <f t="shared" si="745"/>
        <v>19.755115637790833</v>
      </c>
      <c r="E3317">
        <f t="shared" si="741"/>
        <v>2E-3</v>
      </c>
      <c r="F3317">
        <f t="shared" si="746"/>
        <v>6.6666666666666671E-3</v>
      </c>
      <c r="G3317">
        <f t="shared" si="747"/>
        <v>0.11931195125208005</v>
      </c>
      <c r="H3317">
        <f t="shared" si="748"/>
        <v>0</v>
      </c>
      <c r="I3317">
        <f t="shared" si="752"/>
        <v>-0.28475006687244409</v>
      </c>
      <c r="J3317">
        <f t="shared" si="752"/>
        <v>-0.40756211619613569</v>
      </c>
      <c r="K3317">
        <f t="shared" si="752"/>
        <v>-0.28499855033078147</v>
      </c>
      <c r="L3317">
        <f t="shared" si="752"/>
        <v>-3.7556223967201909E-2</v>
      </c>
      <c r="M3317">
        <f t="shared" si="752"/>
        <v>7.4383752240715501E-3</v>
      </c>
    </row>
    <row r="3318" spans="1:13">
      <c r="A3318" s="6">
        <f t="shared" si="742"/>
        <v>992100</v>
      </c>
      <c r="B3318" s="7">
        <f t="shared" si="743"/>
        <v>43113.482638878195</v>
      </c>
      <c r="C3318">
        <f t="shared" si="744"/>
        <v>-0.18930966864657719</v>
      </c>
      <c r="D3318">
        <f t="shared" si="745"/>
        <v>19.810690331353424</v>
      </c>
      <c r="E3318">
        <f t="shared" si="741"/>
        <v>2E-3</v>
      </c>
      <c r="F3318">
        <f t="shared" si="746"/>
        <v>6.6666666666666671E-3</v>
      </c>
      <c r="G3318">
        <f t="shared" si="747"/>
        <v>0.11931195125208005</v>
      </c>
      <c r="H3318">
        <f t="shared" si="748"/>
        <v>0</v>
      </c>
      <c r="I3318">
        <f t="shared" si="752"/>
        <v>-0.23318144270389371</v>
      </c>
      <c r="J3318">
        <f t="shared" si="752"/>
        <v>-0.38863176880735301</v>
      </c>
      <c r="K3318">
        <f t="shared" si="752"/>
        <v>-0.28338931549202434</v>
      </c>
      <c r="L3318">
        <f t="shared" si="752"/>
        <v>-4.1939305362934623E-2</v>
      </c>
      <c r="M3318">
        <f t="shared" si="752"/>
        <v>7.5891222144682143E-3</v>
      </c>
    </row>
    <row r="3319" spans="1:13">
      <c r="A3319" s="6">
        <f t="shared" si="742"/>
        <v>992400</v>
      </c>
      <c r="B3319" s="7">
        <f t="shared" si="743"/>
        <v>43113.486111100414</v>
      </c>
      <c r="C3319">
        <f t="shared" si="744"/>
        <v>-0.13312133852687272</v>
      </c>
      <c r="D3319">
        <f t="shared" si="745"/>
        <v>19.866878661473127</v>
      </c>
      <c r="E3319">
        <f t="shared" si="741"/>
        <v>2E-3</v>
      </c>
      <c r="F3319">
        <f t="shared" si="746"/>
        <v>6.6666666666666671E-3</v>
      </c>
      <c r="G3319">
        <f t="shared" si="747"/>
        <v>0.11931195125208005</v>
      </c>
      <c r="H3319">
        <f t="shared" si="748"/>
        <v>0</v>
      </c>
      <c r="I3319">
        <f t="shared" si="752"/>
        <v>-0.1808569741101444</v>
      </c>
      <c r="J3319">
        <f t="shared" si="752"/>
        <v>-0.36844169357533257</v>
      </c>
      <c r="K3319">
        <f t="shared" si="752"/>
        <v>-0.28086149025522905</v>
      </c>
      <c r="L3319">
        <f t="shared" si="752"/>
        <v>-4.6186442878287638E-2</v>
      </c>
      <c r="M3319">
        <f t="shared" si="752"/>
        <v>7.715269495508801E-3</v>
      </c>
    </row>
    <row r="3320" spans="1:13">
      <c r="A3320" s="6">
        <f t="shared" si="742"/>
        <v>992700</v>
      </c>
      <c r="B3320" s="7">
        <f t="shared" si="743"/>
        <v>43113.489583322633</v>
      </c>
      <c r="C3320">
        <f t="shared" si="744"/>
        <v>-7.6501503136320731E-2</v>
      </c>
      <c r="D3320">
        <f t="shared" si="745"/>
        <v>19.923498496863679</v>
      </c>
      <c r="E3320">
        <f t="shared" si="741"/>
        <v>2E-3</v>
      </c>
      <c r="F3320">
        <f t="shared" si="746"/>
        <v>6.6666666666666671E-3</v>
      </c>
      <c r="G3320">
        <f t="shared" si="747"/>
        <v>0.11931195125208005</v>
      </c>
      <c r="H3320">
        <f t="shared" si="748"/>
        <v>0</v>
      </c>
      <c r="I3320">
        <f t="shared" si="752"/>
        <v>-0.12794626788940566</v>
      </c>
      <c r="J3320">
        <f t="shared" si="752"/>
        <v>-0.34705733548418499</v>
      </c>
      <c r="K3320">
        <f t="shared" si="752"/>
        <v>-0.27742326842257586</v>
      </c>
      <c r="L3320">
        <f t="shared" si="752"/>
        <v>-5.0283869657812764E-2</v>
      </c>
      <c r="M3320">
        <f t="shared" si="752"/>
        <v>7.8164081679342225E-3</v>
      </c>
    </row>
    <row r="3321" spans="1:13">
      <c r="A3321" s="6">
        <f t="shared" si="742"/>
        <v>993000</v>
      </c>
      <c r="B3321" s="7">
        <f t="shared" si="743"/>
        <v>43113.493055544852</v>
      </c>
      <c r="C3321">
        <f t="shared" si="744"/>
        <v>-1.963369246097587E-2</v>
      </c>
      <c r="D3321">
        <f t="shared" si="745"/>
        <v>19.980366307539025</v>
      </c>
      <c r="E3321">
        <f t="shared" si="741"/>
        <v>2E-3</v>
      </c>
      <c r="F3321">
        <f t="shared" si="746"/>
        <v>6.6666666666666671E-3</v>
      </c>
      <c r="G3321">
        <f t="shared" si="747"/>
        <v>0.11931195125208005</v>
      </c>
      <c r="H3321">
        <f t="shared" si="748"/>
        <v>0</v>
      </c>
      <c r="I3321">
        <f t="shared" ref="I3321:M3330" si="753">$B$1*EXP(-$G3321*I$9)*SIN($B$2*$A3321+$B$3-$G3321*I$9-$H3321)/SQRT((1+$G3321*$B$7)^2+($G3321*$B$7)^2)</f>
        <v>-7.4620831095837184E-2</v>
      </c>
      <c r="J3321">
        <f t="shared" si="753"/>
        <v>-0.32454801071816308</v>
      </c>
      <c r="K3321">
        <f t="shared" si="753"/>
        <v>-0.27308579479518763</v>
      </c>
      <c r="L3321">
        <f t="shared" si="753"/>
        <v>-5.4218304124929777E-2</v>
      </c>
      <c r="M3321">
        <f t="shared" si="753"/>
        <v>7.8922103964724297E-3</v>
      </c>
    </row>
    <row r="3322" spans="1:13">
      <c r="A3322" s="6">
        <f t="shared" si="742"/>
        <v>993300</v>
      </c>
      <c r="B3322" s="7">
        <f t="shared" si="743"/>
        <v>43113.496527767071</v>
      </c>
      <c r="C3322">
        <f t="shared" si="744"/>
        <v>3.7297759715282305E-2</v>
      </c>
      <c r="D3322">
        <f t="shared" si="745"/>
        <v>20.037297759715283</v>
      </c>
      <c r="E3322">
        <f t="shared" si="741"/>
        <v>2E-3</v>
      </c>
      <c r="F3322">
        <f t="shared" si="746"/>
        <v>6.6666666666666671E-3</v>
      </c>
      <c r="G3322">
        <f t="shared" si="747"/>
        <v>0.11931195125208005</v>
      </c>
      <c r="H3322">
        <f t="shared" si="748"/>
        <v>0</v>
      </c>
      <c r="I3322">
        <f t="shared" si="753"/>
        <v>-2.1053515109234443E-2</v>
      </c>
      <c r="J3322">
        <f t="shared" si="753"/>
        <v>-0.30098668197720868</v>
      </c>
      <c r="K3322">
        <f t="shared" si="753"/>
        <v>-0.26786312904789067</v>
      </c>
      <c r="L3322">
        <f t="shared" si="753"/>
        <v>-5.7976993033397185E-2</v>
      </c>
      <c r="M3322">
        <f t="shared" si="753"/>
        <v>7.9424304724976091E-3</v>
      </c>
    </row>
    <row r="3323" spans="1:13">
      <c r="A3323" s="6">
        <f t="shared" si="742"/>
        <v>993600</v>
      </c>
      <c r="B3323" s="7">
        <f t="shared" si="743"/>
        <v>43113.49999998929</v>
      </c>
      <c r="C3323">
        <f t="shared" si="744"/>
        <v>9.4108313318172224E-2</v>
      </c>
      <c r="D3323">
        <f t="shared" si="745"/>
        <v>20.094108313318173</v>
      </c>
      <c r="E3323">
        <f t="shared" si="741"/>
        <v>2E-3</v>
      </c>
      <c r="F3323">
        <f t="shared" si="746"/>
        <v>6.6666666666666671E-3</v>
      </c>
      <c r="G3323">
        <f t="shared" si="747"/>
        <v>0.11931195125208005</v>
      </c>
      <c r="H3323">
        <f t="shared" si="748"/>
        <v>0</v>
      </c>
      <c r="I3323">
        <f t="shared" si="753"/>
        <v>3.2582044652837108E-2</v>
      </c>
      <c r="J3323">
        <f t="shared" si="753"/>
        <v>-0.27644972197253531</v>
      </c>
      <c r="K3323">
        <f t="shared" si="753"/>
        <v>-0.26177220015558567</v>
      </c>
      <c r="L3323">
        <f t="shared" si="753"/>
        <v>-6.1547752806231523E-2</v>
      </c>
      <c r="M3323">
        <f t="shared" si="753"/>
        <v>7.9669056104807439E-3</v>
      </c>
    </row>
    <row r="3324" spans="1:13">
      <c r="A3324" s="6">
        <f t="shared" si="742"/>
        <v>993900</v>
      </c>
      <c r="B3324" s="7">
        <f t="shared" si="743"/>
        <v>43113.503472211509</v>
      </c>
      <c r="C3324">
        <f t="shared" si="744"/>
        <v>0.15061382015939631</v>
      </c>
      <c r="D3324">
        <f t="shared" si="745"/>
        <v>20.150613820159396</v>
      </c>
      <c r="E3324">
        <f t="shared" si="741"/>
        <v>2E-3</v>
      </c>
      <c r="F3324">
        <f t="shared" si="746"/>
        <v>6.6666666666666671E-3</v>
      </c>
      <c r="G3324">
        <f t="shared" si="747"/>
        <v>0.11931195125208005</v>
      </c>
      <c r="H3324">
        <f t="shared" si="748"/>
        <v>0</v>
      </c>
      <c r="I3324">
        <f t="shared" si="753"/>
        <v>8.6111991564590082E-2</v>
      </c>
      <c r="J3324">
        <f t="shared" si="753"/>
        <v>-0.25101666586873184</v>
      </c>
      <c r="K3324">
        <f t="shared" si="753"/>
        <v>-0.25483275151891621</v>
      </c>
      <c r="L3324">
        <f t="shared" si="753"/>
        <v>-6.4919009028094235E-2</v>
      </c>
      <c r="M3324">
        <f t="shared" si="753"/>
        <v>7.9655564756498237E-3</v>
      </c>
    </row>
    <row r="3325" spans="1:13">
      <c r="A3325" s="6">
        <f t="shared" si="742"/>
        <v>994200</v>
      </c>
      <c r="B3325" s="7">
        <f t="shared" si="743"/>
        <v>43113.506944433728</v>
      </c>
      <c r="C3325">
        <f t="shared" si="744"/>
        <v>0.2066311208423259</v>
      </c>
      <c r="D3325">
        <f t="shared" si="745"/>
        <v>20.206631120842324</v>
      </c>
      <c r="E3325">
        <f t="shared" si="741"/>
        <v>2E-3</v>
      </c>
      <c r="F3325">
        <f t="shared" si="746"/>
        <v>6.6666666666666671E-3</v>
      </c>
      <c r="G3325">
        <f t="shared" si="747"/>
        <v>0.11931195125208005</v>
      </c>
      <c r="H3325">
        <f t="shared" si="748"/>
        <v>0</v>
      </c>
      <c r="I3325">
        <f t="shared" si="753"/>
        <v>0.13936281133819639</v>
      </c>
      <c r="J3325">
        <f t="shared" si="753"/>
        <v>-0.22476995347513382</v>
      </c>
      <c r="K3325">
        <f t="shared" si="753"/>
        <v>-0.24706727696717939</v>
      </c>
      <c r="L3325">
        <f t="shared" si="753"/>
        <v>-6.8079833963088504E-2</v>
      </c>
      <c r="M3325">
        <f t="shared" si="753"/>
        <v>7.9383874411489107E-3</v>
      </c>
    </row>
    <row r="3326" spans="1:13">
      <c r="A3326" s="6">
        <f t="shared" si="742"/>
        <v>994500</v>
      </c>
      <c r="B3326" s="7">
        <f t="shared" si="743"/>
        <v>43113.510416655947</v>
      </c>
      <c r="C3326">
        <f t="shared" si="744"/>
        <v>0.26197863846302538</v>
      </c>
      <c r="D3326">
        <f t="shared" si="745"/>
        <v>20.261978638463024</v>
      </c>
      <c r="E3326">
        <f t="shared" si="741"/>
        <v>2E-3</v>
      </c>
      <c r="F3326">
        <f t="shared" si="746"/>
        <v>6.6666666666666671E-3</v>
      </c>
      <c r="G3326">
        <f t="shared" si="747"/>
        <v>0.11931195125208005</v>
      </c>
      <c r="H3326">
        <f t="shared" si="748"/>
        <v>0</v>
      </c>
      <c r="I3326">
        <f t="shared" si="753"/>
        <v>0.19216189446072615</v>
      </c>
      <c r="J3326">
        <f t="shared" si="753"/>
        <v>-0.19779466202175444</v>
      </c>
      <c r="K3326">
        <f t="shared" si="753"/>
        <v>-0.23850094784582565</v>
      </c>
      <c r="L3326">
        <f t="shared" si="753"/>
        <v>-7.1019981976408963E-2</v>
      </c>
      <c r="M3326">
        <f t="shared" si="753"/>
        <v>7.8854865738628294E-3</v>
      </c>
    </row>
    <row r="3327" spans="1:13">
      <c r="A3327" s="6">
        <f t="shared" si="742"/>
        <v>994800</v>
      </c>
      <c r="B3327" s="7">
        <f t="shared" si="743"/>
        <v>43113.513888878166</v>
      </c>
      <c r="C3327">
        <f t="shared" si="744"/>
        <v>0.31647696718126778</v>
      </c>
      <c r="D3327">
        <f t="shared" si="745"/>
        <v>20.316476967181266</v>
      </c>
      <c r="E3327">
        <f t="shared" si="741"/>
        <v>2E-3</v>
      </c>
      <c r="F3327">
        <f t="shared" si="746"/>
        <v>6.6666666666666671E-3</v>
      </c>
      <c r="G3327">
        <f t="shared" si="747"/>
        <v>0.11931195125208005</v>
      </c>
      <c r="H3327">
        <f t="shared" si="748"/>
        <v>0</v>
      </c>
      <c r="I3327">
        <f t="shared" si="753"/>
        <v>0.24433809569788495</v>
      </c>
      <c r="J3327">
        <f t="shared" si="753"/>
        <v>-0.17017823038637178</v>
      </c>
      <c r="K3327">
        <f t="shared" si="753"/>
        <v>-0.22916153142500092</v>
      </c>
      <c r="L3327">
        <f t="shared" si="753"/>
        <v>-7.3729922744973447E-2</v>
      </c>
      <c r="M3327">
        <f t="shared" si="753"/>
        <v>7.8070253489534707E-3</v>
      </c>
    </row>
    <row r="3328" spans="1:13">
      <c r="A3328" s="6">
        <f t="shared" si="742"/>
        <v>995100</v>
      </c>
      <c r="B3328" s="7">
        <f t="shared" si="743"/>
        <v>43113.517361100385</v>
      </c>
      <c r="C3328">
        <f t="shared" si="744"/>
        <v>0.36994945375458754</v>
      </c>
      <c r="D3328">
        <f t="shared" si="745"/>
        <v>20.369949453754586</v>
      </c>
      <c r="E3328">
        <f t="shared" si="741"/>
        <v>2E-3</v>
      </c>
      <c r="F3328">
        <f t="shared" si="746"/>
        <v>6.6666666666666671E-3</v>
      </c>
      <c r="G3328">
        <f t="shared" si="747"/>
        <v>0.11931195125208005</v>
      </c>
      <c r="H3328">
        <f t="shared" si="748"/>
        <v>0</v>
      </c>
      <c r="I3328">
        <f t="shared" si="753"/>
        <v>0.29572228885177154</v>
      </c>
      <c r="J3328">
        <f t="shared" si="753"/>
        <v>-0.14201017566627122</v>
      </c>
      <c r="K3328">
        <f t="shared" si="753"/>
        <v>-0.21907930089348571</v>
      </c>
      <c r="L3328">
        <f t="shared" si="753"/>
        <v>-7.6200872149435411E-2</v>
      </c>
      <c r="M3328">
        <f t="shared" si="753"/>
        <v>7.7032580940326178E-3</v>
      </c>
    </row>
    <row r="3329" spans="1:13">
      <c r="A3329" s="6">
        <f t="shared" si="742"/>
        <v>995400</v>
      </c>
      <c r="B3329" s="7">
        <f t="shared" si="743"/>
        <v>43113.520833322604</v>
      </c>
      <c r="C3329">
        <f t="shared" si="744"/>
        <v>0.42222277014966486</v>
      </c>
      <c r="D3329">
        <f t="shared" si="745"/>
        <v>20.422222770149666</v>
      </c>
      <c r="E3329">
        <f t="shared" si="741"/>
        <v>2E-3</v>
      </c>
      <c r="F3329">
        <f t="shared" si="746"/>
        <v>6.6666666666666671E-3</v>
      </c>
      <c r="G3329">
        <f t="shared" si="747"/>
        <v>0.11931195125208005</v>
      </c>
      <c r="H3329">
        <f t="shared" si="748"/>
        <v>0</v>
      </c>
      <c r="I3329">
        <f t="shared" si="753"/>
        <v>0.34614791497377845</v>
      </c>
      <c r="J3329">
        <f t="shared" si="753"/>
        <v>-0.11338180301368928</v>
      </c>
      <c r="K3329">
        <f t="shared" si="753"/>
        <v>-0.20828693722988142</v>
      </c>
      <c r="L3329">
        <f t="shared" si="753"/>
        <v>-7.8424820747403784E-2</v>
      </c>
      <c r="M3329">
        <f t="shared" si="753"/>
        <v>7.5745211647734413E-3</v>
      </c>
    </row>
    <row r="3330" spans="1:13">
      <c r="A3330" s="6">
        <f t="shared" si="742"/>
        <v>995700</v>
      </c>
      <c r="B3330" s="7">
        <f t="shared" si="743"/>
        <v>43113.524305544823</v>
      </c>
      <c r="C3330">
        <f t="shared" si="744"/>
        <v>0.47312747537524191</v>
      </c>
      <c r="D3330">
        <f t="shared" si="745"/>
        <v>20.473127475375243</v>
      </c>
      <c r="E3330">
        <f t="shared" si="741"/>
        <v>2E-3</v>
      </c>
      <c r="F3330">
        <f t="shared" si="746"/>
        <v>6.6666666666666671E-3</v>
      </c>
      <c r="G3330">
        <f t="shared" si="747"/>
        <v>0.11931195125208005</v>
      </c>
      <c r="H3330">
        <f t="shared" si="748"/>
        <v>0</v>
      </c>
      <c r="I3330">
        <f t="shared" si="753"/>
        <v>0.39545152225590613</v>
      </c>
      <c r="J3330">
        <f t="shared" si="753"/>
        <v>-8.4385909675383453E-2</v>
      </c>
      <c r="K3330">
        <f t="shared" si="753"/>
        <v>-0.19681942326908911</v>
      </c>
      <c r="L3330">
        <f t="shared" si="753"/>
        <v>-8.0394559735593576E-2</v>
      </c>
      <c r="M3330">
        <f t="shared" si="753"/>
        <v>7.4212318546328969E-3</v>
      </c>
    </row>
    <row r="3331" spans="1:13">
      <c r="A3331" s="6">
        <f t="shared" si="742"/>
        <v>996000</v>
      </c>
      <c r="B3331" s="7">
        <f t="shared" si="743"/>
        <v>43113.527777767042</v>
      </c>
      <c r="C3331">
        <f t="shared" si="744"/>
        <v>0.52249856471566958</v>
      </c>
      <c r="D3331">
        <f t="shared" si="745"/>
        <v>20.522498564715669</v>
      </c>
      <c r="E3331">
        <f t="shared" si="741"/>
        <v>2E-3</v>
      </c>
      <c r="F3331">
        <f t="shared" si="746"/>
        <v>6.6666666666666671E-3</v>
      </c>
      <c r="G3331">
        <f t="shared" si="747"/>
        <v>0.11931195125208005</v>
      </c>
      <c r="H3331">
        <f t="shared" si="748"/>
        <v>0</v>
      </c>
      <c r="I3331">
        <f t="shared" ref="I3331:M3340" si="754">$B$1*EXP(-$G3331*I$9)*SIN($B$2*$A3331+$B$3-$G3331*I$9-$H3331)/SQRT((1+$G3331*$B$7)^2+($G3331*$B$7)^2)</f>
        <v>0.4434732958507055</v>
      </c>
      <c r="J3331">
        <f t="shared" si="754"/>
        <v>-5.5116484195518338E-2</v>
      </c>
      <c r="K3331">
        <f t="shared" si="754"/>
        <v>-0.18471393030739494</v>
      </c>
      <c r="L3331">
        <f t="shared" si="754"/>
        <v>-8.2103704316760437E-2</v>
      </c>
      <c r="M3331">
        <f t="shared" si="754"/>
        <v>7.2438870422181717E-3</v>
      </c>
    </row>
    <row r="3332" spans="1:13">
      <c r="A3332" s="6">
        <f t="shared" si="742"/>
        <v>996300</v>
      </c>
      <c r="B3332" s="7">
        <f t="shared" si="743"/>
        <v>43113.531249989261</v>
      </c>
      <c r="C3332">
        <f t="shared" si="744"/>
        <v>0.57017600458413487</v>
      </c>
      <c r="D3332">
        <f t="shared" si="745"/>
        <v>20.570176004584134</v>
      </c>
      <c r="E3332">
        <f t="shared" si="741"/>
        <v>2E-3</v>
      </c>
      <c r="F3332">
        <f t="shared" si="746"/>
        <v>6.6666666666666671E-3</v>
      </c>
      <c r="G3332">
        <f t="shared" si="747"/>
        <v>0.11931195125208005</v>
      </c>
      <c r="H3332">
        <f t="shared" si="748"/>
        <v>0</v>
      </c>
      <c r="I3332">
        <f t="shared" si="754"/>
        <v>0.49005757590184834</v>
      </c>
      <c r="J3332">
        <f t="shared" si="754"/>
        <v>-2.5668401757244198E-2</v>
      </c>
      <c r="K3332">
        <f t="shared" si="754"/>
        <v>-0.17200969761386672</v>
      </c>
      <c r="L3332">
        <f t="shared" si="754"/>
        <v>-8.3546714395651034E-2</v>
      </c>
      <c r="M3332">
        <f t="shared" si="754"/>
        <v>7.0430615806834646E-3</v>
      </c>
    </row>
    <row r="3333" spans="1:13">
      <c r="A3333" s="6">
        <f t="shared" si="742"/>
        <v>996600</v>
      </c>
      <c r="B3333" s="7">
        <f t="shared" si="743"/>
        <v>43113.53472221148</v>
      </c>
      <c r="C3333">
        <f t="shared" si="744"/>
        <v>0.61600525126265493</v>
      </c>
      <c r="D3333">
        <f t="shared" si="745"/>
        <v>20.616005251262656</v>
      </c>
      <c r="E3333">
        <f t="shared" si="741"/>
        <v>2E-3</v>
      </c>
      <c r="F3333">
        <f t="shared" si="746"/>
        <v>6.6666666666666671E-3</v>
      </c>
      <c r="G3333">
        <f t="shared" si="747"/>
        <v>0.11931195125208005</v>
      </c>
      <c r="H3333">
        <f t="shared" si="748"/>
        <v>0</v>
      </c>
      <c r="I3333">
        <f t="shared" si="754"/>
        <v>0.53505336210691667</v>
      </c>
      <c r="J3333">
        <f t="shared" si="754"/>
        <v>3.8628833499463507E-3</v>
      </c>
      <c r="K3333">
        <f t="shared" si="754"/>
        <v>-0.15874790523843987</v>
      </c>
      <c r="L3333">
        <f t="shared" si="754"/>
        <v>-8.471891253691452E-2</v>
      </c>
      <c r="M3333">
        <f t="shared" si="754"/>
        <v>6.8194064343753647E-3</v>
      </c>
    </row>
    <row r="3334" spans="1:13">
      <c r="A3334" s="6">
        <f t="shared" si="742"/>
        <v>996900</v>
      </c>
      <c r="B3334" s="7">
        <f t="shared" si="743"/>
        <v>43113.538194433699</v>
      </c>
      <c r="C3334">
        <f t="shared" si="744"/>
        <v>0.65983775184658711</v>
      </c>
      <c r="D3334">
        <f t="shared" si="745"/>
        <v>20.659837751846588</v>
      </c>
      <c r="E3334">
        <f t="shared" si="741"/>
        <v>2E-3</v>
      </c>
      <c r="F3334">
        <f t="shared" si="746"/>
        <v>6.6666666666666671E-3</v>
      </c>
      <c r="G3334">
        <f t="shared" si="747"/>
        <v>0.11931195125208005</v>
      </c>
      <c r="H3334">
        <f t="shared" si="748"/>
        <v>0</v>
      </c>
      <c r="I3334">
        <f t="shared" si="754"/>
        <v>0.57831480317613615</v>
      </c>
      <c r="J3334">
        <f t="shared" si="754"/>
        <v>3.3381647139768211E-2</v>
      </c>
      <c r="K3334">
        <f t="shared" si="754"/>
        <v>-0.14497154052917102</v>
      </c>
      <c r="L3334">
        <f t="shared" si="754"/>
        <v>-8.5616499126738299E-2</v>
      </c>
      <c r="M3334">
        <f t="shared" si="754"/>
        <v>6.5736465687696415E-3</v>
      </c>
    </row>
    <row r="3335" spans="1:13">
      <c r="A3335" s="6">
        <f t="shared" si="742"/>
        <v>997200</v>
      </c>
      <c r="B3335" s="7">
        <f t="shared" si="743"/>
        <v>43113.541666655918</v>
      </c>
      <c r="C3335">
        <f t="shared" si="744"/>
        <v>0.70153142577060779</v>
      </c>
      <c r="D3335">
        <f t="shared" si="745"/>
        <v>20.701531425770607</v>
      </c>
      <c r="E3335">
        <f t="shared" si="741"/>
        <v>2E-3</v>
      </c>
      <c r="F3335">
        <f t="shared" si="746"/>
        <v>6.6666666666666671E-3</v>
      </c>
      <c r="G3335">
        <f t="shared" si="747"/>
        <v>0.11931195125208005</v>
      </c>
      <c r="H3335">
        <f t="shared" si="748"/>
        <v>0</v>
      </c>
      <c r="I3335">
        <f t="shared" si="754"/>
        <v>0.61970166960122086</v>
      </c>
      <c r="J3335">
        <f t="shared" si="754"/>
        <v>6.2792206213120788E-2</v>
      </c>
      <c r="K3335">
        <f t="shared" si="754"/>
        <v>-0.13072525879114089</v>
      </c>
      <c r="L3335">
        <f t="shared" si="754"/>
        <v>-8.6236564689085124E-2</v>
      </c>
      <c r="M3335">
        <f t="shared" si="754"/>
        <v>6.3065786005360031E-3</v>
      </c>
    </row>
    <row r="3336" spans="1:13">
      <c r="A3336" s="6">
        <f t="shared" si="742"/>
        <v>997500</v>
      </c>
      <c r="B3336" s="7">
        <f t="shared" si="743"/>
        <v>43113.545138878137</v>
      </c>
      <c r="C3336">
        <f t="shared" si="744"/>
        <v>0.74095112535473628</v>
      </c>
      <c r="D3336">
        <f t="shared" si="745"/>
        <v>20.740951125354737</v>
      </c>
      <c r="E3336">
        <f t="shared" si="741"/>
        <v>2E-3</v>
      </c>
      <c r="F3336">
        <f t="shared" si="746"/>
        <v>6.6666666666666671E-3</v>
      </c>
      <c r="G3336">
        <f t="shared" si="747"/>
        <v>0.11931195125208005</v>
      </c>
      <c r="H3336">
        <f t="shared" si="748"/>
        <v>0</v>
      </c>
      <c r="I3336">
        <f t="shared" si="754"/>
        <v>0.65907980820130185</v>
      </c>
      <c r="J3336">
        <f t="shared" si="754"/>
        <v>9.1999227910356515E-2</v>
      </c>
      <c r="K3336">
        <f t="shared" si="754"/>
        <v>-0.11605523853883401</v>
      </c>
      <c r="L3336">
        <f t="shared" si="754"/>
        <v>-8.6577099316592354E-2</v>
      </c>
      <c r="M3336">
        <f t="shared" si="754"/>
        <v>6.0190682153506182E-3</v>
      </c>
    </row>
    <row r="3337" spans="1:13">
      <c r="A3337" s="6">
        <f t="shared" si="742"/>
        <v>997800</v>
      </c>
      <c r="B3337" s="7">
        <f t="shared" si="743"/>
        <v>43113.548611100356</v>
      </c>
      <c r="C3337">
        <f t="shared" si="744"/>
        <v>0.77796907387782233</v>
      </c>
      <c r="D3337">
        <f t="shared" si="745"/>
        <v>20.777969073877824</v>
      </c>
      <c r="E3337">
        <f t="shared" si="741"/>
        <v>2E-3</v>
      </c>
      <c r="F3337">
        <f t="shared" si="746"/>
        <v>6.6666666666666671E-3</v>
      </c>
      <c r="G3337">
        <f t="shared" si="747"/>
        <v>0.11931195125208005</v>
      </c>
      <c r="H3337">
        <f t="shared" si="748"/>
        <v>0</v>
      </c>
      <c r="I3337">
        <f t="shared" si="754"/>
        <v>0.69632157697280217</v>
      </c>
      <c r="J3337">
        <f t="shared" si="754"/>
        <v>0.12090803932664827</v>
      </c>
      <c r="K3337">
        <f t="shared" si="754"/>
        <v>-0.10100903181112492</v>
      </c>
      <c r="L3337">
        <f t="shared" si="754"/>
        <v>-8.6636999185572855E-2</v>
      </c>
      <c r="M3337">
        <f t="shared" si="754"/>
        <v>5.712047361825557E-3</v>
      </c>
    </row>
    <row r="3338" spans="1:13">
      <c r="A3338" s="6">
        <f t="shared" si="742"/>
        <v>998100</v>
      </c>
      <c r="B3338" s="7">
        <f t="shared" si="743"/>
        <v>43113.552083322575</v>
      </c>
      <c r="C3338">
        <f t="shared" si="744"/>
        <v>0.81246527975867711</v>
      </c>
      <c r="D3338">
        <f t="shared" si="745"/>
        <v>20.812465279758676</v>
      </c>
      <c r="E3338">
        <f t="shared" si="741"/>
        <v>2E-3</v>
      </c>
      <c r="F3338">
        <f t="shared" si="746"/>
        <v>6.6666666666666671E-3</v>
      </c>
      <c r="G3338">
        <f t="shared" si="747"/>
        <v>0.11931195125208005</v>
      </c>
      <c r="H3338">
        <f t="shared" si="748"/>
        <v>0</v>
      </c>
      <c r="I3338">
        <f t="shared" si="754"/>
        <v>0.73130625883388867</v>
      </c>
      <c r="J3338">
        <f t="shared" si="754"/>
        <v>0.14942493418894409</v>
      </c>
      <c r="K3338">
        <f t="shared" si="754"/>
        <v>-8.5635410033988932E-2</v>
      </c>
      <c r="L3338">
        <f t="shared" si="754"/>
        <v>-8.6416070133997713E-2</v>
      </c>
      <c r="M3338">
        <f t="shared" si="754"/>
        <v>5.3865112306491804E-3</v>
      </c>
    </row>
    <row r="3339" spans="1:13">
      <c r="A3339" s="6">
        <f t="shared" si="742"/>
        <v>998400</v>
      </c>
      <c r="B3339" s="7">
        <f t="shared" si="743"/>
        <v>43113.555555544794</v>
      </c>
      <c r="C3339">
        <f t="shared" si="744"/>
        <v>0.84432792550183289</v>
      </c>
      <c r="D3339">
        <f t="shared" si="745"/>
        <v>20.844327925501833</v>
      </c>
      <c r="E3339">
        <f t="shared" si="741"/>
        <v>2E-3</v>
      </c>
      <c r="F3339">
        <f t="shared" si="746"/>
        <v>6.6666666666666671E-3</v>
      </c>
      <c r="G3339">
        <f t="shared" si="747"/>
        <v>0.11931195125208005</v>
      </c>
      <c r="H3339">
        <f t="shared" si="748"/>
        <v>0</v>
      </c>
      <c r="I3339">
        <f t="shared" si="754"/>
        <v>0.76392045292189958</v>
      </c>
      <c r="J3339">
        <f t="shared" si="754"/>
        <v>0.17745747659942299</v>
      </c>
      <c r="K3339">
        <f t="shared" si="754"/>
        <v>-6.9984205930749985E-2</v>
      </c>
      <c r="L3339">
        <f t="shared" si="754"/>
        <v>-8.5915028290861173E-2</v>
      </c>
      <c r="M3339">
        <f t="shared" si="754"/>
        <v>5.0435150287331722E-3</v>
      </c>
    </row>
    <row r="3340" spans="1:13">
      <c r="A3340" s="6">
        <f t="shared" si="742"/>
        <v>998700</v>
      </c>
      <c r="B3340" s="7">
        <f t="shared" si="743"/>
        <v>43113.559027767013</v>
      </c>
      <c r="C3340">
        <f t="shared" si="744"/>
        <v>0.87345373014775229</v>
      </c>
      <c r="D3340">
        <f t="shared" si="745"/>
        <v>20.873453730147752</v>
      </c>
      <c r="E3340">
        <f t="shared" ref="E3340:E3403" si="755">$B$5*ABS($B$8)</f>
        <v>2E-3</v>
      </c>
      <c r="F3340">
        <f t="shared" si="746"/>
        <v>6.6666666666666671E-3</v>
      </c>
      <c r="G3340">
        <f t="shared" si="747"/>
        <v>0.11931195125208005</v>
      </c>
      <c r="H3340">
        <f t="shared" si="748"/>
        <v>0</v>
      </c>
      <c r="I3340">
        <f t="shared" si="754"/>
        <v>0.79405844217595112</v>
      </c>
      <c r="J3340">
        <f t="shared" si="754"/>
        <v>0.20491480066133003</v>
      </c>
      <c r="K3340">
        <f t="shared" si="754"/>
        <v>-5.4106151992072263E-2</v>
      </c>
      <c r="L3340">
        <f t="shared" si="754"/>
        <v>-8.5135497754888267E-2</v>
      </c>
      <c r="M3340">
        <f t="shared" si="754"/>
        <v>4.684170558817871E-3</v>
      </c>
    </row>
    <row r="3341" spans="1:13">
      <c r="A3341" s="6">
        <f t="shared" ref="A3341:A3404" si="756">A3340+300</f>
        <v>999000</v>
      </c>
      <c r="B3341" s="7">
        <f t="shared" ref="B3341:B3404" si="757">B3340+300/86400</f>
        <v>43113.562499989232</v>
      </c>
      <c r="C3341">
        <f t="shared" si="744"/>
        <v>0.89974828405207485</v>
      </c>
      <c r="D3341">
        <f t="shared" si="745"/>
        <v>20.899748284052073</v>
      </c>
      <c r="E3341">
        <f t="shared" si="755"/>
        <v>2E-3</v>
      </c>
      <c r="F3341">
        <f t="shared" si="746"/>
        <v>6.6666666666666671E-3</v>
      </c>
      <c r="G3341">
        <f t="shared" si="747"/>
        <v>0.11931195125208005</v>
      </c>
      <c r="H3341">
        <f t="shared" si="748"/>
        <v>0</v>
      </c>
      <c r="I3341">
        <f t="shared" ref="I3341:M3350" si="758">$B$1*EXP(-$G3341*I$9)*SIN($B$2*$A3341+$B$3-$G3341*I$9-$H3341)/SQRT((1+$G3341*$B$7)^2+($G3341*$B$7)^2)</f>
        <v>0.82162253601266555</v>
      </c>
      <c r="J3341">
        <f t="shared" si="758"/>
        <v>0.23170790501551733</v>
      </c>
      <c r="K3341">
        <f t="shared" si="758"/>
        <v>-3.8052716029530628E-2</v>
      </c>
      <c r="L3341">
        <f t="shared" si="758"/>
        <v>-8.4080005330112853E-2</v>
      </c>
      <c r="M3341">
        <f t="shared" si="758"/>
        <v>4.3096426156280883E-3</v>
      </c>
    </row>
    <row r="3342" spans="1:13">
      <c r="A3342" s="6">
        <f t="shared" si="756"/>
        <v>999300</v>
      </c>
      <c r="B3342" s="7">
        <f t="shared" si="757"/>
        <v>43113.565972211451</v>
      </c>
      <c r="C3342">
        <f t="shared" si="744"/>
        <v>0.92312635490923234</v>
      </c>
      <c r="D3342">
        <f t="shared" si="745"/>
        <v>20.923126354909233</v>
      </c>
      <c r="E3342">
        <f t="shared" si="755"/>
        <v>2E-3</v>
      </c>
      <c r="F3342">
        <f t="shared" si="746"/>
        <v>6.6666666666666671E-3</v>
      </c>
      <c r="G3342">
        <f t="shared" si="747"/>
        <v>0.11931195125208005</v>
      </c>
      <c r="H3342">
        <f t="shared" si="748"/>
        <v>0</v>
      </c>
      <c r="I3342">
        <f t="shared" si="758"/>
        <v>0.84652338698476648</v>
      </c>
      <c r="J3342">
        <f t="shared" si="758"/>
        <v>0.25774994133339946</v>
      </c>
      <c r="K3342">
        <f t="shared" si="758"/>
        <v>-2.1875934345562436E-2</v>
      </c>
      <c r="L3342">
        <f t="shared" si="758"/>
        <v>-8.2751972335383298E-2</v>
      </c>
      <c r="M3342">
        <f t="shared" si="758"/>
        <v>3.9211452102558223E-3</v>
      </c>
    </row>
    <row r="3343" spans="1:13">
      <c r="A3343" s="6">
        <f t="shared" si="756"/>
        <v>999600</v>
      </c>
      <c r="B3343" s="7">
        <f t="shared" si="757"/>
        <v>43113.56944443367</v>
      </c>
      <c r="C3343">
        <f t="shared" si="744"/>
        <v>0.94351216402808358</v>
      </c>
      <c r="D3343">
        <f t="shared" si="745"/>
        <v>20.943512164028082</v>
      </c>
      <c r="E3343">
        <f t="shared" si="755"/>
        <v>2E-3</v>
      </c>
      <c r="F3343">
        <f t="shared" si="746"/>
        <v>6.6666666666666671E-3</v>
      </c>
      <c r="G3343">
        <f t="shared" si="747"/>
        <v>0.11931195125208005</v>
      </c>
      <c r="H3343">
        <f t="shared" si="748"/>
        <v>0</v>
      </c>
      <c r="I3343">
        <f t="shared" si="758"/>
        <v>0.86868028039571299</v>
      </c>
      <c r="J3343">
        <f t="shared" si="758"/>
        <v>0.28295649583084387</v>
      </c>
      <c r="K3343">
        <f t="shared" si="758"/>
        <v>-5.6282430607671038E-3</v>
      </c>
      <c r="L3343">
        <f t="shared" si="758"/>
        <v>-8.1155703514351862E-2</v>
      </c>
      <c r="M3343">
        <f t="shared" si="758"/>
        <v>3.5199376350126409E-3</v>
      </c>
    </row>
    <row r="3344" spans="1:13">
      <c r="A3344" s="6">
        <f t="shared" si="756"/>
        <v>999900</v>
      </c>
      <c r="B3344" s="7">
        <f t="shared" si="757"/>
        <v>43113.572916655889</v>
      </c>
      <c r="C3344">
        <f t="shared" ref="C3344:C3407" si="759">$B$1*SIN($B$2*A3344+$B$3)</f>
        <v>0.96083963196422184</v>
      </c>
      <c r="D3344">
        <f t="shared" ref="D3344:D3407" si="760">C3344-$B$8</f>
        <v>20.960839631964223</v>
      </c>
      <c r="E3344">
        <f t="shared" si="755"/>
        <v>2E-3</v>
      </c>
      <c r="F3344">
        <f t="shared" ref="F3344:F3407" si="761">E3344/$B$4</f>
        <v>6.6666666666666671E-3</v>
      </c>
      <c r="G3344">
        <f t="shared" ref="G3344:G3407" si="762">SQRT($B$2/(2*F3344))</f>
        <v>0.11931195125208005</v>
      </c>
      <c r="H3344">
        <f t="shared" ref="H3344:H3407" si="763">ATAN(G3344*$B$7/(1+G3344*$B$7))</f>
        <v>0</v>
      </c>
      <c r="I3344">
        <f t="shared" si="758"/>
        <v>0.88802139593178353</v>
      </c>
      <c r="J3344">
        <f t="shared" si="758"/>
        <v>0.30724586289062966</v>
      </c>
      <c r="K3344">
        <f t="shared" si="758"/>
        <v>1.0637691854781091E-2</v>
      </c>
      <c r="L3344">
        <f t="shared" si="758"/>
        <v>-7.9296373081895327E-2</v>
      </c>
      <c r="M3344">
        <f t="shared" si="758"/>
        <v>3.1073203815056866E-3</v>
      </c>
    </row>
    <row r="3345" spans="1:13">
      <c r="A3345" s="6">
        <f t="shared" si="756"/>
        <v>1000200</v>
      </c>
      <c r="B3345" s="7">
        <f t="shared" si="757"/>
        <v>43113.576388878108</v>
      </c>
      <c r="C3345">
        <f t="shared" si="759"/>
        <v>0.97505259271281408</v>
      </c>
      <c r="D3345">
        <f t="shared" si="760"/>
        <v>20.975052592712814</v>
      </c>
      <c r="E3345">
        <f t="shared" si="755"/>
        <v>2E-3</v>
      </c>
      <c r="F3345">
        <f t="shared" si="761"/>
        <v>6.6666666666666671E-3</v>
      </c>
      <c r="G3345">
        <f t="shared" si="762"/>
        <v>0.11931195125208005</v>
      </c>
      <c r="H3345">
        <f t="shared" si="763"/>
        <v>0</v>
      </c>
      <c r="I3345">
        <f t="shared" si="758"/>
        <v>0.90448404046362552</v>
      </c>
      <c r="J3345">
        <f t="shared" si="758"/>
        <v>0.33053930990666014</v>
      </c>
      <c r="K3345">
        <f t="shared" si="758"/>
        <v>2.6869145295345592E-2</v>
      </c>
      <c r="L3345">
        <f t="shared" si="758"/>
        <v>-7.7180007952184895E-2</v>
      </c>
      <c r="M3345">
        <f t="shared" si="758"/>
        <v>2.6846309251664581E-3</v>
      </c>
    </row>
    <row r="3346" spans="1:13">
      <c r="A3346" s="6">
        <f t="shared" si="756"/>
        <v>1000500</v>
      </c>
      <c r="B3346" s="7">
        <f t="shared" si="757"/>
        <v>43113.579861100327</v>
      </c>
      <c r="C3346">
        <f t="shared" si="759"/>
        <v>0.98610497576745226</v>
      </c>
      <c r="D3346">
        <f t="shared" si="760"/>
        <v>20.986104975767454</v>
      </c>
      <c r="E3346">
        <f t="shared" si="755"/>
        <v>2E-3</v>
      </c>
      <c r="F3346">
        <f t="shared" si="761"/>
        <v>6.6666666666666671E-3</v>
      </c>
      <c r="G3346">
        <f t="shared" si="762"/>
        <v>0.11931195125208005</v>
      </c>
      <c r="H3346">
        <f t="shared" si="763"/>
        <v>0</v>
      </c>
      <c r="I3346">
        <f t="shared" si="758"/>
        <v>0.91801485126240212</v>
      </c>
      <c r="J3346">
        <f t="shared" si="758"/>
        <v>0.35276133249114455</v>
      </c>
      <c r="K3346">
        <f t="shared" si="758"/>
        <v>4.3013503924903537E-2</v>
      </c>
      <c r="L3346">
        <f t="shared" si="758"/>
        <v>-7.4813468202793054E-2</v>
      </c>
      <c r="M3346">
        <f t="shared" si="758"/>
        <v>2.2532393899016719E-3</v>
      </c>
    </row>
    <row r="3347" spans="1:13">
      <c r="A3347" s="6">
        <f t="shared" si="756"/>
        <v>1000800</v>
      </c>
      <c r="B3347" s="7">
        <f t="shared" si="757"/>
        <v>43113.583333322546</v>
      </c>
      <c r="C3347">
        <f t="shared" si="759"/>
        <v>0.99396095545514418</v>
      </c>
      <c r="D3347">
        <f t="shared" si="760"/>
        <v>20.993960955455144</v>
      </c>
      <c r="E3347">
        <f t="shared" si="755"/>
        <v>2E-3</v>
      </c>
      <c r="F3347">
        <f t="shared" si="761"/>
        <v>6.6666666666666671E-3</v>
      </c>
      <c r="G3347">
        <f t="shared" si="762"/>
        <v>0.11931195125208005</v>
      </c>
      <c r="H3347">
        <f t="shared" si="763"/>
        <v>0</v>
      </c>
      <c r="I3347">
        <f t="shared" si="758"/>
        <v>0.9285699689721173</v>
      </c>
      <c r="J3347">
        <f t="shared" si="758"/>
        <v>0.37383989921788247</v>
      </c>
      <c r="K3347">
        <f t="shared" si="758"/>
        <v>5.9018436720355914E-2</v>
      </c>
      <c r="L3347">
        <f t="shared" si="758"/>
        <v>-7.2204424838132664E-2</v>
      </c>
      <c r="M3347">
        <f t="shared" si="758"/>
        <v>1.8145441069126265E-3</v>
      </c>
    </row>
    <row r="3348" spans="1:13">
      <c r="A3348" s="6">
        <f t="shared" si="756"/>
        <v>1001100</v>
      </c>
      <c r="B3348" s="7">
        <f t="shared" si="757"/>
        <v>43113.586805544765</v>
      </c>
      <c r="C3348">
        <f t="shared" si="759"/>
        <v>0.99859506706315715</v>
      </c>
      <c r="D3348">
        <f t="shared" si="760"/>
        <v>20.998595067063157</v>
      </c>
      <c r="E3348">
        <f t="shared" si="755"/>
        <v>2E-3</v>
      </c>
      <c r="F3348">
        <f t="shared" si="761"/>
        <v>6.6666666666666671E-3</v>
      </c>
      <c r="G3348">
        <f t="shared" si="762"/>
        <v>0.11931195125208005</v>
      </c>
      <c r="H3348">
        <f t="shared" si="763"/>
        <v>0</v>
      </c>
      <c r="I3348">
        <f t="shared" si="758"/>
        <v>0.93611517977717817</v>
      </c>
      <c r="J3348">
        <f t="shared" si="758"/>
        <v>0.39370668510795975</v>
      </c>
      <c r="K3348">
        <f t="shared" si="758"/>
        <v>7.4832064599507545E-2</v>
      </c>
      <c r="L3348">
        <f t="shared" si="758"/>
        <v>-6.9361334924340518E-2</v>
      </c>
      <c r="M3348">
        <f t="shared" si="758"/>
        <v>1.3699670820856138E-3</v>
      </c>
    </row>
    <row r="3349" spans="1:13">
      <c r="A3349" s="6">
        <f t="shared" si="756"/>
        <v>1001400</v>
      </c>
      <c r="B3349" s="7">
        <f t="shared" si="757"/>
        <v>43113.590277766983</v>
      </c>
      <c r="C3349">
        <f t="shared" si="759"/>
        <v>0.999992289381472</v>
      </c>
      <c r="D3349">
        <f t="shared" si="760"/>
        <v>20.999992289381471</v>
      </c>
      <c r="E3349">
        <f t="shared" si="755"/>
        <v>2E-3</v>
      </c>
      <c r="F3349">
        <f t="shared" si="761"/>
        <v>6.6666666666666671E-3</v>
      </c>
      <c r="G3349">
        <f t="shared" si="762"/>
        <v>0.11931195125208005</v>
      </c>
      <c r="H3349">
        <f t="shared" si="763"/>
        <v>0</v>
      </c>
      <c r="I3349">
        <f t="shared" si="758"/>
        <v>0.94062602630457848</v>
      </c>
      <c r="J3349">
        <f t="shared" si="758"/>
        <v>0.41229729310136815</v>
      </c>
      <c r="K3349">
        <f t="shared" si="758"/>
        <v>9.0403128584226444E-2</v>
      </c>
      <c r="L3349">
        <f t="shared" si="758"/>
        <v>-6.6293414176168172E-2</v>
      </c>
      <c r="M3349">
        <f t="shared" si="758"/>
        <v>9.2094938663894374E-4</v>
      </c>
    </row>
    <row r="3350" spans="1:13">
      <c r="A3350" s="6">
        <f t="shared" si="756"/>
        <v>1001700</v>
      </c>
      <c r="B3350" s="7">
        <f t="shared" si="757"/>
        <v>43113.593749989202</v>
      </c>
      <c r="C3350">
        <f t="shared" si="759"/>
        <v>0.99814809339316446</v>
      </c>
      <c r="D3350">
        <f t="shared" si="760"/>
        <v>20.998148093393166</v>
      </c>
      <c r="E3350">
        <f t="shared" si="755"/>
        <v>2E-3</v>
      </c>
      <c r="F3350">
        <f t="shared" si="761"/>
        <v>6.6666666666666671E-3</v>
      </c>
      <c r="G3350">
        <f t="shared" si="762"/>
        <v>0.11931195125208005</v>
      </c>
      <c r="H3350">
        <f t="shared" si="763"/>
        <v>0</v>
      </c>
      <c r="I3350">
        <f t="shared" si="758"/>
        <v>0.9420878869010636</v>
      </c>
      <c r="J3350">
        <f t="shared" si="758"/>
        <v>0.42955146279639012</v>
      </c>
      <c r="K3350">
        <f t="shared" si="758"/>
        <v>0.10568115595349065</v>
      </c>
      <c r="L3350">
        <f t="shared" si="758"/>
        <v>-6.3010607084768494E-2</v>
      </c>
      <c r="M3350">
        <f t="shared" si="758"/>
        <v>4.6894648597294643E-4</v>
      </c>
    </row>
    <row r="3351" spans="1:13">
      <c r="A3351" s="6">
        <f t="shared" si="756"/>
        <v>1002000</v>
      </c>
      <c r="B3351" s="7">
        <f t="shared" si="757"/>
        <v>43113.597222211421</v>
      </c>
      <c r="C3351">
        <f t="shared" si="759"/>
        <v>0.99306845695496671</v>
      </c>
      <c r="D3351">
        <f t="shared" si="760"/>
        <v>20.993068456954965</v>
      </c>
      <c r="E3351">
        <f t="shared" si="755"/>
        <v>2E-3</v>
      </c>
      <c r="F3351">
        <f t="shared" si="761"/>
        <v>6.6666666666666671E-3</v>
      </c>
      <c r="G3351">
        <f t="shared" si="762"/>
        <v>0.11931195125208005</v>
      </c>
      <c r="H3351">
        <f t="shared" si="763"/>
        <v>0</v>
      </c>
      <c r="I3351">
        <f t="shared" ref="I3351:M3360" si="764">$B$1*EXP(-$G3351*I$9)*SIN($B$2*$A3351+$B$3-$G3351*I$9-$H3351)/SQRT((1+$G3351*$B$7)^2+($G3351*$B$7)^2)</f>
        <v>0.94049602302839619</v>
      </c>
      <c r="J3351">
        <f t="shared" si="764"/>
        <v>0.44541326578025059</v>
      </c>
      <c r="K3351">
        <f t="shared" si="764"/>
        <v>0.12061662384782923</v>
      </c>
      <c r="L3351">
        <f t="shared" si="764"/>
        <v>-5.952355468319688E-2</v>
      </c>
      <c r="M3351">
        <f t="shared" si="764"/>
        <v>1.5423521862086603E-5</v>
      </c>
    </row>
    <row r="3352" spans="1:13">
      <c r="A3352" s="6">
        <f t="shared" si="756"/>
        <v>1002300</v>
      </c>
      <c r="B3352" s="7">
        <f t="shared" si="757"/>
        <v>43113.60069443364</v>
      </c>
      <c r="C3352">
        <f t="shared" si="759"/>
        <v>0.98476984542037382</v>
      </c>
      <c r="D3352">
        <f t="shared" si="760"/>
        <v>20.984769845420374</v>
      </c>
      <c r="E3352">
        <f t="shared" si="755"/>
        <v>2E-3</v>
      </c>
      <c r="F3352">
        <f t="shared" si="761"/>
        <v>6.6666666666666671E-3</v>
      </c>
      <c r="G3352">
        <f t="shared" si="762"/>
        <v>0.11931195125208005</v>
      </c>
      <c r="H3352">
        <f t="shared" si="763"/>
        <v>0</v>
      </c>
      <c r="I3352">
        <f t="shared" si="764"/>
        <v>0.93585559462305945</v>
      </c>
      <c r="J3352">
        <f t="shared" si="764"/>
        <v>0.45983128691795505</v>
      </c>
      <c r="K3352">
        <f t="shared" si="764"/>
        <v>0.1351611197949163</v>
      </c>
      <c r="L3352">
        <f t="shared" si="764"/>
        <v>-5.5843560054094216E-2</v>
      </c>
      <c r="M3352">
        <f t="shared" si="764"/>
        <v>-4.38149436720604E-4</v>
      </c>
    </row>
    <row r="3353" spans="1:13">
      <c r="A3353" s="6">
        <f t="shared" si="756"/>
        <v>1002600</v>
      </c>
      <c r="B3353" s="7">
        <f t="shared" si="757"/>
        <v>43113.604166655859</v>
      </c>
      <c r="C3353">
        <f t="shared" si="759"/>
        <v>0.97327915826815314</v>
      </c>
      <c r="D3353">
        <f t="shared" si="760"/>
        <v>20.973279158268152</v>
      </c>
      <c r="E3353">
        <f t="shared" si="755"/>
        <v>2E-3</v>
      </c>
      <c r="F3353">
        <f t="shared" si="761"/>
        <v>6.6666666666666671E-3</v>
      </c>
      <c r="G3353">
        <f t="shared" si="762"/>
        <v>0.11931195125208005</v>
      </c>
      <c r="H3353">
        <f t="shared" si="763"/>
        <v>0</v>
      </c>
      <c r="I3353">
        <f t="shared" si="764"/>
        <v>0.92818164337062203</v>
      </c>
      <c r="J3353">
        <f t="shared" si="764"/>
        <v>0.47275879101147078</v>
      </c>
      <c r="K3353">
        <f t="shared" si="764"/>
        <v>0.14926749863579553</v>
      </c>
      <c r="L3353">
        <f t="shared" si="764"/>
        <v>-5.1982551691399294E-2</v>
      </c>
      <c r="M3353">
        <f t="shared" si="764"/>
        <v>-8.9030215874694413E-4</v>
      </c>
    </row>
    <row r="3354" spans="1:13">
      <c r="A3354" s="6">
        <f t="shared" si="756"/>
        <v>1002900</v>
      </c>
      <c r="B3354" s="7">
        <f t="shared" si="757"/>
        <v>43113.607638878078</v>
      </c>
      <c r="C3354">
        <f t="shared" si="759"/>
        <v>0.9586336419091771</v>
      </c>
      <c r="D3354">
        <f t="shared" si="760"/>
        <v>20.958633641909177</v>
      </c>
      <c r="E3354">
        <f t="shared" si="755"/>
        <v>2E-3</v>
      </c>
      <c r="F3354">
        <f t="shared" si="761"/>
        <v>6.6666666666666671E-3</v>
      </c>
      <c r="G3354">
        <f t="shared" si="762"/>
        <v>0.11931195125208005</v>
      </c>
      <c r="H3354">
        <f t="shared" si="763"/>
        <v>0</v>
      </c>
      <c r="I3354">
        <f t="shared" si="764"/>
        <v>0.91749904394894954</v>
      </c>
      <c r="J3354">
        <f t="shared" si="764"/>
        <v>0.48415387428927903</v>
      </c>
      <c r="K3354">
        <f t="shared" si="764"/>
        <v>0.16289003534329777</v>
      </c>
      <c r="L3354">
        <f t="shared" si="764"/>
        <v>-4.7953044834797336E-2</v>
      </c>
      <c r="M3354">
        <f t="shared" si="764"/>
        <v>-1.339569016805925E-3</v>
      </c>
    </row>
    <row r="3355" spans="1:13">
      <c r="A3355" s="6">
        <f t="shared" si="756"/>
        <v>1003200</v>
      </c>
      <c r="B3355" s="7">
        <f t="shared" si="757"/>
        <v>43113.611111100297</v>
      </c>
      <c r="C3355">
        <f t="shared" si="759"/>
        <v>0.94088076895433936</v>
      </c>
      <c r="D3355">
        <f t="shared" si="760"/>
        <v>20.94088076895434</v>
      </c>
      <c r="E3355">
        <f t="shared" si="755"/>
        <v>2E-3</v>
      </c>
      <c r="F3355">
        <f t="shared" si="761"/>
        <v>6.6666666666666671E-3</v>
      </c>
      <c r="G3355">
        <f t="shared" si="762"/>
        <v>0.11931195125208005</v>
      </c>
      <c r="H3355">
        <f t="shared" si="763"/>
        <v>0</v>
      </c>
      <c r="I3355">
        <f t="shared" si="764"/>
        <v>0.90384242339837606</v>
      </c>
      <c r="J3355">
        <f t="shared" si="764"/>
        <v>0.49397960023502296</v>
      </c>
      <c r="K3355">
        <f t="shared" si="764"/>
        <v>0.17598457323706782</v>
      </c>
      <c r="L3355">
        <f t="shared" si="764"/>
        <v>-4.3768100902295652E-2</v>
      </c>
      <c r="M3355">
        <f t="shared" si="764"/>
        <v>-1.7844937378500624E-3</v>
      </c>
    </row>
    <row r="3356" spans="1:13">
      <c r="A3356" s="6">
        <f t="shared" si="756"/>
        <v>1003500</v>
      </c>
      <c r="B3356" s="7">
        <f t="shared" si="757"/>
        <v>43113.614583322516</v>
      </c>
      <c r="C3356">
        <f t="shared" si="759"/>
        <v>0.92007808433473137</v>
      </c>
      <c r="D3356">
        <f t="shared" si="760"/>
        <v>20.920078084334733</v>
      </c>
      <c r="E3356">
        <f t="shared" si="755"/>
        <v>2E-3</v>
      </c>
      <c r="F3356">
        <f t="shared" si="761"/>
        <v>6.6666666666666671E-3</v>
      </c>
      <c r="G3356">
        <f t="shared" si="762"/>
        <v>0.11931195125208005</v>
      </c>
      <c r="H3356">
        <f t="shared" si="763"/>
        <v>0</v>
      </c>
      <c r="I3356">
        <f t="shared" si="764"/>
        <v>0.88725604888008347</v>
      </c>
      <c r="J3356">
        <f t="shared" si="764"/>
        <v>0.5022041193151725</v>
      </c>
      <c r="K3356">
        <f t="shared" si="764"/>
        <v>0.18850866711498818</v>
      </c>
      <c r="L3356">
        <f t="shared" si="764"/>
        <v>-3.9441285152363774E-2</v>
      </c>
      <c r="M3356">
        <f t="shared" si="764"/>
        <v>-2.2236341236234794E-3</v>
      </c>
    </row>
    <row r="3357" spans="1:13">
      <c r="A3357" s="6">
        <f t="shared" si="756"/>
        <v>1003800</v>
      </c>
      <c r="B3357" s="7">
        <f t="shared" si="757"/>
        <v>43113.618055544735</v>
      </c>
      <c r="C3357">
        <f t="shared" si="759"/>
        <v>0.89629301877302603</v>
      </c>
      <c r="D3357">
        <f t="shared" si="760"/>
        <v>20.896293018773026</v>
      </c>
      <c r="E3357">
        <f t="shared" si="755"/>
        <v>2E-3</v>
      </c>
      <c r="F3357">
        <f t="shared" si="761"/>
        <v>6.6666666666666671E-3</v>
      </c>
      <c r="G3357">
        <f t="shared" si="762"/>
        <v>0.11931195125208005</v>
      </c>
      <c r="H3357">
        <f t="shared" si="763"/>
        <v>0</v>
      </c>
      <c r="I3357">
        <f t="shared" si="764"/>
        <v>0.86779368418661762</v>
      </c>
      <c r="J3357">
        <f t="shared" si="764"/>
        <v>0.50880077221746145</v>
      </c>
      <c r="K3357">
        <f t="shared" si="764"/>
        <v>0.20042172083687362</v>
      </c>
      <c r="L3357">
        <f t="shared" si="764"/>
        <v>-3.4986622712923077E-2</v>
      </c>
      <c r="M3357">
        <f t="shared" si="764"/>
        <v>-2.6555667254650984E-3</v>
      </c>
    </row>
    <row r="3358" spans="1:13">
      <c r="A3358" s="6">
        <f t="shared" si="756"/>
        <v>1004100</v>
      </c>
      <c r="B3358" s="7">
        <f t="shared" si="757"/>
        <v>43113.621527766954</v>
      </c>
      <c r="C3358">
        <f t="shared" si="759"/>
        <v>0.86960267021065563</v>
      </c>
      <c r="D3358">
        <f t="shared" si="760"/>
        <v>20.869602670210657</v>
      </c>
      <c r="E3358">
        <f t="shared" si="755"/>
        <v>2E-3</v>
      </c>
      <c r="F3358">
        <f t="shared" si="761"/>
        <v>6.6666666666666671E-3</v>
      </c>
      <c r="G3358">
        <f t="shared" si="762"/>
        <v>0.11931195125208005</v>
      </c>
      <c r="H3358">
        <f t="shared" si="763"/>
        <v>0</v>
      </c>
      <c r="I3358">
        <f t="shared" si="764"/>
        <v>0.84551841546963846</v>
      </c>
      <c r="J3358">
        <f t="shared" si="764"/>
        <v>0.51374817626552938</v>
      </c>
      <c r="K3358">
        <f t="shared" si="764"/>
        <v>0.211685118914541</v>
      </c>
      <c r="L3358">
        <f t="shared" si="764"/>
        <v>-3.0418553119696764E-2</v>
      </c>
      <c r="M3358">
        <f t="shared" si="764"/>
        <v>-3.0788914583361306E-3</v>
      </c>
    </row>
    <row r="3359" spans="1:13">
      <c r="A3359" s="6">
        <f t="shared" si="756"/>
        <v>1004400</v>
      </c>
      <c r="B3359" s="7">
        <f t="shared" si="757"/>
        <v>43113.624999989173</v>
      </c>
      <c r="C3359">
        <f t="shared" si="759"/>
        <v>0.84009355389911988</v>
      </c>
      <c r="D3359">
        <f t="shared" si="760"/>
        <v>20.84009355389912</v>
      </c>
      <c r="E3359">
        <f t="shared" si="755"/>
        <v>2E-3</v>
      </c>
      <c r="F3359">
        <f t="shared" si="761"/>
        <v>6.6666666666666671E-3</v>
      </c>
      <c r="G3359">
        <f t="shared" si="762"/>
        <v>0.11931195125208005</v>
      </c>
      <c r="H3359">
        <f t="shared" si="763"/>
        <v>0</v>
      </c>
      <c r="I3359">
        <f t="shared" si="764"/>
        <v>0.82050244674966577</v>
      </c>
      <c r="J3359">
        <f t="shared" si="764"/>
        <v>0.51703029472967654</v>
      </c>
      <c r="K3359">
        <f t="shared" si="764"/>
        <v>0.22226235168176581</v>
      </c>
      <c r="L3359">
        <f t="shared" si="764"/>
        <v>-2.5751883511257904E-2</v>
      </c>
      <c r="M3359">
        <f t="shared" si="764"/>
        <v>-3.4922361391178432E-3</v>
      </c>
    </row>
    <row r="3360" spans="1:13">
      <c r="A3360" s="6">
        <f t="shared" si="756"/>
        <v>1004700</v>
      </c>
      <c r="B3360" s="7">
        <f t="shared" si="757"/>
        <v>43113.628472211392</v>
      </c>
      <c r="C3360">
        <f t="shared" si="759"/>
        <v>0.80786132196580984</v>
      </c>
      <c r="D3360">
        <f t="shared" si="760"/>
        <v>20.80786132196581</v>
      </c>
      <c r="E3360">
        <f t="shared" si="755"/>
        <v>2E-3</v>
      </c>
      <c r="F3360">
        <f t="shared" si="761"/>
        <v>6.6666666666666671E-3</v>
      </c>
      <c r="G3360">
        <f t="shared" si="762"/>
        <v>0.11931195125208005</v>
      </c>
      <c r="H3360">
        <f t="shared" si="763"/>
        <v>0</v>
      </c>
      <c r="I3360">
        <f t="shared" si="764"/>
        <v>0.79282686587092865</v>
      </c>
      <c r="J3360">
        <f t="shared" si="764"/>
        <v>0.51863648880899393</v>
      </c>
      <c r="K3360">
        <f t="shared" si="764"/>
        <v>0.23211913363824993</v>
      </c>
      <c r="L3360">
        <f t="shared" si="764"/>
        <v>-2.1001740632547446E-2</v>
      </c>
      <c r="M3360">
        <f t="shared" si="764"/>
        <v>-3.8942609344636498E-3</v>
      </c>
    </row>
    <row r="3361" spans="1:13">
      <c r="A3361" s="6">
        <f t="shared" si="756"/>
        <v>1005000</v>
      </c>
      <c r="B3361" s="7">
        <f t="shared" si="757"/>
        <v>43113.631944433611</v>
      </c>
      <c r="C3361">
        <f t="shared" si="759"/>
        <v>0.77301045336294261</v>
      </c>
      <c r="D3361">
        <f t="shared" si="760"/>
        <v>20.773010453362943</v>
      </c>
      <c r="E3361">
        <f t="shared" si="755"/>
        <v>2E-3</v>
      </c>
      <c r="F3361">
        <f t="shared" si="761"/>
        <v>6.6666666666666671E-3</v>
      </c>
      <c r="G3361">
        <f t="shared" si="762"/>
        <v>0.11931195125208005</v>
      </c>
      <c r="H3361">
        <f t="shared" si="763"/>
        <v>0</v>
      </c>
      <c r="I3361">
        <f t="shared" ref="I3361:M3370" si="765">$B$1*EXP(-$G3361*I$9)*SIN($B$2*$A3361+$B$3-$G3361*I$9-$H3361)/SQRT((1+$G3361*$B$7)^2+($G3361*$B$7)^2)</f>
        <v>0.76258138165961686</v>
      </c>
      <c r="J3361">
        <f t="shared" si="765"/>
        <v>0.51856155211644572</v>
      </c>
      <c r="K3361">
        <f t="shared" si="765"/>
        <v>0.2412235145841693</v>
      </c>
      <c r="L3361">
        <f t="shared" si="765"/>
        <v>-1.6183521802369639E-2</v>
      </c>
      <c r="M3361">
        <f t="shared" si="765"/>
        <v>-4.2836627037945805E-3</v>
      </c>
    </row>
    <row r="3362" spans="1:13">
      <c r="A3362" s="6">
        <f t="shared" si="756"/>
        <v>1005300</v>
      </c>
      <c r="B3362" s="7">
        <f t="shared" si="757"/>
        <v>43113.63541665583</v>
      </c>
      <c r="C3362">
        <f t="shared" si="759"/>
        <v>0.73565391520509027</v>
      </c>
      <c r="D3362">
        <f t="shared" si="760"/>
        <v>20.735653915205091</v>
      </c>
      <c r="E3362">
        <f t="shared" si="755"/>
        <v>2E-3</v>
      </c>
      <c r="F3362">
        <f t="shared" si="761"/>
        <v>6.6666666666666671E-3</v>
      </c>
      <c r="G3362">
        <f t="shared" si="762"/>
        <v>0.11931195125208005</v>
      </c>
      <c r="H3362">
        <f t="shared" si="763"/>
        <v>0</v>
      </c>
      <c r="I3362">
        <f t="shared" si="765"/>
        <v>0.72986403313791726</v>
      </c>
      <c r="J3362">
        <f t="shared" si="765"/>
        <v>0.51680572755507215</v>
      </c>
      <c r="K3362">
        <f t="shared" si="765"/>
        <v>0.2495459831848956</v>
      </c>
      <c r="L3362">
        <f t="shared" si="765"/>
        <v>-1.1312845003875045E-2</v>
      </c>
      <c r="M3362">
        <f t="shared" si="765"/>
        <v>-4.6591792233539814E-3</v>
      </c>
    </row>
    <row r="3363" spans="1:13">
      <c r="A3363" s="6">
        <f t="shared" si="756"/>
        <v>1005600</v>
      </c>
      <c r="B3363" s="7">
        <f t="shared" si="757"/>
        <v>43113.638888878049</v>
      </c>
      <c r="C3363">
        <f t="shared" si="759"/>
        <v>0.69591279659256466</v>
      </c>
      <c r="D3363">
        <f t="shared" si="760"/>
        <v>20.695912796592566</v>
      </c>
      <c r="E3363">
        <f t="shared" si="755"/>
        <v>2E-3</v>
      </c>
      <c r="F3363">
        <f t="shared" si="761"/>
        <v>6.6666666666666671E-3</v>
      </c>
      <c r="G3363">
        <f t="shared" si="762"/>
        <v>0.11931195125208005</v>
      </c>
      <c r="H3363">
        <f t="shared" si="763"/>
        <v>0</v>
      </c>
      <c r="I3363">
        <f t="shared" si="765"/>
        <v>0.69478087173597969</v>
      </c>
      <c r="J3363">
        <f t="shared" si="765"/>
        <v>0.51337470653063433</v>
      </c>
      <c r="K3363">
        <f t="shared" si="765"/>
        <v>0.25705956263034702</v>
      </c>
      <c r="L3363">
        <f t="shared" si="765"/>
        <v>-6.4054982597369662E-3</v>
      </c>
      <c r="M3363">
        <f t="shared" si="765"/>
        <v>-5.0195932776356273E-3</v>
      </c>
    </row>
    <row r="3364" spans="1:13">
      <c r="A3364" s="6">
        <f t="shared" si="756"/>
        <v>1005900</v>
      </c>
      <c r="B3364" s="7">
        <f t="shared" si="757"/>
        <v>43113.642361100268</v>
      </c>
      <c r="C3364">
        <f t="shared" si="759"/>
        <v>0.65391591610801159</v>
      </c>
      <c r="D3364">
        <f t="shared" si="760"/>
        <v>20.653915916108012</v>
      </c>
      <c r="E3364">
        <f t="shared" si="755"/>
        <v>2E-3</v>
      </c>
      <c r="F3364">
        <f t="shared" si="761"/>
        <v>6.6666666666666671E-3</v>
      </c>
      <c r="G3364">
        <f t="shared" si="762"/>
        <v>0.11931195125208005</v>
      </c>
      <c r="H3364">
        <f t="shared" si="763"/>
        <v>0</v>
      </c>
      <c r="I3364">
        <f t="shared" si="765"/>
        <v>0.65744561753225961</v>
      </c>
      <c r="J3364">
        <f t="shared" si="765"/>
        <v>0.50827961050324144</v>
      </c>
      <c r="K3364">
        <f t="shared" si="765"/>
        <v>0.26373989807877302</v>
      </c>
      <c r="L3364">
        <f t="shared" si="765"/>
        <v>-1.4773884561782552E-3</v>
      </c>
      <c r="M3364">
        <f t="shared" si="765"/>
        <v>-5.3637366049181547E-3</v>
      </c>
    </row>
    <row r="3365" spans="1:13">
      <c r="A3365" s="6">
        <f t="shared" si="756"/>
        <v>1006200</v>
      </c>
      <c r="B3365" s="7">
        <f t="shared" si="757"/>
        <v>43113.645833322487</v>
      </c>
      <c r="C3365">
        <f t="shared" si="759"/>
        <v>0.60979940425834689</v>
      </c>
      <c r="D3365">
        <f t="shared" si="760"/>
        <v>20.609799404258347</v>
      </c>
      <c r="E3365">
        <f t="shared" si="755"/>
        <v>2E-3</v>
      </c>
      <c r="F3365">
        <f t="shared" si="761"/>
        <v>6.6666666666666671E-3</v>
      </c>
      <c r="G3365">
        <f t="shared" si="762"/>
        <v>0.11931195125208005</v>
      </c>
      <c r="H3365">
        <f t="shared" si="763"/>
        <v>0</v>
      </c>
      <c r="I3365">
        <f t="shared" si="765"/>
        <v>0.61797929063639245</v>
      </c>
      <c r="J3365">
        <f t="shared" si="765"/>
        <v>0.5015369549377805</v>
      </c>
      <c r="K3365">
        <f t="shared" si="765"/>
        <v>0.26956533560158497</v>
      </c>
      <c r="L3365">
        <f t="shared" si="765"/>
        <v>3.4555102182910031E-3</v>
      </c>
      <c r="M3365">
        <f t="shared" si="765"/>
        <v>-5.6904936841187049E-3</v>
      </c>
    </row>
    <row r="3366" spans="1:13">
      <c r="A3366" s="6">
        <f t="shared" si="756"/>
        <v>1006500</v>
      </c>
      <c r="B3366" s="7">
        <f t="shared" si="757"/>
        <v>43113.649305544706</v>
      </c>
      <c r="C3366">
        <f t="shared" si="759"/>
        <v>0.56370626221528797</v>
      </c>
      <c r="D3366">
        <f t="shared" si="760"/>
        <v>20.563706262215288</v>
      </c>
      <c r="E3366">
        <f t="shared" si="755"/>
        <v>2E-3</v>
      </c>
      <c r="F3366">
        <f t="shared" si="761"/>
        <v>6.6666666666666671E-3</v>
      </c>
      <c r="G3366">
        <f t="shared" si="762"/>
        <v>0.11931195125208005</v>
      </c>
      <c r="H3366">
        <f t="shared" si="763"/>
        <v>0</v>
      </c>
      <c r="I3366">
        <f t="shared" si="765"/>
        <v>0.57650981890923725</v>
      </c>
      <c r="J3366">
        <f t="shared" si="765"/>
        <v>0.49316859576995242</v>
      </c>
      <c r="K3366">
        <f t="shared" si="765"/>
        <v>0.27451699237335975</v>
      </c>
      <c r="L3366">
        <f t="shared" si="765"/>
        <v>8.3772080523170211E-3</v>
      </c>
      <c r="M3366">
        <f t="shared" si="765"/>
        <v>-5.9988053506924537E-3</v>
      </c>
    </row>
    <row r="3367" spans="1:13">
      <c r="A3367" s="6">
        <f t="shared" si="756"/>
        <v>1006800</v>
      </c>
      <c r="B3367" s="7">
        <f t="shared" si="757"/>
        <v>43113.652777766925</v>
      </c>
      <c r="C3367">
        <f t="shared" si="759"/>
        <v>0.51578589828533916</v>
      </c>
      <c r="D3367">
        <f t="shared" si="760"/>
        <v>20.51578589828534</v>
      </c>
      <c r="E3367">
        <f t="shared" si="755"/>
        <v>2E-3</v>
      </c>
      <c r="F3367">
        <f t="shared" si="761"/>
        <v>6.6666666666666671E-3</v>
      </c>
      <c r="G3367">
        <f t="shared" si="762"/>
        <v>0.11931195125208005</v>
      </c>
      <c r="H3367">
        <f t="shared" si="763"/>
        <v>0</v>
      </c>
      <c r="I3367">
        <f t="shared" si="765"/>
        <v>0.53317162329212608</v>
      </c>
      <c r="J3367">
        <f t="shared" si="765"/>
        <v>0.48320165856152364</v>
      </c>
      <c r="K3367">
        <f t="shared" si="765"/>
        <v>0.2785788178794249</v>
      </c>
      <c r="L3367">
        <f t="shared" si="765"/>
        <v>1.3271751641425404E-2</v>
      </c>
      <c r="M3367">
        <f t="shared" si="765"/>
        <v>-6.2876722298531151E-3</v>
      </c>
    </row>
    <row r="3368" spans="1:13">
      <c r="A3368" s="6">
        <f t="shared" si="756"/>
        <v>1007100</v>
      </c>
      <c r="B3368" s="7">
        <f t="shared" si="757"/>
        <v>43113.656249989144</v>
      </c>
      <c r="C3368">
        <f t="shared" si="759"/>
        <v>0.46619364361107984</v>
      </c>
      <c r="D3368">
        <f t="shared" si="760"/>
        <v>20.466193643611081</v>
      </c>
      <c r="E3368">
        <f t="shared" si="755"/>
        <v>2E-3</v>
      </c>
      <c r="F3368">
        <f t="shared" si="761"/>
        <v>6.6666666666666671E-3</v>
      </c>
      <c r="G3368">
        <f t="shared" si="762"/>
        <v>0.11931195125208005</v>
      </c>
      <c r="H3368">
        <f t="shared" si="763"/>
        <v>0</v>
      </c>
      <c r="I3368">
        <f t="shared" si="765"/>
        <v>0.48810518208886289</v>
      </c>
      <c r="J3368">
        <f t="shared" si="765"/>
        <v>0.47166845057432755</v>
      </c>
      <c r="K3368">
        <f t="shared" si="765"/>
        <v>0.28173764594271017</v>
      </c>
      <c r="L3368">
        <f t="shared" si="765"/>
        <v>1.8123275600094389E-2</v>
      </c>
      <c r="M3368">
        <f t="shared" si="765"/>
        <v>-6.5561579759907604E-3</v>
      </c>
    </row>
    <row r="3369" spans="1:13">
      <c r="A3369" s="6">
        <f t="shared" si="756"/>
        <v>1007400</v>
      </c>
      <c r="B3369" s="7">
        <f t="shared" si="757"/>
        <v>43113.659722211363</v>
      </c>
      <c r="C3369">
        <f t="shared" si="759"/>
        <v>0.41509024867413741</v>
      </c>
      <c r="D3369">
        <f t="shared" si="760"/>
        <v>20.415090248674137</v>
      </c>
      <c r="E3369">
        <f t="shared" si="755"/>
        <v>2E-3</v>
      </c>
      <c r="F3369">
        <f t="shared" si="761"/>
        <v>6.6666666666666671E-3</v>
      </c>
      <c r="G3369">
        <f t="shared" si="762"/>
        <v>0.11931195125208005</v>
      </c>
      <c r="H3369">
        <f t="shared" si="763"/>
        <v>0</v>
      </c>
      <c r="I3369">
        <f t="shared" si="765"/>
        <v>0.44145657561332385</v>
      </c>
      <c r="J3369">
        <f t="shared" si="765"/>
        <v>0.45860635604811661</v>
      </c>
      <c r="K3369">
        <f t="shared" si="765"/>
        <v>0.28398323740115433</v>
      </c>
      <c r="L3369">
        <f t="shared" si="765"/>
        <v>2.2916053988494989E-2</v>
      </c>
      <c r="M3369">
        <f t="shared" si="765"/>
        <v>-6.8033923077825001E-3</v>
      </c>
    </row>
    <row r="3370" spans="1:13">
      <c r="A3370" s="6">
        <f t="shared" si="756"/>
        <v>1007700</v>
      </c>
      <c r="B3370" s="7">
        <f t="shared" si="757"/>
        <v>43113.663194433582</v>
      </c>
      <c r="C3370">
        <f t="shared" si="759"/>
        <v>0.3626413622316963</v>
      </c>
      <c r="D3370">
        <f t="shared" si="760"/>
        <v>20.362641362231695</v>
      </c>
      <c r="E3370">
        <f t="shared" si="755"/>
        <v>2E-3</v>
      </c>
      <c r="F3370">
        <f t="shared" si="761"/>
        <v>6.6666666666666671E-3</v>
      </c>
      <c r="G3370">
        <f t="shared" si="762"/>
        <v>0.11931195125208005</v>
      </c>
      <c r="H3370">
        <f t="shared" si="763"/>
        <v>0</v>
      </c>
      <c r="I3370">
        <f t="shared" si="765"/>
        <v>0.3933770126784773</v>
      </c>
      <c r="J3370">
        <f t="shared" si="765"/>
        <v>0.44405771502169189</v>
      </c>
      <c r="K3370">
        <f t="shared" si="765"/>
        <v>0.28530831329736722</v>
      </c>
      <c r="L3370">
        <f t="shared" si="765"/>
        <v>2.7634551287226215E-2</v>
      </c>
      <c r="M3370">
        <f t="shared" si="765"/>
        <v>-7.0285738291597337E-3</v>
      </c>
    </row>
    <row r="3371" spans="1:13">
      <c r="A3371" s="6">
        <f t="shared" si="756"/>
        <v>1008000</v>
      </c>
      <c r="B3371" s="7">
        <f t="shared" si="757"/>
        <v>43113.666666655801</v>
      </c>
      <c r="C3371">
        <f t="shared" si="759"/>
        <v>0.3090169943752637</v>
      </c>
      <c r="D3371">
        <f t="shared" si="760"/>
        <v>20.309016994375263</v>
      </c>
      <c r="E3371">
        <f t="shared" si="755"/>
        <v>2E-3</v>
      </c>
      <c r="F3371">
        <f t="shared" si="761"/>
        <v>6.6666666666666671E-3</v>
      </c>
      <c r="G3371">
        <f t="shared" si="762"/>
        <v>0.11931195125208005</v>
      </c>
      <c r="H3371">
        <f t="shared" si="763"/>
        <v>0</v>
      </c>
      <c r="I3371">
        <f t="shared" ref="I3371:M3380" si="766">$B$1*EXP(-$G3371*I$9)*SIN($B$2*$A3371+$B$3-$G3371*I$9-$H3371)/SQRT((1+$G3371*$B$7)^2+($G3371*$B$7)^2)</f>
        <v>0.34402234046142471</v>
      </c>
      <c r="J3371">
        <f t="shared" si="766"/>
        <v>0.42806968609002033</v>
      </c>
      <c r="K3371">
        <f t="shared" si="766"/>
        <v>0.28570857847296433</v>
      </c>
      <c r="L3371">
        <f t="shared" si="766"/>
        <v>3.2263472754837007E-2</v>
      </c>
      <c r="M3371">
        <f t="shared" si="766"/>
        <v>-7.2309726269888987E-3</v>
      </c>
    </row>
    <row r="3372" spans="1:13">
      <c r="A3372" s="6">
        <f t="shared" si="756"/>
        <v>1008300</v>
      </c>
      <c r="B3372" s="7">
        <f t="shared" si="757"/>
        <v>43113.67013887802</v>
      </c>
      <c r="C3372">
        <f t="shared" si="759"/>
        <v>0.25439096545280632</v>
      </c>
      <c r="D3372">
        <f t="shared" si="760"/>
        <v>20.254390965452806</v>
      </c>
      <c r="E3372">
        <f t="shared" si="755"/>
        <v>2E-3</v>
      </c>
      <c r="F3372">
        <f t="shared" si="761"/>
        <v>6.6666666666666671E-3</v>
      </c>
      <c r="G3372">
        <f t="shared" si="762"/>
        <v>0.11931195125208005</v>
      </c>
      <c r="H3372">
        <f t="shared" si="763"/>
        <v>0</v>
      </c>
      <c r="I3372">
        <f t="shared" si="766"/>
        <v>0.29355253933380465</v>
      </c>
      <c r="J3372">
        <f t="shared" si="766"/>
        <v>0.41069409354238112</v>
      </c>
      <c r="K3372">
        <f t="shared" si="766"/>
        <v>0.28518273549107342</v>
      </c>
      <c r="L3372">
        <f t="shared" si="766"/>
        <v>3.6787814004844613E-2</v>
      </c>
      <c r="M3372">
        <f t="shared" si="766"/>
        <v>-7.4099326370426124E-3</v>
      </c>
    </row>
    <row r="3373" spans="1:13">
      <c r="A3373" s="6">
        <f t="shared" si="756"/>
        <v>1008600</v>
      </c>
      <c r="B3373" s="7">
        <f t="shared" si="757"/>
        <v>43113.673611100239</v>
      </c>
      <c r="C3373">
        <f t="shared" si="759"/>
        <v>0.19894034263973454</v>
      </c>
      <c r="D3373">
        <f t="shared" si="760"/>
        <v>20.198940342639734</v>
      </c>
      <c r="E3373">
        <f t="shared" si="755"/>
        <v>2E-3</v>
      </c>
      <c r="F3373">
        <f t="shared" si="761"/>
        <v>6.6666666666666671E-3</v>
      </c>
      <c r="G3373">
        <f t="shared" si="762"/>
        <v>0.11931195125208005</v>
      </c>
      <c r="H3373">
        <f t="shared" si="763"/>
        <v>0</v>
      </c>
      <c r="I3373">
        <f t="shared" si="766"/>
        <v>0.24213120429429216</v>
      </c>
      <c r="J3373">
        <f t="shared" si="766"/>
        <v>0.39198725937680667</v>
      </c>
      <c r="K3373">
        <f t="shared" si="766"/>
        <v>0.28373248884190461</v>
      </c>
      <c r="L3373">
        <f t="shared" si="766"/>
        <v>4.1192909641621082E-2</v>
      </c>
      <c r="M3373">
        <f t="shared" si="766"/>
        <v>-7.5648737705954648E-3</v>
      </c>
    </row>
    <row r="3374" spans="1:13">
      <c r="A3374" s="6">
        <f t="shared" si="756"/>
        <v>1008900</v>
      </c>
      <c r="B3374" s="7">
        <f t="shared" si="757"/>
        <v>43113.677083322458</v>
      </c>
      <c r="C3374">
        <f t="shared" si="759"/>
        <v>0.14284486598591042</v>
      </c>
      <c r="D3374">
        <f t="shared" si="760"/>
        <v>20.142844865985911</v>
      </c>
      <c r="E3374">
        <f t="shared" si="755"/>
        <v>2E-3</v>
      </c>
      <c r="F3374">
        <f t="shared" si="761"/>
        <v>6.6666666666666671E-3</v>
      </c>
      <c r="G3374">
        <f t="shared" si="762"/>
        <v>0.11931195125208005</v>
      </c>
      <c r="H3374">
        <f t="shared" si="763"/>
        <v>0</v>
      </c>
      <c r="I3374">
        <f t="shared" si="766"/>
        <v>0.18992501468488729</v>
      </c>
      <c r="J3374">
        <f t="shared" si="766"/>
        <v>0.37200982073558875</v>
      </c>
      <c r="K3374">
        <f t="shared" si="766"/>
        <v>0.28136253941774381</v>
      </c>
      <c r="L3374">
        <f t="shared" si="766"/>
        <v>4.5464480797423677E-2</v>
      </c>
      <c r="M3374">
        <f t="shared" si="766"/>
        <v>-7.6952937947480328E-3</v>
      </c>
    </row>
    <row r="3375" spans="1:13">
      <c r="A3375" s="6">
        <f t="shared" si="756"/>
        <v>1009200</v>
      </c>
      <c r="B3375" s="7">
        <f t="shared" si="757"/>
        <v>43113.680555544677</v>
      </c>
      <c r="C3375">
        <f t="shared" si="759"/>
        <v>8.6286365798274992E-2</v>
      </c>
      <c r="D3375">
        <f t="shared" si="760"/>
        <v>20.086286365798276</v>
      </c>
      <c r="E3375">
        <f t="shared" si="755"/>
        <v>2E-3</v>
      </c>
      <c r="F3375">
        <f t="shared" si="761"/>
        <v>6.6666666666666671E-3</v>
      </c>
      <c r="G3375">
        <f t="shared" si="762"/>
        <v>0.11931195125208005</v>
      </c>
      <c r="H3375">
        <f t="shared" si="763"/>
        <v>0</v>
      </c>
      <c r="I3375">
        <f t="shared" si="766"/>
        <v>0.13710319390910056</v>
      </c>
      <c r="J3375">
        <f t="shared" si="766"/>
        <v>0.35082653335335628</v>
      </c>
      <c r="K3375">
        <f t="shared" si="766"/>
        <v>0.27808056927527319</v>
      </c>
      <c r="L3375">
        <f t="shared" si="766"/>
        <v>4.9588681416550505E-2</v>
      </c>
      <c r="M3375">
        <f t="shared" si="766"/>
        <v>-7.800769960386901E-3</v>
      </c>
    </row>
    <row r="3376" spans="1:13">
      <c r="A3376" s="6">
        <f t="shared" si="756"/>
        <v>1009500</v>
      </c>
      <c r="B3376" s="7">
        <f t="shared" si="757"/>
        <v>43113.684027766896</v>
      </c>
      <c r="C3376">
        <f t="shared" si="759"/>
        <v>2.9448173248299726E-2</v>
      </c>
      <c r="D3376">
        <f t="shared" si="760"/>
        <v>20.029448173248301</v>
      </c>
      <c r="E3376">
        <f t="shared" si="755"/>
        <v>2E-3</v>
      </c>
      <c r="F3376">
        <f t="shared" si="761"/>
        <v>6.6666666666666671E-3</v>
      </c>
      <c r="G3376">
        <f t="shared" si="762"/>
        <v>0.11931195125208005</v>
      </c>
      <c r="H3376">
        <f t="shared" si="763"/>
        <v>0</v>
      </c>
      <c r="I3376">
        <f t="shared" si="766"/>
        <v>8.3836960903960825E-2</v>
      </c>
      <c r="J3376">
        <f t="shared" si="766"/>
        <v>0.32850606165505797</v>
      </c>
      <c r="K3376">
        <f t="shared" si="766"/>
        <v>0.27389721673462009</v>
      </c>
      <c r="L3376">
        <f t="shared" si="766"/>
        <v>5.3552143136538138E-2</v>
      </c>
      <c r="M3376">
        <f t="shared" si="766"/>
        <v>-7.8809603725016695E-3</v>
      </c>
    </row>
    <row r="3377" spans="1:13">
      <c r="A3377" s="6">
        <f t="shared" si="756"/>
        <v>1009800</v>
      </c>
      <c r="B3377" s="7">
        <f t="shared" si="757"/>
        <v>43113.687499989115</v>
      </c>
      <c r="C3377">
        <f t="shared" si="759"/>
        <v>-2.7485473885524678E-2</v>
      </c>
      <c r="D3377">
        <f t="shared" si="760"/>
        <v>19.972514526114477</v>
      </c>
      <c r="E3377">
        <f t="shared" si="755"/>
        <v>2E-3</v>
      </c>
      <c r="F3377">
        <f t="shared" si="761"/>
        <v>6.6666666666666671E-3</v>
      </c>
      <c r="G3377">
        <f t="shared" si="762"/>
        <v>0.11931195125208005</v>
      </c>
      <c r="H3377">
        <f t="shared" si="763"/>
        <v>0</v>
      </c>
      <c r="I3377">
        <f t="shared" si="766"/>
        <v>3.0298975143620246E-2</v>
      </c>
      <c r="J3377">
        <f t="shared" si="766"/>
        <v>0.30512075618415907</v>
      </c>
      <c r="K3377">
        <f t="shared" si="766"/>
        <v>0.2688260418958538</v>
      </c>
      <c r="L3377">
        <f t="shared" si="766"/>
        <v>5.7342018620944971E-2</v>
      </c>
      <c r="M3377">
        <f t="shared" si="766"/>
        <v>-7.9356050984181713E-3</v>
      </c>
    </row>
    <row r="3378" spans="1:13">
      <c r="A3378" s="6">
        <f t="shared" si="756"/>
        <v>1010100</v>
      </c>
      <c r="B3378" s="7">
        <f t="shared" si="757"/>
        <v>43113.690972211334</v>
      </c>
      <c r="C3378">
        <f t="shared" si="759"/>
        <v>-8.433002841419962E-2</v>
      </c>
      <c r="D3378">
        <f t="shared" si="760"/>
        <v>19.9156699715858</v>
      </c>
      <c r="E3378">
        <f t="shared" si="755"/>
        <v>2E-3</v>
      </c>
      <c r="F3378">
        <f t="shared" si="761"/>
        <v>6.6666666666666671E-3</v>
      </c>
      <c r="G3378">
        <f t="shared" si="762"/>
        <v>0.11931195125208005</v>
      </c>
      <c r="H3378">
        <f t="shared" si="763"/>
        <v>0</v>
      </c>
      <c r="I3378">
        <f t="shared" si="766"/>
        <v>-2.3337223026727912E-2</v>
      </c>
      <c r="J3378">
        <f t="shared" si="766"/>
        <v>0.28074641908237685</v>
      </c>
      <c r="K3378">
        <f t="shared" si="766"/>
        <v>0.26288348268467415</v>
      </c>
      <c r="L3378">
        <f t="shared" si="766"/>
        <v>6.0946023203277411E-2</v>
      </c>
      <c r="M3378">
        <f t="shared" si="766"/>
        <v>-7.9645270103557483E-3</v>
      </c>
    </row>
    <row r="3379" spans="1:13">
      <c r="A3379" s="6">
        <f t="shared" si="756"/>
        <v>1010400</v>
      </c>
      <c r="B3379" s="7">
        <f t="shared" si="757"/>
        <v>43113.694444433553</v>
      </c>
      <c r="C3379">
        <f t="shared" si="759"/>
        <v>-0.14090123193724122</v>
      </c>
      <c r="D3379">
        <f t="shared" si="760"/>
        <v>19.859098768062758</v>
      </c>
      <c r="E3379">
        <f t="shared" si="755"/>
        <v>2E-3</v>
      </c>
      <c r="F3379">
        <f t="shared" si="761"/>
        <v>6.6666666666666671E-3</v>
      </c>
      <c r="G3379">
        <f t="shared" si="762"/>
        <v>0.11931195125208005</v>
      </c>
      <c r="H3379">
        <f t="shared" si="763"/>
        <v>0</v>
      </c>
      <c r="I3379">
        <f t="shared" si="766"/>
        <v>-7.6897774911825131E-2</v>
      </c>
      <c r="J3379">
        <f t="shared" si="766"/>
        <v>0.25546205838142988</v>
      </c>
      <c r="K3379">
        <f t="shared" si="766"/>
        <v>0.25608880156982811</v>
      </c>
      <c r="L3379">
        <f t="shared" si="766"/>
        <v>6.4352474707024751E-2</v>
      </c>
      <c r="M3379">
        <f t="shared" si="766"/>
        <v>-7.9676323595766971E-3</v>
      </c>
    </row>
    <row r="3380" spans="1:13">
      <c r="A3380" s="6">
        <f t="shared" si="756"/>
        <v>1010700</v>
      </c>
      <c r="B3380" s="7">
        <f t="shared" si="757"/>
        <v>43113.697916655772</v>
      </c>
      <c r="C3380">
        <f t="shared" si="759"/>
        <v>-0.19701571210606431</v>
      </c>
      <c r="D3380">
        <f t="shared" si="760"/>
        <v>19.802984287893935</v>
      </c>
      <c r="E3380">
        <f t="shared" si="755"/>
        <v>2E-3</v>
      </c>
      <c r="F3380">
        <f t="shared" si="761"/>
        <v>6.6666666666666671E-3</v>
      </c>
      <c r="G3380">
        <f t="shared" si="762"/>
        <v>0.11931195125208005</v>
      </c>
      <c r="H3380">
        <f t="shared" si="763"/>
        <v>0</v>
      </c>
      <c r="I3380">
        <f t="shared" si="766"/>
        <v>-0.13020906701966423</v>
      </c>
      <c r="J3380">
        <f t="shared" si="766"/>
        <v>0.22934963190288576</v>
      </c>
      <c r="K3380">
        <f t="shared" si="766"/>
        <v>0.24846402312488511</v>
      </c>
      <c r="L3380">
        <f t="shared" si="766"/>
        <v>6.755033131278626E-2</v>
      </c>
      <c r="M3380">
        <f t="shared" si="766"/>
        <v>-7.9449110802675936E-3</v>
      </c>
    </row>
    <row r="3381" spans="1:13">
      <c r="A3381" s="6">
        <f t="shared" si="756"/>
        <v>1011000</v>
      </c>
      <c r="B3381" s="7">
        <f t="shared" si="757"/>
        <v>43113.701388877991</v>
      </c>
      <c r="C3381">
        <f t="shared" si="759"/>
        <v>-0.25249157701482811</v>
      </c>
      <c r="D3381">
        <f t="shared" si="760"/>
        <v>19.74750842298517</v>
      </c>
      <c r="E3381">
        <f t="shared" si="755"/>
        <v>2E-3</v>
      </c>
      <c r="F3381">
        <f t="shared" si="761"/>
        <v>6.6666666666666671E-3</v>
      </c>
      <c r="G3381">
        <f t="shared" si="762"/>
        <v>0.11931195125208005</v>
      </c>
      <c r="H3381">
        <f t="shared" si="763"/>
        <v>0</v>
      </c>
      <c r="I3381">
        <f t="shared" ref="I3381:M3390" si="767">$B$1*EXP(-$G3381*I$9)*SIN($B$2*$A3381+$B$3-$G3381*I$9-$H3381)/SQRT((1+$G3381*$B$7)^2+($G3381*$B$7)^2)</f>
        <v>-0.18309829381956652</v>
      </c>
      <c r="J3381">
        <f t="shared" si="767"/>
        <v>0.20249378159663023</v>
      </c>
      <c r="K3381">
        <f t="shared" si="767"/>
        <v>0.24003386263685844</v>
      </c>
      <c r="L3381">
        <f t="shared" si="767"/>
        <v>7.0529227349689139E-2</v>
      </c>
      <c r="M3381">
        <f t="shared" si="767"/>
        <v>-7.8964368221670442E-3</v>
      </c>
    </row>
    <row r="3382" spans="1:13">
      <c r="A3382" s="6">
        <f t="shared" si="756"/>
        <v>1011300</v>
      </c>
      <c r="B3382" s="7">
        <f t="shared" si="757"/>
        <v>43113.70486110021</v>
      </c>
      <c r="C3382">
        <f t="shared" si="759"/>
        <v>-0.30714900479293206</v>
      </c>
      <c r="D3382">
        <f t="shared" si="760"/>
        <v>19.692850995207067</v>
      </c>
      <c r="E3382">
        <f t="shared" si="755"/>
        <v>2E-3</v>
      </c>
      <c r="F3382">
        <f t="shared" si="761"/>
        <v>6.6666666666666671E-3</v>
      </c>
      <c r="G3382">
        <f t="shared" si="762"/>
        <v>0.11931195125208005</v>
      </c>
      <c r="H3382">
        <f t="shared" si="763"/>
        <v>0</v>
      </c>
      <c r="I3382">
        <f t="shared" si="767"/>
        <v>-0.23539401788169784</v>
      </c>
      <c r="J3382">
        <f t="shared" si="767"/>
        <v>0.17498155917869557</v>
      </c>
      <c r="K3382">
        <f t="shared" si="767"/>
        <v>0.23082564599297759</v>
      </c>
      <c r="L3382">
        <f t="shared" si="767"/>
        <v>7.3279506895134364E-2</v>
      </c>
      <c r="M3382">
        <f t="shared" si="767"/>
        <v>-7.8223667118341982E-3</v>
      </c>
    </row>
    <row r="3383" spans="1:13">
      <c r="A3383" s="6">
        <f t="shared" si="756"/>
        <v>1011600</v>
      </c>
      <c r="B3383" s="7">
        <f t="shared" si="757"/>
        <v>43113.708333322429</v>
      </c>
      <c r="C3383">
        <f t="shared" si="759"/>
        <v>-0.3608108264873276</v>
      </c>
      <c r="D3383">
        <f t="shared" si="760"/>
        <v>19.639189173512673</v>
      </c>
      <c r="E3383">
        <f t="shared" si="755"/>
        <v>2E-3</v>
      </c>
      <c r="F3383">
        <f t="shared" si="761"/>
        <v>6.6666666666666671E-3</v>
      </c>
      <c r="G3383">
        <f t="shared" si="762"/>
        <v>0.11931195125208005</v>
      </c>
      <c r="H3383">
        <f t="shared" si="763"/>
        <v>0</v>
      </c>
      <c r="I3383">
        <f t="shared" si="767"/>
        <v>-0.28692672558169591</v>
      </c>
      <c r="J3383">
        <f t="shared" si="767"/>
        <v>0.14690214395809659</v>
      </c>
      <c r="K3383">
        <f t="shared" si="767"/>
        <v>0.22086922110538404</v>
      </c>
      <c r="L3383">
        <f t="shared" si="767"/>
        <v>7.5792255073917E-2</v>
      </c>
      <c r="M3383">
        <f t="shared" si="767"/>
        <v>-7.7229408433318785E-3</v>
      </c>
    </row>
    <row r="3384" spans="1:13">
      <c r="A3384" s="6">
        <f t="shared" si="756"/>
        <v>1011900</v>
      </c>
      <c r="B3384" s="7">
        <f t="shared" si="757"/>
        <v>43113.711805544648</v>
      </c>
      <c r="C3384">
        <f t="shared" si="759"/>
        <v>-0.41330310034555595</v>
      </c>
      <c r="D3384">
        <f t="shared" si="760"/>
        <v>19.586696899654445</v>
      </c>
      <c r="E3384">
        <f t="shared" si="755"/>
        <v>2E-3</v>
      </c>
      <c r="F3384">
        <f t="shared" si="761"/>
        <v>6.6666666666666671E-3</v>
      </c>
      <c r="G3384">
        <f t="shared" si="762"/>
        <v>0.11931195125208005</v>
      </c>
      <c r="H3384">
        <f t="shared" si="763"/>
        <v>0</v>
      </c>
      <c r="I3384">
        <f t="shared" si="767"/>
        <v>-0.33752937656939619</v>
      </c>
      <c r="J3384">
        <f t="shared" si="767"/>
        <v>0.11834655376720035</v>
      </c>
      <c r="K3384">
        <f t="shared" si="767"/>
        <v>0.21019686116083314</v>
      </c>
      <c r="L3384">
        <f t="shared" si="767"/>
        <v>7.805932695528546E-2</v>
      </c>
      <c r="M3384">
        <f t="shared" si="767"/>
        <v>-7.5984814999755009E-3</v>
      </c>
    </row>
    <row r="3385" spans="1:13">
      <c r="A3385" s="6">
        <f t="shared" si="756"/>
        <v>1012200</v>
      </c>
      <c r="B3385" s="7">
        <f t="shared" si="757"/>
        <v>43113.715277766867</v>
      </c>
      <c r="C3385">
        <f t="shared" si="759"/>
        <v>-0.46445567563826173</v>
      </c>
      <c r="D3385">
        <f t="shared" si="760"/>
        <v>19.535544324361737</v>
      </c>
      <c r="E3385">
        <f t="shared" si="755"/>
        <v>2E-3</v>
      </c>
      <c r="F3385">
        <f t="shared" si="761"/>
        <v>6.6666666666666671E-3</v>
      </c>
      <c r="G3385">
        <f t="shared" si="762"/>
        <v>0.11931195125208005</v>
      </c>
      <c r="H3385">
        <f t="shared" si="763"/>
        <v>0</v>
      </c>
      <c r="I3385">
        <f t="shared" si="767"/>
        <v>-0.38703794522083512</v>
      </c>
      <c r="J3385">
        <f t="shared" si="767"/>
        <v>8.9407349932484642E-2</v>
      </c>
      <c r="K3385">
        <f t="shared" si="767"/>
        <v>0.1988431600089533</v>
      </c>
      <c r="L3385">
        <f t="shared" si="767"/>
        <v>8.0073373954281157E-2</v>
      </c>
      <c r="M3385">
        <f t="shared" si="767"/>
        <v>-7.4493921096696085E-3</v>
      </c>
    </row>
    <row r="3386" spans="1:13">
      <c r="A3386" s="6">
        <f t="shared" si="756"/>
        <v>1012500</v>
      </c>
      <c r="B3386" s="7">
        <f t="shared" si="757"/>
        <v>43113.718749989086</v>
      </c>
      <c r="C3386">
        <f t="shared" si="759"/>
        <v>-0.51410274419292579</v>
      </c>
      <c r="D3386">
        <f t="shared" si="760"/>
        <v>19.485897255807075</v>
      </c>
      <c r="E3386">
        <f t="shared" si="755"/>
        <v>2E-3</v>
      </c>
      <c r="F3386">
        <f t="shared" si="761"/>
        <v>6.6666666666666671E-3</v>
      </c>
      <c r="G3386">
        <f t="shared" si="762"/>
        <v>0.11931195125208005</v>
      </c>
      <c r="H3386">
        <f t="shared" si="763"/>
        <v>0</v>
      </c>
      <c r="I3386">
        <f t="shared" si="767"/>
        <v>-0.43529195231780776</v>
      </c>
      <c r="J3386">
        <f t="shared" si="767"/>
        <v>6.0178337242360165E-2</v>
      </c>
      <c r="K3386">
        <f t="shared" si="767"/>
        <v>0.18684492002828662</v>
      </c>
      <c r="L3386">
        <f t="shared" si="767"/>
        <v>8.1827867651751013E-2</v>
      </c>
      <c r="M3386">
        <f t="shared" si="767"/>
        <v>-7.2761559372196798E-3</v>
      </c>
    </row>
    <row r="3387" spans="1:13">
      <c r="A3387" s="6">
        <f t="shared" si="756"/>
        <v>1012800</v>
      </c>
      <c r="B3387" s="7">
        <f t="shared" si="757"/>
        <v>43113.722222211305</v>
      </c>
      <c r="C3387">
        <f t="shared" si="759"/>
        <v>-0.56208337785185858</v>
      </c>
      <c r="D3387">
        <f t="shared" si="760"/>
        <v>19.437916622148141</v>
      </c>
      <c r="E3387">
        <f t="shared" si="755"/>
        <v>2E-3</v>
      </c>
      <c r="F3387">
        <f t="shared" si="761"/>
        <v>6.6666666666666671E-3</v>
      </c>
      <c r="G3387">
        <f t="shared" si="762"/>
        <v>0.11931195125208005</v>
      </c>
      <c r="H3387">
        <f t="shared" si="763"/>
        <v>0</v>
      </c>
      <c r="I3387">
        <f t="shared" si="767"/>
        <v>-0.48213498523235215</v>
      </c>
      <c r="J3387">
        <f t="shared" si="767"/>
        <v>3.0754259884152341E-2</v>
      </c>
      <c r="K3387">
        <f t="shared" si="767"/>
        <v>0.1742410328334201</v>
      </c>
      <c r="L3387">
        <f t="shared" si="767"/>
        <v>8.3317120955855917E-2</v>
      </c>
      <c r="M3387">
        <f t="shared" si="767"/>
        <v>-7.0793345178560745E-3</v>
      </c>
    </row>
    <row r="3388" spans="1:13">
      <c r="A3388" s="6">
        <f t="shared" si="756"/>
        <v>1013100</v>
      </c>
      <c r="B3388" s="7">
        <f t="shared" si="757"/>
        <v>43113.725694433524</v>
      </c>
      <c r="C3388">
        <f t="shared" si="759"/>
        <v>-0.60824205011150156</v>
      </c>
      <c r="D3388">
        <f t="shared" si="760"/>
        <v>19.391757949888497</v>
      </c>
      <c r="E3388">
        <f t="shared" si="755"/>
        <v>2E-3</v>
      </c>
      <c r="F3388">
        <f t="shared" si="761"/>
        <v>6.6666666666666671E-3</v>
      </c>
      <c r="G3388">
        <f t="shared" si="762"/>
        <v>0.11931195125208005</v>
      </c>
      <c r="H3388">
        <f t="shared" si="763"/>
        <v>0</v>
      </c>
      <c r="I3388">
        <f t="shared" si="767"/>
        <v>-0.52741520492922189</v>
      </c>
      <c r="J3388">
        <f t="shared" si="767"/>
        <v>1.2304943363065E-3</v>
      </c>
      <c r="K3388">
        <f t="shared" si="767"/>
        <v>0.16107235321007005</v>
      </c>
      <c r="L3388">
        <f t="shared" si="767"/>
        <v>8.4536306536449585E-2</v>
      </c>
      <c r="M3388">
        <f t="shared" si="767"/>
        <v>-6.8595658370501121E-3</v>
      </c>
    </row>
    <row r="3389" spans="1:13">
      <c r="A3389" s="6">
        <f t="shared" si="756"/>
        <v>1013400</v>
      </c>
      <c r="B3389" s="7">
        <f t="shared" si="757"/>
        <v>43113.729166655743</v>
      </c>
      <c r="C3389">
        <f t="shared" si="759"/>
        <v>-0.65242914025293908</v>
      </c>
      <c r="D3389">
        <f t="shared" si="760"/>
        <v>19.347570859747062</v>
      </c>
      <c r="E3389">
        <f t="shared" si="755"/>
        <v>2E-3</v>
      </c>
      <c r="F3389">
        <f t="shared" si="761"/>
        <v>6.6666666666666671E-3</v>
      </c>
      <c r="G3389">
        <f t="shared" si="762"/>
        <v>0.11931195125208005</v>
      </c>
      <c r="H3389">
        <f t="shared" si="763"/>
        <v>0</v>
      </c>
      <c r="I3389">
        <f t="shared" si="767"/>
        <v>-0.57098583814367454</v>
      </c>
      <c r="J3389">
        <f t="shared" si="767"/>
        <v>-2.8297259789161641E-2</v>
      </c>
      <c r="K3389">
        <f t="shared" si="767"/>
        <v>0.14738156668656724</v>
      </c>
      <c r="L3389">
        <f t="shared" si="767"/>
        <v>8.5481472472600961E-2</v>
      </c>
      <c r="M3389">
        <f t="shared" si="767"/>
        <v>-6.6175622625196827E-3</v>
      </c>
    </row>
    <row r="3390" spans="1:13">
      <c r="A3390" s="6">
        <f t="shared" si="756"/>
        <v>1013700</v>
      </c>
      <c r="B3390" s="7">
        <f t="shared" si="757"/>
        <v>43113.732638877962</v>
      </c>
      <c r="C3390">
        <f t="shared" si="759"/>
        <v>-0.69450141832889911</v>
      </c>
      <c r="D3390">
        <f t="shared" si="760"/>
        <v>19.305498581671102</v>
      </c>
      <c r="E3390">
        <f t="shared" si="755"/>
        <v>2E-3</v>
      </c>
      <c r="F3390">
        <f t="shared" si="761"/>
        <v>6.6666666666666671E-3</v>
      </c>
      <c r="G3390">
        <f t="shared" si="762"/>
        <v>0.11931195125208005</v>
      </c>
      <c r="H3390">
        <f t="shared" si="763"/>
        <v>0</v>
      </c>
      <c r="I3390">
        <f t="shared" si="767"/>
        <v>-0.61270565313861447</v>
      </c>
      <c r="J3390">
        <f t="shared" si="767"/>
        <v>-5.7733289951488152E-2</v>
      </c>
      <c r="K3390">
        <f t="shared" si="767"/>
        <v>0.13321305117115498</v>
      </c>
      <c r="L3390">
        <f t="shared" si="767"/>
        <v>8.6149555062519048E-2</v>
      </c>
      <c r="M3390">
        <f t="shared" si="767"/>
        <v>-6.3541082351299231E-3</v>
      </c>
    </row>
    <row r="3391" spans="1:13">
      <c r="A3391" s="6">
        <f t="shared" si="756"/>
        <v>1014000</v>
      </c>
      <c r="B3391" s="7">
        <f t="shared" si="757"/>
        <v>43113.736111100181</v>
      </c>
      <c r="C3391">
        <f t="shared" si="759"/>
        <v>-0.73432250943544852</v>
      </c>
      <c r="D3391">
        <f t="shared" si="760"/>
        <v>19.265677490564553</v>
      </c>
      <c r="E3391">
        <f t="shared" si="755"/>
        <v>2E-3</v>
      </c>
      <c r="F3391">
        <f t="shared" si="761"/>
        <v>6.6666666666666671E-3</v>
      </c>
      <c r="G3391">
        <f t="shared" si="762"/>
        <v>0.11931195125208005</v>
      </c>
      <c r="H3391">
        <f t="shared" si="763"/>
        <v>0</v>
      </c>
      <c r="I3391">
        <f t="shared" ref="I3391:M3400" si="768">$B$1*EXP(-$G3391*I$9)*SIN($B$2*$A3391+$B$3-$G3391*I$9-$H3391)/SQRT((1+$G3391*$B$7)^2+($G3391*$B$7)^2)</f>
        <v>-0.65243941749920065</v>
      </c>
      <c r="J3391">
        <f t="shared" si="768"/>
        <v>-8.6982180927890881E-2</v>
      </c>
      <c r="K3391">
        <f t="shared" si="768"/>
        <v>0.1186127331035379</v>
      </c>
      <c r="L3391">
        <f t="shared" si="768"/>
        <v>8.6538388754368117E-2</v>
      </c>
      <c r="M3391">
        <f t="shared" si="768"/>
        <v>-6.0700577261730785E-3</v>
      </c>
    </row>
    <row r="3392" spans="1:13">
      <c r="A3392" s="6">
        <f t="shared" si="756"/>
        <v>1014300</v>
      </c>
      <c r="B3392" s="7">
        <f t="shared" si="757"/>
        <v>43113.7395833224</v>
      </c>
      <c r="C3392">
        <f t="shared" si="759"/>
        <v>-0.77176333576365452</v>
      </c>
      <c r="D3392">
        <f t="shared" si="760"/>
        <v>19.228236664236345</v>
      </c>
      <c r="E3392">
        <f t="shared" si="755"/>
        <v>2E-3</v>
      </c>
      <c r="F3392">
        <f t="shared" si="761"/>
        <v>6.6666666666666671E-3</v>
      </c>
      <c r="G3392">
        <f t="shared" si="762"/>
        <v>0.11931195125208005</v>
      </c>
      <c r="H3392">
        <f t="shared" si="763"/>
        <v>0</v>
      </c>
      <c r="I3392">
        <f t="shared" si="768"/>
        <v>-0.6900583364811963</v>
      </c>
      <c r="J3392">
        <f t="shared" si="768"/>
        <v>-0.11594912409670652</v>
      </c>
      <c r="K3392">
        <f t="shared" si="768"/>
        <v>0.10362793858688193</v>
      </c>
      <c r="L3392">
        <f t="shared" si="768"/>
        <v>8.6646713165783248E-2</v>
      </c>
      <c r="M3392">
        <f t="shared" si="768"/>
        <v>-5.7663314692680285E-3</v>
      </c>
    </row>
    <row r="3393" spans="1:13">
      <c r="A3393" s="6">
        <f t="shared" si="756"/>
        <v>1014600</v>
      </c>
      <c r="B3393" s="7">
        <f t="shared" si="757"/>
        <v>43113.743055544619</v>
      </c>
      <c r="C3393">
        <f t="shared" si="759"/>
        <v>-0.80670253499782596</v>
      </c>
      <c r="D3393">
        <f t="shared" si="760"/>
        <v>19.193297465002175</v>
      </c>
      <c r="E3393">
        <f t="shared" si="755"/>
        <v>2E-3</v>
      </c>
      <c r="F3393">
        <f t="shared" si="761"/>
        <v>6.6666666666666671E-3</v>
      </c>
      <c r="G3393">
        <f t="shared" si="762"/>
        <v>0.11931195125208005</v>
      </c>
      <c r="H3393">
        <f t="shared" si="763"/>
        <v>0</v>
      </c>
      <c r="I3393">
        <f t="shared" si="768"/>
        <v>-0.72544047049167071</v>
      </c>
      <c r="J3393">
        <f t="shared" si="768"/>
        <v>-0.14454022475404571</v>
      </c>
      <c r="K3393">
        <f t="shared" si="768"/>
        <v>8.8307239982992183E-2</v>
      </c>
      <c r="L3393">
        <f t="shared" si="768"/>
        <v>8.6474177169326719E-2</v>
      </c>
      <c r="M3393">
        <f t="shared" si="768"/>
        <v>-5.4439139758556028E-3</v>
      </c>
    </row>
    <row r="3394" spans="1:13">
      <c r="A3394" s="6">
        <f t="shared" si="756"/>
        <v>1014900</v>
      </c>
      <c r="B3394" s="7">
        <f t="shared" si="757"/>
        <v>43113.746527766838</v>
      </c>
      <c r="C3394">
        <f t="shared" si="759"/>
        <v>-0.83902685370472752</v>
      </c>
      <c r="D3394">
        <f t="shared" si="760"/>
        <v>19.160973146295273</v>
      </c>
      <c r="E3394">
        <f t="shared" si="755"/>
        <v>2E-3</v>
      </c>
      <c r="F3394">
        <f t="shared" si="761"/>
        <v>6.6666666666666671E-3</v>
      </c>
      <c r="G3394">
        <f t="shared" si="762"/>
        <v>0.11931195125208005</v>
      </c>
      <c r="H3394">
        <f t="shared" si="763"/>
        <v>0</v>
      </c>
      <c r="I3394">
        <f t="shared" si="768"/>
        <v>-0.75847113034942548</v>
      </c>
      <c r="J3394">
        <f t="shared" si="768"/>
        <v>-0.17266280646826712</v>
      </c>
      <c r="K3394">
        <f t="shared" si="768"/>
        <v>7.270029846769667E-2</v>
      </c>
      <c r="L3394">
        <f t="shared" si="768"/>
        <v>8.6021340030648097E-2</v>
      </c>
      <c r="M3394">
        <f t="shared" si="768"/>
        <v>-5.103850343959355E-3</v>
      </c>
    </row>
    <row r="3395" spans="1:13">
      <c r="A3395" s="6">
        <f t="shared" si="756"/>
        <v>1015200</v>
      </c>
      <c r="B3395" s="7">
        <f t="shared" si="757"/>
        <v>43113.749999989057</v>
      </c>
      <c r="C3395">
        <f t="shared" si="759"/>
        <v>-0.86863151443802222</v>
      </c>
      <c r="D3395">
        <f t="shared" si="760"/>
        <v>19.131368485561978</v>
      </c>
      <c r="E3395">
        <f t="shared" si="755"/>
        <v>2E-3</v>
      </c>
      <c r="F3395">
        <f t="shared" si="761"/>
        <v>6.6666666666666671E-3</v>
      </c>
      <c r="G3395">
        <f t="shared" si="762"/>
        <v>0.11931195125208005</v>
      </c>
      <c r="H3395">
        <f t="shared" si="763"/>
        <v>0</v>
      </c>
      <c r="I3395">
        <f t="shared" si="768"/>
        <v>-0.78904324904333223</v>
      </c>
      <c r="J3395">
        <f t="shared" si="768"/>
        <v>-0.20022571148526214</v>
      </c>
      <c r="K3395">
        <f t="shared" si="768"/>
        <v>5.6857703057021612E-2</v>
      </c>
      <c r="L3395">
        <f t="shared" si="768"/>
        <v>8.5289669595657064E-2</v>
      </c>
      <c r="M3395">
        <f t="shared" si="768"/>
        <v>-4.7472428705608591E-3</v>
      </c>
    </row>
    <row r="3396" spans="1:13">
      <c r="A3396" s="6">
        <f t="shared" si="756"/>
        <v>1015500</v>
      </c>
      <c r="B3396" s="7">
        <f t="shared" si="757"/>
        <v>43113.753472211276</v>
      </c>
      <c r="C3396">
        <f t="shared" si="759"/>
        <v>-0.89542055536853959</v>
      </c>
      <c r="D3396">
        <f t="shared" si="760"/>
        <v>19.104579444631462</v>
      </c>
      <c r="E3396">
        <f t="shared" si="755"/>
        <v>2E-3</v>
      </c>
      <c r="F3396">
        <f t="shared" si="761"/>
        <v>6.6666666666666671E-3</v>
      </c>
      <c r="G3396">
        <f t="shared" si="762"/>
        <v>0.11931195125208005</v>
      </c>
      <c r="H3396">
        <f t="shared" si="763"/>
        <v>0</v>
      </c>
      <c r="I3396">
        <f t="shared" si="768"/>
        <v>-0.81705772878409633</v>
      </c>
      <c r="J3396">
        <f t="shared" si="768"/>
        <v>-0.22713959621124474</v>
      </c>
      <c r="K3396">
        <f t="shared" si="768"/>
        <v>4.0830806625710252E-2</v>
      </c>
      <c r="L3396">
        <f t="shared" si="768"/>
        <v>8.4281537532582884E-2</v>
      </c>
      <c r="M3396">
        <f t="shared" si="768"/>
        <v>-4.3752474785653831E-3</v>
      </c>
    </row>
    <row r="3397" spans="1:13">
      <c r="A3397" s="6">
        <f t="shared" si="756"/>
        <v>1015800</v>
      </c>
      <c r="B3397" s="7">
        <f t="shared" si="757"/>
        <v>43113.756944433495</v>
      </c>
      <c r="C3397">
        <f t="shared" si="759"/>
        <v>-0.91930714133904923</v>
      </c>
      <c r="D3397">
        <f t="shared" si="760"/>
        <v>19.080692858660949</v>
      </c>
      <c r="E3397">
        <f t="shared" si="755"/>
        <v>2E-3</v>
      </c>
      <c r="F3397">
        <f t="shared" si="761"/>
        <v>6.6666666666666671E-3</v>
      </c>
      <c r="G3397">
        <f t="shared" si="762"/>
        <v>0.11931195125208005</v>
      </c>
      <c r="H3397">
        <f t="shared" si="763"/>
        <v>0</v>
      </c>
      <c r="I3397">
        <f t="shared" si="768"/>
        <v>-0.84242376222406645</v>
      </c>
      <c r="J3397">
        <f t="shared" si="768"/>
        <v>-0.25331722081490177</v>
      </c>
      <c r="K3397">
        <f t="shared" si="768"/>
        <v>2.4671559449814036E-2</v>
      </c>
      <c r="L3397">
        <f t="shared" si="768"/>
        <v>8.3000211644346372E-2</v>
      </c>
      <c r="M3397">
        <f t="shared" si="768"/>
        <v>-3.9890699699438002E-3</v>
      </c>
    </row>
    <row r="3398" spans="1:13">
      <c r="A3398" s="6">
        <f t="shared" si="756"/>
        <v>1016100</v>
      </c>
      <c r="B3398" s="7">
        <f t="shared" si="757"/>
        <v>43113.760416655714</v>
      </c>
      <c r="C3398">
        <f t="shared" si="759"/>
        <v>-0.94021384533546948</v>
      </c>
      <c r="D3398">
        <f t="shared" si="760"/>
        <v>19.059786154664529</v>
      </c>
      <c r="E3398">
        <f t="shared" si="755"/>
        <v>2E-3</v>
      </c>
      <c r="F3398">
        <f t="shared" si="761"/>
        <v>6.6666666666666671E-3</v>
      </c>
      <c r="G3398">
        <f t="shared" si="762"/>
        <v>0.11931195125208005</v>
      </c>
      <c r="H3398">
        <f t="shared" si="763"/>
        <v>0</v>
      </c>
      <c r="I3398">
        <f t="shared" si="768"/>
        <v>-0.86505912680407193</v>
      </c>
      <c r="J3398">
        <f t="shared" si="768"/>
        <v>-0.27867373201032158</v>
      </c>
      <c r="K3398">
        <f t="shared" si="768"/>
        <v>8.4323408128429197E-3</v>
      </c>
      <c r="L3398">
        <f t="shared" si="768"/>
        <v>8.1449845276164556E-2</v>
      </c>
      <c r="M3398">
        <f t="shared" si="768"/>
        <v>-3.589962117194491E-3</v>
      </c>
    </row>
    <row r="3399" spans="1:13">
      <c r="A3399" s="6">
        <f t="shared" si="756"/>
        <v>1016400</v>
      </c>
      <c r="B3399" s="7">
        <f t="shared" si="757"/>
        <v>43113.763888877933</v>
      </c>
      <c r="C3399">
        <f t="shared" si="759"/>
        <v>-0.95807289946222374</v>
      </c>
      <c r="D3399">
        <f t="shared" si="760"/>
        <v>19.041927100537777</v>
      </c>
      <c r="E3399">
        <f t="shared" si="755"/>
        <v>2E-3</v>
      </c>
      <c r="F3399">
        <f t="shared" si="761"/>
        <v>6.6666666666666671E-3</v>
      </c>
      <c r="G3399">
        <f t="shared" si="762"/>
        <v>0.11931195125208005</v>
      </c>
      <c r="H3399">
        <f t="shared" si="763"/>
        <v>0</v>
      </c>
      <c r="I3399">
        <f t="shared" si="768"/>
        <v>-0.88489045127327115</v>
      </c>
      <c r="J3399">
        <f t="shared" si="768"/>
        <v>-0.30312693810419972</v>
      </c>
      <c r="K3399">
        <f t="shared" si="768"/>
        <v>-7.8342107787687139E-3</v>
      </c>
      <c r="L3399">
        <f t="shared" si="768"/>
        <v>7.9635463852712807E-2</v>
      </c>
      <c r="M3399">
        <f t="shared" si="768"/>
        <v>-3.1792176057923887E-3</v>
      </c>
    </row>
    <row r="3400" spans="1:13">
      <c r="A3400" s="6">
        <f t="shared" si="756"/>
        <v>1016700</v>
      </c>
      <c r="B3400" s="7">
        <f t="shared" si="757"/>
        <v>43113.767361100152</v>
      </c>
      <c r="C3400">
        <f t="shared" si="759"/>
        <v>-0.97282641460794783</v>
      </c>
      <c r="D3400">
        <f t="shared" si="760"/>
        <v>19.027173585392053</v>
      </c>
      <c r="E3400">
        <f t="shared" si="755"/>
        <v>2E-3</v>
      </c>
      <c r="F3400">
        <f t="shared" si="761"/>
        <v>6.6666666666666671E-3</v>
      </c>
      <c r="G3400">
        <f t="shared" si="762"/>
        <v>0.11931195125208005</v>
      </c>
      <c r="H3400">
        <f t="shared" si="763"/>
        <v>0</v>
      </c>
      <c r="I3400">
        <f t="shared" si="768"/>
        <v>-0.90185345351781021</v>
      </c>
      <c r="J3400">
        <f t="shared" si="768"/>
        <v>-0.32659757541545154</v>
      </c>
      <c r="K3400">
        <f t="shared" si="768"/>
        <v>-2.4075368220331402E-2</v>
      </c>
      <c r="L3400">
        <f t="shared" si="768"/>
        <v>7.756294858850192E-2</v>
      </c>
      <c r="M3400">
        <f t="shared" si="768"/>
        <v>-2.7581678407824629E-3</v>
      </c>
    </row>
    <row r="3401" spans="1:13">
      <c r="A3401" s="6">
        <f t="shared" si="756"/>
        <v>1017000</v>
      </c>
      <c r="B3401" s="7">
        <f t="shared" si="757"/>
        <v>43113.770833322371</v>
      </c>
      <c r="C3401">
        <f t="shared" si="759"/>
        <v>-0.98442656808983375</v>
      </c>
      <c r="D3401">
        <f t="shared" si="760"/>
        <v>19.015573431910166</v>
      </c>
      <c r="E3401">
        <f t="shared" si="755"/>
        <v>2E-3</v>
      </c>
      <c r="F3401">
        <f t="shared" si="761"/>
        <v>6.6666666666666671E-3</v>
      </c>
      <c r="G3401">
        <f t="shared" si="762"/>
        <v>0.11931195125208005</v>
      </c>
      <c r="H3401">
        <f t="shared" si="763"/>
        <v>0</v>
      </c>
      <c r="I3401">
        <f t="shared" ref="I3401:M3410" si="769">$B$1*EXP(-$G3401*I$9)*SIN($B$2*$A3401+$B$3-$G3401*I$9-$H3401)/SQRT((1+$G3401*$B$7)^2+($G3401*$B$7)^2)</f>
        <v>-0.91589314892772988</v>
      </c>
      <c r="J3401">
        <f t="shared" si="769"/>
        <v>-0.34900956520403748</v>
      </c>
      <c r="K3401">
        <f t="shared" si="769"/>
        <v>-4.0238486720885605E-2</v>
      </c>
      <c r="L3401">
        <f t="shared" si="769"/>
        <v>7.5239017424247448E-2</v>
      </c>
      <c r="M3401">
        <f t="shared" si="769"/>
        <v>-2.328177631104118E-3</v>
      </c>
    </row>
    <row r="3402" spans="1:13">
      <c r="A3402" s="6">
        <f t="shared" si="756"/>
        <v>1017300</v>
      </c>
      <c r="B3402" s="7">
        <f t="shared" si="757"/>
        <v>43113.77430554459</v>
      </c>
      <c r="C3402">
        <f t="shared" si="759"/>
        <v>-0.99283575866808527</v>
      </c>
      <c r="D3402">
        <f t="shared" si="760"/>
        <v>19.007164241331914</v>
      </c>
      <c r="E3402">
        <f t="shared" si="755"/>
        <v>2E-3</v>
      </c>
      <c r="F3402">
        <f t="shared" si="761"/>
        <v>6.6666666666666671E-3</v>
      </c>
      <c r="G3402">
        <f t="shared" si="762"/>
        <v>0.11931195125208005</v>
      </c>
      <c r="H3402">
        <f t="shared" si="763"/>
        <v>0</v>
      </c>
      <c r="I3402">
        <f t="shared" si="769"/>
        <v>-0.92696402862639371</v>
      </c>
      <c r="J3402">
        <f t="shared" si="769"/>
        <v>-0.37029026027579193</v>
      </c>
      <c r="K3402">
        <f t="shared" si="769"/>
        <v>-5.6271174448241999E-2</v>
      </c>
      <c r="L3402">
        <f t="shared" si="769"/>
        <v>7.2671203251054126E-2</v>
      </c>
      <c r="M3402">
        <f t="shared" si="769"/>
        <v>-1.8906407656420754E-3</v>
      </c>
    </row>
    <row r="3403" spans="1:13">
      <c r="A3403" s="6">
        <f t="shared" si="756"/>
        <v>1017600</v>
      </c>
      <c r="B3403" s="7">
        <f t="shared" si="757"/>
        <v>43113.777777766809</v>
      </c>
      <c r="C3403">
        <f t="shared" si="759"/>
        <v>-0.99802672842824935</v>
      </c>
      <c r="D3403">
        <f t="shared" si="760"/>
        <v>19.00197327157175</v>
      </c>
      <c r="E3403">
        <f t="shared" si="755"/>
        <v>2E-3</v>
      </c>
      <c r="F3403">
        <f t="shared" si="761"/>
        <v>6.6666666666666671E-3</v>
      </c>
      <c r="G3403">
        <f t="shared" si="762"/>
        <v>0.11931195125208005</v>
      </c>
      <c r="H3403">
        <f t="shared" si="763"/>
        <v>0</v>
      </c>
      <c r="I3403">
        <f t="shared" si="769"/>
        <v>-0.93503020698498318</v>
      </c>
      <c r="J3403">
        <f t="shared" si="769"/>
        <v>-0.39037068046426332</v>
      </c>
      <c r="K3403">
        <f t="shared" si="769"/>
        <v>-7.2121462354191368E-2</v>
      </c>
      <c r="L3403">
        <f t="shared" si="769"/>
        <v>6.9867829492968589E-2</v>
      </c>
      <c r="M3403">
        <f t="shared" si="769"/>
        <v>-1.4469754953372455E-3</v>
      </c>
    </row>
    <row r="3404" spans="1:13">
      <c r="A3404" s="6">
        <f t="shared" si="756"/>
        <v>1017900</v>
      </c>
      <c r="B3404" s="7">
        <f t="shared" si="757"/>
        <v>43113.781249989028</v>
      </c>
      <c r="C3404">
        <f t="shared" si="759"/>
        <v>-0.99998265113617579</v>
      </c>
      <c r="D3404">
        <f t="shared" si="760"/>
        <v>19.000017348863825</v>
      </c>
      <c r="E3404">
        <f t="shared" ref="E3404:E3467" si="770">$B$5*ABS($B$8)</f>
        <v>2E-3</v>
      </c>
      <c r="F3404">
        <f t="shared" si="761"/>
        <v>6.6666666666666671E-3</v>
      </c>
      <c r="G3404">
        <f t="shared" si="762"/>
        <v>0.11931195125208005</v>
      </c>
      <c r="H3404">
        <f t="shared" si="763"/>
        <v>0</v>
      </c>
      <c r="I3404">
        <f t="shared" si="769"/>
        <v>-0.94006553794370185</v>
      </c>
      <c r="J3404">
        <f t="shared" si="769"/>
        <v>-0.40918573622597654</v>
      </c>
      <c r="K3404">
        <f t="shared" si="769"/>
        <v>-8.7737972629203201E-2</v>
      </c>
      <c r="L3404">
        <f t="shared" si="769"/>
        <v>6.6837983127075243E-2</v>
      </c>
      <c r="M3404">
        <f t="shared" si="769"/>
        <v>-9.9861993600734375E-4</v>
      </c>
    </row>
    <row r="3405" spans="1:13">
      <c r="A3405" s="6">
        <f t="shared" ref="A3405:A3468" si="771">A3404+300</f>
        <v>1018200</v>
      </c>
      <c r="B3405" s="7">
        <f t="shared" ref="B3405:B3468" si="772">B3404+300/86400</f>
        <v>43113.784722211247</v>
      </c>
      <c r="C3405">
        <f t="shared" si="759"/>
        <v>-0.99869718677930541</v>
      </c>
      <c r="D3405">
        <f t="shared" si="760"/>
        <v>19.001302813220693</v>
      </c>
      <c r="E3405">
        <f t="shared" si="770"/>
        <v>2E-3</v>
      </c>
      <c r="F3405">
        <f t="shared" si="761"/>
        <v>6.6666666666666671E-3</v>
      </c>
      <c r="G3405">
        <f t="shared" si="762"/>
        <v>0.11931195125208005</v>
      </c>
      <c r="H3405">
        <f t="shared" si="763"/>
        <v>0</v>
      </c>
      <c r="I3405">
        <f t="shared" si="769"/>
        <v>-0.94205369976274467</v>
      </c>
      <c r="J3405">
        <f t="shared" si="769"/>
        <v>-0.42667443962447199</v>
      </c>
      <c r="K3405">
        <f t="shared" si="769"/>
        <v>-0.10307008524065921</v>
      </c>
      <c r="L3405">
        <f t="shared" si="769"/>
        <v>6.3591485228580324E-2</v>
      </c>
      <c r="M3405">
        <f t="shared" si="769"/>
        <v>-5.470274067766942E-4</v>
      </c>
    </row>
    <row r="3406" spans="1:13">
      <c r="A3406" s="6">
        <f t="shared" si="771"/>
        <v>1018500</v>
      </c>
      <c r="B3406" s="7">
        <f t="shared" si="772"/>
        <v>43113.788194433466</v>
      </c>
      <c r="C3406">
        <f t="shared" si="759"/>
        <v>-0.99417450211746416</v>
      </c>
      <c r="D3406">
        <f t="shared" si="760"/>
        <v>19.005825497882537</v>
      </c>
      <c r="E3406">
        <f t="shared" si="770"/>
        <v>2E-3</v>
      </c>
      <c r="F3406">
        <f t="shared" si="761"/>
        <v>6.6666666666666671E-3</v>
      </c>
      <c r="G3406">
        <f t="shared" si="762"/>
        <v>0.11931195125208005</v>
      </c>
      <c r="H3406">
        <f t="shared" si="763"/>
        <v>0</v>
      </c>
      <c r="I3406">
        <f t="shared" si="769"/>
        <v>-0.94098824792830527</v>
      </c>
      <c r="J3406">
        <f t="shared" si="769"/>
        <v>-0.44278010201930762</v>
      </c>
      <c r="K3406">
        <f t="shared" si="769"/>
        <v>-0.11806810201487301</v>
      </c>
      <c r="L3406">
        <f t="shared" si="769"/>
        <v>6.0138859136342641E-2</v>
      </c>
      <c r="M3406">
        <f t="shared" si="769"/>
        <v>-9.3661719223121458E-5</v>
      </c>
    </row>
    <row r="3407" spans="1:13">
      <c r="A3407" s="6">
        <f t="shared" si="771"/>
        <v>1018800</v>
      </c>
      <c r="B3407" s="7">
        <f t="shared" si="772"/>
        <v>43113.791666655685</v>
      </c>
      <c r="C3407">
        <f t="shared" si="759"/>
        <v>-0.98642925717655217</v>
      </c>
      <c r="D3407">
        <f t="shared" si="760"/>
        <v>19.013570742823447</v>
      </c>
      <c r="E3407">
        <f t="shared" si="770"/>
        <v>2E-3</v>
      </c>
      <c r="F3407">
        <f t="shared" si="761"/>
        <v>6.6666666666666671E-3</v>
      </c>
      <c r="G3407">
        <f t="shared" si="762"/>
        <v>0.11931195125208005</v>
      </c>
      <c r="H3407">
        <f t="shared" si="763"/>
        <v>0</v>
      </c>
      <c r="I3407">
        <f t="shared" si="769"/>
        <v>-0.93687263604209536</v>
      </c>
      <c r="J3407">
        <f t="shared" si="769"/>
        <v>-0.4574505178190032</v>
      </c>
      <c r="K3407">
        <f t="shared" si="769"/>
        <v>-0.13268340773084131</v>
      </c>
      <c r="L3407">
        <f t="shared" si="769"/>
        <v>5.6491296342080263E-2</v>
      </c>
      <c r="M3407">
        <f t="shared" si="769"/>
        <v>3.6000756748248193E-4</v>
      </c>
    </row>
    <row r="3408" spans="1:13">
      <c r="A3408" s="6">
        <f t="shared" si="771"/>
        <v>1019100</v>
      </c>
      <c r="B3408" s="7">
        <f t="shared" si="772"/>
        <v>43113.795138877904</v>
      </c>
      <c r="C3408">
        <f t="shared" ref="C3408:C3471" si="773">$B$1*SIN($B$2*A3408+$B$3)</f>
        <v>-0.97548655772888382</v>
      </c>
      <c r="D3408">
        <f t="shared" ref="D3408:D3471" si="774">C3408-$B$8</f>
        <v>19.024513442271115</v>
      </c>
      <c r="E3408">
        <f t="shared" si="770"/>
        <v>2E-3</v>
      </c>
      <c r="F3408">
        <f t="shared" ref="F3408:F3471" si="775">E3408/$B$4</f>
        <v>6.6666666666666671E-3</v>
      </c>
      <c r="G3408">
        <f t="shared" ref="G3408:G3471" si="776">SQRT($B$2/(2*F3408))</f>
        <v>0.11931195125208005</v>
      </c>
      <c r="H3408">
        <f t="shared" ref="H3408:H3471" si="777">ATAN(G3408*$B$7/(1+G3408*$B$7))</f>
        <v>0</v>
      </c>
      <c r="I3408">
        <f t="shared" si="769"/>
        <v>-0.92972020462668548</v>
      </c>
      <c r="J3408">
        <f t="shared" si="769"/>
        <v>-0.47063813370256879</v>
      </c>
      <c r="K3408">
        <f t="shared" si="769"/>
        <v>-0.14686862770378592</v>
      </c>
      <c r="L3408">
        <f t="shared" si="769"/>
        <v>5.2660620213770909E-2</v>
      </c>
      <c r="M3408">
        <f t="shared" si="769"/>
        <v>8.1250991007069003E-4</v>
      </c>
    </row>
    <row r="3409" spans="1:13">
      <c r="A3409" s="6">
        <f t="shared" si="771"/>
        <v>1019400</v>
      </c>
      <c r="B3409" s="7">
        <f t="shared" si="772"/>
        <v>43113.798611100123</v>
      </c>
      <c r="C3409">
        <f t="shared" si="773"/>
        <v>-0.96138187391427998</v>
      </c>
      <c r="D3409">
        <f t="shared" si="774"/>
        <v>19.038618126085719</v>
      </c>
      <c r="E3409">
        <f t="shared" si="770"/>
        <v>2E-3</v>
      </c>
      <c r="F3409">
        <f t="shared" si="775"/>
        <v>6.6666666666666671E-3</v>
      </c>
      <c r="G3409">
        <f t="shared" si="776"/>
        <v>0.11931195125208005</v>
      </c>
      <c r="H3409">
        <f t="shared" si="777"/>
        <v>0</v>
      </c>
      <c r="I3409">
        <f t="shared" si="769"/>
        <v>-0.9195541378829738</v>
      </c>
      <c r="J3409">
        <f t="shared" si="769"/>
        <v>-0.48230020276084057</v>
      </c>
      <c r="K3409">
        <f t="shared" si="769"/>
        <v>-0.16057778134745015</v>
      </c>
      <c r="L3409">
        <f t="shared" si="769"/>
        <v>4.8659247670889569E-2</v>
      </c>
      <c r="M3409">
        <f t="shared" si="769"/>
        <v>1.2623785478543649E-3</v>
      </c>
    </row>
    <row r="3410" spans="1:13">
      <c r="A3410" s="6">
        <f t="shared" si="771"/>
        <v>1019700</v>
      </c>
      <c r="B3410" s="7">
        <f t="shared" si="772"/>
        <v>43113.802083322342</v>
      </c>
      <c r="C3410">
        <f t="shared" si="773"/>
        <v>-0.94416092526558781</v>
      </c>
      <c r="D3410">
        <f t="shared" si="774"/>
        <v>19.055839074734411</v>
      </c>
      <c r="E3410">
        <f t="shared" si="770"/>
        <v>2E-3</v>
      </c>
      <c r="F3410">
        <f t="shared" si="775"/>
        <v>6.6666666666666671E-3</v>
      </c>
      <c r="G3410">
        <f t="shared" si="776"/>
        <v>0.11931195125208005</v>
      </c>
      <c r="H3410">
        <f t="shared" si="777"/>
        <v>0</v>
      </c>
      <c r="I3410">
        <f t="shared" si="769"/>
        <v>-0.906407388539893</v>
      </c>
      <c r="J3410">
        <f t="shared" si="769"/>
        <v>-0.49239892305821054</v>
      </c>
      <c r="K3410">
        <f t="shared" si="769"/>
        <v>-0.17376643121761221</v>
      </c>
      <c r="L3410">
        <f t="shared" si="769"/>
        <v>4.4500148935654925E-2</v>
      </c>
      <c r="M3410">
        <f t="shared" si="769"/>
        <v>1.70815525715184E-3</v>
      </c>
    </row>
    <row r="3411" spans="1:13">
      <c r="A3411" s="6">
        <f t="shared" si="771"/>
        <v>1020000</v>
      </c>
      <c r="B3411" s="7">
        <f t="shared" si="772"/>
        <v>43113.805555544561</v>
      </c>
      <c r="C3411">
        <f t="shared" si="773"/>
        <v>-0.92387953251141597</v>
      </c>
      <c r="D3411">
        <f t="shared" si="774"/>
        <v>19.076120467488582</v>
      </c>
      <c r="E3411">
        <f t="shared" si="770"/>
        <v>2E-3</v>
      </c>
      <c r="F3411">
        <f t="shared" si="775"/>
        <v>6.6666666666666671E-3</v>
      </c>
      <c r="G3411">
        <f t="shared" si="776"/>
        <v>0.11931195125208005</v>
      </c>
      <c r="H3411">
        <f t="shared" si="777"/>
        <v>0</v>
      </c>
      <c r="I3411">
        <f t="shared" ref="I3411:M3420" si="778">$B$1*EXP(-$G3411*I$9)*SIN($B$2*$A3411+$B$3-$G3411*I$9-$H3411)/SQRT((1+$G3411*$B$7)^2+($G3411*$B$7)^2)</f>
        <v>-0.89032257104001133</v>
      </c>
      <c r="J3411">
        <f t="shared" si="778"/>
        <v>-0.50090156016543452</v>
      </c>
      <c r="K3411">
        <f t="shared" si="778"/>
        <v>-0.18639182705351851</v>
      </c>
      <c r="L3411">
        <f t="shared" si="778"/>
        <v>4.0196805490794782E-2</v>
      </c>
      <c r="M3411">
        <f t="shared" si="778"/>
        <v>2.1483950780356166E-3</v>
      </c>
    </row>
    <row r="3412" spans="1:13">
      <c r="A3412" s="6">
        <f t="shared" si="771"/>
        <v>1020300</v>
      </c>
      <c r="B3412" s="7">
        <f t="shared" si="772"/>
        <v>43113.80902776678</v>
      </c>
      <c r="C3412">
        <f t="shared" si="773"/>
        <v>-0.90060343663644538</v>
      </c>
      <c r="D3412">
        <f t="shared" si="774"/>
        <v>19.099396563363555</v>
      </c>
      <c r="E3412">
        <f t="shared" si="770"/>
        <v>2E-3</v>
      </c>
      <c r="F3412">
        <f t="shared" si="775"/>
        <v>6.6666666666666671E-3</v>
      </c>
      <c r="G3412">
        <f t="shared" si="776"/>
        <v>0.11931195125208005</v>
      </c>
      <c r="H3412">
        <f t="shared" si="777"/>
        <v>0</v>
      </c>
      <c r="I3412">
        <f t="shared" si="778"/>
        <v>-0.87135182340726391</v>
      </c>
      <c r="J3412">
        <f t="shared" si="778"/>
        <v>-0.50778055326641924</v>
      </c>
      <c r="K3412">
        <f t="shared" si="778"/>
        <v>-0.19841304435041238</v>
      </c>
      <c r="L3412">
        <f t="shared" si="778"/>
        <v>3.5763166380091048E-2</v>
      </c>
      <c r="M3412">
        <f t="shared" si="778"/>
        <v>2.58167099808739E-3</v>
      </c>
    </row>
    <row r="3413" spans="1:13">
      <c r="A3413" s="6">
        <f t="shared" si="771"/>
        <v>1020600</v>
      </c>
      <c r="B3413" s="7">
        <f t="shared" si="772"/>
        <v>43113.812499988999</v>
      </c>
      <c r="C3413">
        <f t="shared" si="773"/>
        <v>-0.87440808578568063</v>
      </c>
      <c r="D3413">
        <f t="shared" si="774"/>
        <v>19.125591914214318</v>
      </c>
      <c r="E3413">
        <f t="shared" si="770"/>
        <v>2E-3</v>
      </c>
      <c r="F3413">
        <f t="shared" si="775"/>
        <v>6.6666666666666671E-3</v>
      </c>
      <c r="G3413">
        <f t="shared" si="776"/>
        <v>0.11931195125208005</v>
      </c>
      <c r="H3413">
        <f t="shared" si="777"/>
        <v>0</v>
      </c>
      <c r="I3413">
        <f t="shared" si="778"/>
        <v>-0.84955663824444494</v>
      </c>
      <c r="J3413">
        <f t="shared" si="778"/>
        <v>-0.51301360449507249</v>
      </c>
      <c r="K3413">
        <f t="shared" si="778"/>
        <v>-0.20979111701403907</v>
      </c>
      <c r="L3413">
        <f t="shared" si="778"/>
        <v>3.1213602993329998E-2</v>
      </c>
      <c r="M3413">
        <f t="shared" si="778"/>
        <v>3.0065785779794232E-3</v>
      </c>
    </row>
    <row r="3414" spans="1:13">
      <c r="A3414" s="6">
        <f t="shared" si="771"/>
        <v>1020900</v>
      </c>
      <c r="B3414" s="7">
        <f t="shared" si="772"/>
        <v>43113.815972211218</v>
      </c>
      <c r="C3414">
        <f t="shared" si="773"/>
        <v>-0.84537839070365828</v>
      </c>
      <c r="D3414">
        <f t="shared" si="774"/>
        <v>19.154621609296342</v>
      </c>
      <c r="E3414">
        <f t="shared" si="770"/>
        <v>2E-3</v>
      </c>
      <c r="F3414">
        <f t="shared" si="775"/>
        <v>6.6666666666666671E-3</v>
      </c>
      <c r="G3414">
        <f t="shared" si="776"/>
        <v>0.11931195125208005</v>
      </c>
      <c r="H3414">
        <f t="shared" si="777"/>
        <v>0</v>
      </c>
      <c r="I3414">
        <f t="shared" si="778"/>
        <v>-0.82500766340849774</v>
      </c>
      <c r="J3414">
        <f t="shared" si="778"/>
        <v>-0.51658375121254463</v>
      </c>
      <c r="K3414">
        <f t="shared" si="778"/>
        <v>-0.22048916366698304</v>
      </c>
      <c r="L3414">
        <f t="shared" si="778"/>
        <v>2.656286248227481E-2</v>
      </c>
      <c r="M3414">
        <f t="shared" si="778"/>
        <v>3.4217405038832653E-3</v>
      </c>
    </row>
    <row r="3415" spans="1:13">
      <c r="A3415" s="6">
        <f t="shared" si="771"/>
        <v>1021200</v>
      </c>
      <c r="B3415" s="7">
        <f t="shared" si="772"/>
        <v>43113.819444433437</v>
      </c>
      <c r="C3415">
        <f t="shared" si="773"/>
        <v>-0.81360844950097855</v>
      </c>
      <c r="D3415">
        <f t="shared" si="774"/>
        <v>19.186391550499021</v>
      </c>
      <c r="E3415">
        <f t="shared" si="770"/>
        <v>2E-3</v>
      </c>
      <c r="F3415">
        <f t="shared" si="775"/>
        <v>6.6666666666666671E-3</v>
      </c>
      <c r="G3415">
        <f t="shared" si="776"/>
        <v>0.11931195125208005</v>
      </c>
      <c r="H3415">
        <f t="shared" si="777"/>
        <v>0</v>
      </c>
      <c r="I3415">
        <f t="shared" si="778"/>
        <v>-0.79778447300940569</v>
      </c>
      <c r="J3415">
        <f t="shared" si="778"/>
        <v>-0.51847942099068123</v>
      </c>
      <c r="K3415">
        <f t="shared" si="778"/>
        <v>-0.23047250719760703</v>
      </c>
      <c r="L3415">
        <f t="shared" si="778"/>
        <v>2.1826019958591174E-2</v>
      </c>
      <c r="M3415">
        <f t="shared" si="778"/>
        <v>3.8258110519561305E-3</v>
      </c>
    </row>
    <row r="3416" spans="1:13">
      <c r="A3416" s="6">
        <f t="shared" si="771"/>
        <v>1021500</v>
      </c>
      <c r="B3416" s="7">
        <f t="shared" si="772"/>
        <v>43113.822916655656</v>
      </c>
      <c r="C3416">
        <f t="shared" si="773"/>
        <v>-0.77920124264073087</v>
      </c>
      <c r="D3416">
        <f t="shared" si="774"/>
        <v>19.220798757359269</v>
      </c>
      <c r="E3416">
        <f t="shared" si="770"/>
        <v>2E-3</v>
      </c>
      <c r="F3416">
        <f t="shared" si="775"/>
        <v>6.6666666666666671E-3</v>
      </c>
      <c r="G3416">
        <f t="shared" si="776"/>
        <v>0.11931195125208005</v>
      </c>
      <c r="H3416">
        <f t="shared" si="777"/>
        <v>0</v>
      </c>
      <c r="I3416">
        <f t="shared" si="778"/>
        <v>-0.76797530947532378</v>
      </c>
      <c r="J3416">
        <f t="shared" si="778"/>
        <v>-0.51869446912337891</v>
      </c>
      <c r="K3416">
        <f t="shared" si="778"/>
        <v>-0.23970878716390062</v>
      </c>
      <c r="L3416">
        <f t="shared" si="778"/>
        <v>1.7018429628746088E-2</v>
      </c>
      <c r="M3416">
        <f t="shared" si="778"/>
        <v>4.217480450426774E-3</v>
      </c>
    </row>
    <row r="3417" spans="1:13">
      <c r="A3417" s="6">
        <f t="shared" si="771"/>
        <v>1021800</v>
      </c>
      <c r="B3417" s="7">
        <f t="shared" si="772"/>
        <v>43113.826388877875</v>
      </c>
      <c r="C3417">
        <f t="shared" si="773"/>
        <v>-0.74226829913305403</v>
      </c>
      <c r="D3417">
        <f t="shared" si="774"/>
        <v>19.257731700866945</v>
      </c>
      <c r="E3417">
        <f t="shared" si="770"/>
        <v>2E-3</v>
      </c>
      <c r="F3417">
        <f t="shared" si="775"/>
        <v>6.6666666666666671E-3</v>
      </c>
      <c r="G3417">
        <f t="shared" si="776"/>
        <v>0.11931195125208005</v>
      </c>
      <c r="H3417">
        <f t="shared" si="777"/>
        <v>0</v>
      </c>
      <c r="I3417">
        <f t="shared" si="778"/>
        <v>-0.73567679751965975</v>
      </c>
      <c r="J3417">
        <f t="shared" si="778"/>
        <v>-0.51722819854430979</v>
      </c>
      <c r="K3417">
        <f t="shared" si="778"/>
        <v>-0.24816806468805386</v>
      </c>
      <c r="L3417">
        <f t="shared" si="778"/>
        <v>1.2155675024201772E-2</v>
      </c>
      <c r="M3417">
        <f t="shared" si="778"/>
        <v>4.5954791251478552E-3</v>
      </c>
    </row>
    <row r="3418" spans="1:13">
      <c r="A3418" s="6">
        <f t="shared" si="771"/>
        <v>1022100</v>
      </c>
      <c r="B3418" s="7">
        <f t="shared" si="772"/>
        <v>43113.829861100094</v>
      </c>
      <c r="C3418">
        <f t="shared" si="773"/>
        <v>-0.70292933502021593</v>
      </c>
      <c r="D3418">
        <f t="shared" si="774"/>
        <v>19.297070664979785</v>
      </c>
      <c r="E3418">
        <f t="shared" si="770"/>
        <v>2E-3</v>
      </c>
      <c r="F3418">
        <f t="shared" si="775"/>
        <v>6.6666666666666671E-3</v>
      </c>
      <c r="G3418">
        <f t="shared" si="776"/>
        <v>0.11931195125208005</v>
      </c>
      <c r="H3418">
        <f t="shared" si="777"/>
        <v>0</v>
      </c>
      <c r="I3418">
        <f t="shared" si="778"/>
        <v>-0.70099363093757938</v>
      </c>
      <c r="J3418">
        <f t="shared" si="778"/>
        <v>-0.51408536208641686</v>
      </c>
      <c r="K3418">
        <f t="shared" si="778"/>
        <v>-0.25582291950161562</v>
      </c>
      <c r="L3418">
        <f t="shared" si="778"/>
        <v>7.2535184882889609E-3</v>
      </c>
      <c r="M3418">
        <f t="shared" si="778"/>
        <v>4.9585818148479071E-3</v>
      </c>
    </row>
    <row r="3419" spans="1:13">
      <c r="A3419" s="6">
        <f t="shared" si="771"/>
        <v>1022400</v>
      </c>
      <c r="B3419" s="7">
        <f t="shared" si="772"/>
        <v>43113.833333322313</v>
      </c>
      <c r="C3419">
        <f t="shared" si="773"/>
        <v>-0.66131186532391428</v>
      </c>
      <c r="D3419">
        <f t="shared" si="774"/>
        <v>19.338688134676087</v>
      </c>
      <c r="E3419">
        <f t="shared" si="770"/>
        <v>2E-3</v>
      </c>
      <c r="F3419">
        <f t="shared" si="775"/>
        <v>6.6666666666666671E-3</v>
      </c>
      <c r="G3419">
        <f t="shared" si="776"/>
        <v>0.11931195125208005</v>
      </c>
      <c r="H3419">
        <f t="shared" si="777"/>
        <v>0</v>
      </c>
      <c r="I3419">
        <f t="shared" si="778"/>
        <v>-0.66403823324706301</v>
      </c>
      <c r="J3419">
        <f t="shared" si="778"/>
        <v>-0.50927614707588309</v>
      </c>
      <c r="K3419">
        <f t="shared" si="778"/>
        <v>-0.26264853882672912</v>
      </c>
      <c r="L3419">
        <f t="shared" si="778"/>
        <v>2.3278500834721843E-3</v>
      </c>
      <c r="M3419">
        <f t="shared" si="778"/>
        <v>5.3056115427457719E-3</v>
      </c>
    </row>
    <row r="3420" spans="1:13">
      <c r="A3420" s="6">
        <f t="shared" si="771"/>
        <v>1022700</v>
      </c>
      <c r="B3420" s="7">
        <f t="shared" si="772"/>
        <v>43113.836805544532</v>
      </c>
      <c r="C3420">
        <f t="shared" si="773"/>
        <v>-0.61755079071242414</v>
      </c>
      <c r="D3420">
        <f t="shared" si="774"/>
        <v>19.382449209287575</v>
      </c>
      <c r="E3420">
        <f t="shared" si="770"/>
        <v>2E-3</v>
      </c>
      <c r="F3420">
        <f t="shared" si="775"/>
        <v>6.6666666666666671E-3</v>
      </c>
      <c r="G3420">
        <f t="shared" si="776"/>
        <v>0.11931195125208005</v>
      </c>
      <c r="H3420">
        <f t="shared" si="777"/>
        <v>0</v>
      </c>
      <c r="I3420">
        <f t="shared" si="778"/>
        <v>-0.62493039327432209</v>
      </c>
      <c r="J3420">
        <f t="shared" si="778"/>
        <v>-0.50281614231047866</v>
      </c>
      <c r="K3420">
        <f t="shared" si="778"/>
        <v>-0.26862279780537041</v>
      </c>
      <c r="L3420">
        <f t="shared" si="778"/>
        <v>-2.6053639154038862E-3</v>
      </c>
      <c r="M3420">
        <f t="shared" si="778"/>
        <v>5.6354434316553481E-3</v>
      </c>
    </row>
    <row r="3421" spans="1:13">
      <c r="A3421" s="6">
        <f t="shared" si="771"/>
        <v>1023000</v>
      </c>
      <c r="B3421" s="7">
        <f t="shared" si="772"/>
        <v>43113.840277766751</v>
      </c>
      <c r="C3421">
        <f t="shared" si="773"/>
        <v>-0.57178796022789602</v>
      </c>
      <c r="D3421">
        <f t="shared" si="774"/>
        <v>19.428212039772102</v>
      </c>
      <c r="E3421">
        <f t="shared" si="770"/>
        <v>2E-3</v>
      </c>
      <c r="F3421">
        <f t="shared" si="775"/>
        <v>6.6666666666666671E-3</v>
      </c>
      <c r="G3421">
        <f t="shared" si="776"/>
        <v>0.11931195125208005</v>
      </c>
      <c r="H3421">
        <f t="shared" si="777"/>
        <v>0</v>
      </c>
      <c r="I3421">
        <f t="shared" ref="I3421:M3430" si="779">$B$1*EXP(-$G3421*I$9)*SIN($B$2*$A3421+$B$3-$G3421*I$9-$H3421)/SQRT((1+$G3421*$B$7)^2+($G3421*$B$7)^2)</f>
        <v>-0.58379687686525883</v>
      </c>
      <c r="J3421">
        <f t="shared" si="779"/>
        <v>-0.49472628752937575</v>
      </c>
      <c r="K3421">
        <f t="shared" si="779"/>
        <v>-0.27372633121579376</v>
      </c>
      <c r="L3421">
        <f t="shared" si="779"/>
        <v>-7.5301327748694483E-3</v>
      </c>
      <c r="M3421">
        <f t="shared" si="779"/>
        <v>5.9470083502098214E-3</v>
      </c>
    </row>
    <row r="3422" spans="1:13">
      <c r="A3422" s="6">
        <f t="shared" si="771"/>
        <v>1023300</v>
      </c>
      <c r="B3422" s="7">
        <f t="shared" si="772"/>
        <v>43113.84374998897</v>
      </c>
      <c r="C3422">
        <f t="shared" si="773"/>
        <v>-0.52417171149057873</v>
      </c>
      <c r="D3422">
        <f t="shared" si="774"/>
        <v>19.475828288509422</v>
      </c>
      <c r="E3422">
        <f t="shared" si="770"/>
        <v>2E-3</v>
      </c>
      <c r="F3422">
        <f t="shared" si="775"/>
        <v>6.6666666666666671E-3</v>
      </c>
      <c r="G3422">
        <f t="shared" si="776"/>
        <v>0.11931195125208005</v>
      </c>
      <c r="H3422">
        <f t="shared" si="777"/>
        <v>0</v>
      </c>
      <c r="I3422">
        <f t="shared" si="779"/>
        <v>-0.54077101598103028</v>
      </c>
      <c r="J3422">
        <f t="shared" si="779"/>
        <v>-0.48503280553815092</v>
      </c>
      <c r="K3422">
        <f t="shared" si="779"/>
        <v>-0.27794259624382217</v>
      </c>
      <c r="L3422">
        <f t="shared" si="779"/>
        <v>-1.2430493135902644E-2</v>
      </c>
      <c r="M3422">
        <f t="shared" si="779"/>
        <v>6.2392963783915517E-3</v>
      </c>
    </row>
    <row r="3423" spans="1:13">
      <c r="A3423" s="6">
        <f t="shared" si="771"/>
        <v>1023600</v>
      </c>
      <c r="B3423" s="7">
        <f t="shared" si="772"/>
        <v>43113.847222211189</v>
      </c>
      <c r="C3423">
        <f t="shared" si="773"/>
        <v>-0.47485638987089546</v>
      </c>
      <c r="D3423">
        <f t="shared" si="774"/>
        <v>19.525143610129106</v>
      </c>
      <c r="E3423">
        <f t="shared" si="770"/>
        <v>2E-3</v>
      </c>
      <c r="F3423">
        <f t="shared" si="775"/>
        <v>6.6666666666666671E-3</v>
      </c>
      <c r="G3423">
        <f t="shared" si="776"/>
        <v>0.11931195125208005</v>
      </c>
      <c r="H3423">
        <f t="shared" si="777"/>
        <v>0</v>
      </c>
      <c r="I3423">
        <f t="shared" si="779"/>
        <v>-0.49599227651011002</v>
      </c>
      <c r="J3423">
        <f t="shared" si="779"/>
        <v>-0.47376711720905379</v>
      </c>
      <c r="K3423">
        <f t="shared" si="779"/>
        <v>-0.28125792610543016</v>
      </c>
      <c r="L3423">
        <f t="shared" si="779"/>
        <v>-1.7290560758245276E-2</v>
      </c>
      <c r="M3423">
        <f t="shared" si="779"/>
        <v>6.5113600811300019E-3</v>
      </c>
    </row>
    <row r="3424" spans="1:13">
      <c r="A3424" s="6">
        <f t="shared" si="771"/>
        <v>1023900</v>
      </c>
      <c r="B3424" s="7">
        <f t="shared" si="772"/>
        <v>43113.850694433408</v>
      </c>
      <c r="C3424">
        <f t="shared" si="773"/>
        <v>-0.42400184818775422</v>
      </c>
      <c r="D3424">
        <f t="shared" si="774"/>
        <v>19.575998151812247</v>
      </c>
      <c r="E3424">
        <f t="shared" si="770"/>
        <v>2E-3</v>
      </c>
      <c r="F3424">
        <f t="shared" si="775"/>
        <v>6.6666666666666671E-3</v>
      </c>
      <c r="G3424">
        <f t="shared" si="776"/>
        <v>0.11931195125208005</v>
      </c>
      <c r="H3424">
        <f t="shared" si="777"/>
        <v>0</v>
      </c>
      <c r="I3424">
        <f t="shared" si="779"/>
        <v>-0.44960580619759011</v>
      </c>
      <c r="J3424">
        <f t="shared" si="779"/>
        <v>-0.46096573963205167</v>
      </c>
      <c r="K3424">
        <f t="shared" si="779"/>
        <v>-0.2836615743468468</v>
      </c>
      <c r="L3424">
        <f t="shared" si="779"/>
        <v>-2.2094582008259759E-2</v>
      </c>
      <c r="M3424">
        <f t="shared" si="779"/>
        <v>6.762317579358447E-3</v>
      </c>
    </row>
    <row r="3425" spans="1:13">
      <c r="A3425" s="6">
        <f t="shared" si="771"/>
        <v>1024200</v>
      </c>
      <c r="B3425" s="7">
        <f t="shared" si="772"/>
        <v>43113.854166655627</v>
      </c>
      <c r="C3425">
        <f t="shared" si="773"/>
        <v>-0.37177292855452576</v>
      </c>
      <c r="D3425">
        <f t="shared" si="774"/>
        <v>19.628227071445473</v>
      </c>
      <c r="E3425">
        <f t="shared" si="770"/>
        <v>2E-3</v>
      </c>
      <c r="F3425">
        <f t="shared" si="775"/>
        <v>6.6666666666666671E-3</v>
      </c>
      <c r="G3425">
        <f t="shared" si="776"/>
        <v>0.11931195125208005</v>
      </c>
      <c r="H3425">
        <f t="shared" si="777"/>
        <v>0</v>
      </c>
      <c r="I3425">
        <f t="shared" si="779"/>
        <v>-0.40176196415683674</v>
      </c>
      <c r="J3425">
        <f t="shared" si="779"/>
        <v>-0.44667016774671137</v>
      </c>
      <c r="K3425">
        <f t="shared" si="779"/>
        <v>-0.28514574967858636</v>
      </c>
      <c r="L3425">
        <f t="shared" si="779"/>
        <v>-2.6826984923456226E-2</v>
      </c>
      <c r="M3425">
        <f t="shared" si="779"/>
        <v>6.99135540857588E-3</v>
      </c>
    </row>
    <row r="3426" spans="1:13">
      <c r="A3426" s="6">
        <f t="shared" si="771"/>
        <v>1024500</v>
      </c>
      <c r="B3426" s="7">
        <f t="shared" si="772"/>
        <v>43113.857638877846</v>
      </c>
      <c r="C3426">
        <f t="shared" si="773"/>
        <v>-0.31833892805288155</v>
      </c>
      <c r="D3426">
        <f t="shared" si="774"/>
        <v>19.681661071947119</v>
      </c>
      <c r="E3426">
        <f t="shared" si="770"/>
        <v>2E-3</v>
      </c>
      <c r="F3426">
        <f t="shared" si="775"/>
        <v>6.6666666666666671E-3</v>
      </c>
      <c r="G3426">
        <f t="shared" si="776"/>
        <v>0.11931195125208005</v>
      </c>
      <c r="H3426">
        <f t="shared" si="777"/>
        <v>0</v>
      </c>
      <c r="I3426">
        <f t="shared" si="779"/>
        <v>-0.35261583348913422</v>
      </c>
      <c r="J3426">
        <f t="shared" si="779"/>
        <v>-0.4309267398387569</v>
      </c>
      <c r="K3426">
        <f t="shared" si="779"/>
        <v>-0.2857056412304621</v>
      </c>
      <c r="L3426">
        <f t="shared" si="779"/>
        <v>-3.1472429688106852E-2</v>
      </c>
      <c r="M3426">
        <f t="shared" si="779"/>
        <v>7.1977311556450721E-3</v>
      </c>
    </row>
    <row r="3427" spans="1:13">
      <c r="A3427" s="6">
        <f t="shared" si="771"/>
        <v>1024800</v>
      </c>
      <c r="B3427" s="7">
        <f t="shared" si="772"/>
        <v>43113.861111100065</v>
      </c>
      <c r="C3427">
        <f t="shared" si="773"/>
        <v>-0.26387304996569488</v>
      </c>
      <c r="D3427">
        <f t="shared" si="774"/>
        <v>19.736126950034304</v>
      </c>
      <c r="E3427">
        <f t="shared" si="770"/>
        <v>2E-3</v>
      </c>
      <c r="F3427">
        <f t="shared" si="775"/>
        <v>6.6666666666666671E-3</v>
      </c>
      <c r="G3427">
        <f t="shared" si="776"/>
        <v>0.11931195125208005</v>
      </c>
      <c r="H3427">
        <f t="shared" si="777"/>
        <v>0</v>
      </c>
      <c r="I3427">
        <f t="shared" si="779"/>
        <v>-0.30232671859041499</v>
      </c>
      <c r="J3427">
        <f t="shared" si="779"/>
        <v>-0.41378648733708623</v>
      </c>
      <c r="K3427">
        <f t="shared" si="779"/>
        <v>-0.28533943414575491</v>
      </c>
      <c r="L3427">
        <f t="shared" si="779"/>
        <v>-3.6015858356407651E-2</v>
      </c>
      <c r="M3427">
        <f t="shared" si="779"/>
        <v>7.3807758652835783E-3</v>
      </c>
    </row>
    <row r="3428" spans="1:13">
      <c r="A3428" s="6">
        <f t="shared" si="771"/>
        <v>1025100</v>
      </c>
      <c r="B3428" s="7">
        <f t="shared" si="772"/>
        <v>43113.864583322284</v>
      </c>
      <c r="C3428">
        <f t="shared" si="773"/>
        <v>-0.2085518423486328</v>
      </c>
      <c r="D3428">
        <f t="shared" si="774"/>
        <v>19.791448157651367</v>
      </c>
      <c r="E3428">
        <f t="shared" si="770"/>
        <v>2E-3</v>
      </c>
      <c r="F3428">
        <f t="shared" si="775"/>
        <v>6.6666666666666671E-3</v>
      </c>
      <c r="G3428">
        <f t="shared" si="776"/>
        <v>0.11931195125208005</v>
      </c>
      <c r="H3428">
        <f t="shared" si="777"/>
        <v>0</v>
      </c>
      <c r="I3428">
        <f t="shared" si="779"/>
        <v>-0.25105762877528831</v>
      </c>
      <c r="J3428">
        <f t="shared" si="779"/>
        <v>-0.39530496939835091</v>
      </c>
      <c r="K3428">
        <f t="shared" si="779"/>
        <v>-0.28404831546396631</v>
      </c>
      <c r="L3428">
        <f t="shared" si="779"/>
        <v>-4.0442543661937509E-2</v>
      </c>
      <c r="M3428">
        <f t="shared" si="779"/>
        <v>7.5398962084435297E-3</v>
      </c>
    </row>
    <row r="3429" spans="1:13">
      <c r="A3429" s="6">
        <f t="shared" si="771"/>
        <v>1025400</v>
      </c>
      <c r="B3429" s="7">
        <f t="shared" si="772"/>
        <v>43113.868055544503</v>
      </c>
      <c r="C3429">
        <f t="shared" si="773"/>
        <v>-0.15255462575945508</v>
      </c>
      <c r="D3429">
        <f t="shared" si="774"/>
        <v>19.847445374240547</v>
      </c>
      <c r="E3429">
        <f t="shared" si="770"/>
        <v>2E-3</v>
      </c>
      <c r="F3429">
        <f t="shared" si="775"/>
        <v>6.6666666666666671E-3</v>
      </c>
      <c r="G3429">
        <f t="shared" si="776"/>
        <v>0.11931195125208005</v>
      </c>
      <c r="H3429">
        <f t="shared" si="777"/>
        <v>0</v>
      </c>
      <c r="I3429">
        <f t="shared" si="779"/>
        <v>-0.1989747498914155</v>
      </c>
      <c r="J3429">
        <f t="shared" si="779"/>
        <v>-0.37554209281504203</v>
      </c>
      <c r="K3429">
        <f t="shared" si="779"/>
        <v>-0.28183647027309716</v>
      </c>
      <c r="L3429">
        <f t="shared" si="779"/>
        <v>-4.4738136755273217E-2</v>
      </c>
      <c r="M3429">
        <f t="shared" si="779"/>
        <v>7.6745764055547701E-3</v>
      </c>
    </row>
    <row r="3430" spans="1:13">
      <c r="A3430" s="6">
        <f t="shared" si="771"/>
        <v>1025700</v>
      </c>
      <c r="B3430" s="7">
        <f t="shared" si="772"/>
        <v>43113.871527766722</v>
      </c>
      <c r="C3430">
        <f t="shared" si="773"/>
        <v>-9.606291200067367E-2</v>
      </c>
      <c r="D3430">
        <f t="shared" si="774"/>
        <v>19.903937087999328</v>
      </c>
      <c r="E3430">
        <f t="shared" si="770"/>
        <v>2E-3</v>
      </c>
      <c r="F3430">
        <f t="shared" si="775"/>
        <v>6.6666666666666671E-3</v>
      </c>
      <c r="G3430">
        <f t="shared" si="776"/>
        <v>0.11931195125208005</v>
      </c>
      <c r="H3430">
        <f t="shared" si="777"/>
        <v>0</v>
      </c>
      <c r="I3430">
        <f t="shared" si="779"/>
        <v>-0.14624690563758105</v>
      </c>
      <c r="J3430">
        <f t="shared" si="779"/>
        <v>-0.35456191783104135</v>
      </c>
      <c r="K3430">
        <f t="shared" si="779"/>
        <v>-0.2787110681439206</v>
      </c>
      <c r="L3430">
        <f t="shared" si="779"/>
        <v>-4.8888713714964227E-2</v>
      </c>
      <c r="M3430">
        <f t="shared" si="779"/>
        <v>7.784379898394758E-3</v>
      </c>
    </row>
    <row r="3431" spans="1:13">
      <c r="A3431" s="6">
        <f t="shared" si="771"/>
        <v>1026000</v>
      </c>
      <c r="B3431" s="7">
        <f t="shared" si="772"/>
        <v>43113.874999988941</v>
      </c>
      <c r="C3431">
        <f t="shared" si="773"/>
        <v>-3.9259815759422542E-2</v>
      </c>
      <c r="D3431">
        <f t="shared" si="774"/>
        <v>19.960740184240578</v>
      </c>
      <c r="E3431">
        <f t="shared" si="770"/>
        <v>2E-3</v>
      </c>
      <c r="F3431">
        <f t="shared" si="775"/>
        <v>6.6666666666666671E-3</v>
      </c>
      <c r="G3431">
        <f t="shared" si="776"/>
        <v>0.11931195125208005</v>
      </c>
      <c r="H3431">
        <f t="shared" si="777"/>
        <v>0</v>
      </c>
      <c r="I3431">
        <f t="shared" ref="I3431:M3440" si="780">$B$1*EXP(-$G3431*I$9)*SIN($B$2*$A3431+$B$3-$G3431*I$9-$H3431)/SQRT((1+$G3431*$B$7)^2+($G3431*$B$7)^2)</f>
        <v>-9.3045010331325673E-2</v>
      </c>
      <c r="J3431">
        <f t="shared" si="780"/>
        <v>-0.33243245049400794</v>
      </c>
      <c r="K3431">
        <f t="shared" si="780"/>
        <v>-0.27468223989023166</v>
      </c>
      <c r="L3431">
        <f t="shared" si="780"/>
        <v>-5.2880820681128635E-2</v>
      </c>
      <c r="M3431">
        <f t="shared" si="780"/>
        <v>7.8689507651671844E-3</v>
      </c>
    </row>
    <row r="3432" spans="1:13">
      <c r="A3432" s="6">
        <f t="shared" si="771"/>
        <v>1026300</v>
      </c>
      <c r="B3432" s="7">
        <f t="shared" si="772"/>
        <v>43113.87847221116</v>
      </c>
      <c r="C3432">
        <f t="shared" si="773"/>
        <v>1.7670538948615644E-2</v>
      </c>
      <c r="D3432">
        <f t="shared" si="774"/>
        <v>20.017670538948614</v>
      </c>
      <c r="E3432">
        <f t="shared" si="770"/>
        <v>2E-3</v>
      </c>
      <c r="F3432">
        <f t="shared" si="775"/>
        <v>6.6666666666666671E-3</v>
      </c>
      <c r="G3432">
        <f t="shared" si="776"/>
        <v>0.11931195125208005</v>
      </c>
      <c r="H3432">
        <f t="shared" si="777"/>
        <v>0</v>
      </c>
      <c r="I3432">
        <f t="shared" si="780"/>
        <v>-3.9541514899692355E-2</v>
      </c>
      <c r="J3432">
        <f t="shared" si="780"/>
        <v>-0.30922542221755528</v>
      </c>
      <c r="K3432">
        <f t="shared" si="780"/>
        <v>-0.26976304473037671</v>
      </c>
      <c r="L3432">
        <f t="shared" si="780"/>
        <v>-5.6701517465391447E-2</v>
      </c>
      <c r="M3432">
        <f t="shared" si="780"/>
        <v>7.9280148742026432E-3</v>
      </c>
    </row>
    <row r="3433" spans="1:13">
      <c r="A3433" s="6">
        <f t="shared" si="771"/>
        <v>1026600</v>
      </c>
      <c r="B3433" s="7">
        <f t="shared" si="772"/>
        <v>43113.881944433379</v>
      </c>
      <c r="C3433">
        <f t="shared" si="773"/>
        <v>7.4543615606540339E-2</v>
      </c>
      <c r="D3433">
        <f t="shared" si="774"/>
        <v>20.07454361560654</v>
      </c>
      <c r="E3433">
        <f t="shared" si="770"/>
        <v>2E-3</v>
      </c>
      <c r="F3433">
        <f t="shared" si="775"/>
        <v>6.6666666666666671E-3</v>
      </c>
      <c r="G3433">
        <f t="shared" si="776"/>
        <v>0.11931195125208005</v>
      </c>
      <c r="H3433">
        <f t="shared" si="777"/>
        <v>0</v>
      </c>
      <c r="I3433">
        <f t="shared" si="780"/>
        <v>1.4090152110463843E-2</v>
      </c>
      <c r="J3433">
        <f t="shared" si="780"/>
        <v>-0.2850160572680297</v>
      </c>
      <c r="K3433">
        <f t="shared" si="780"/>
        <v>-0.2639694279565537</v>
      </c>
      <c r="L3433">
        <f t="shared" si="780"/>
        <v>-6.033841949575558E-2</v>
      </c>
      <c r="M3433">
        <f t="shared" si="780"/>
        <v>7.9613807725405668E-3</v>
      </c>
    </row>
    <row r="3434" spans="1:13">
      <c r="A3434" s="6">
        <f t="shared" si="771"/>
        <v>1026900</v>
      </c>
      <c r="B3434" s="7">
        <f t="shared" si="772"/>
        <v>43113.885416655598</v>
      </c>
      <c r="C3434">
        <f t="shared" si="773"/>
        <v>0.13117506336111617</v>
      </c>
      <c r="D3434">
        <f t="shared" si="774"/>
        <v>20.131175063361116</v>
      </c>
      <c r="E3434">
        <f t="shared" si="770"/>
        <v>2E-3</v>
      </c>
      <c r="F3434">
        <f t="shared" si="775"/>
        <v>6.6666666666666671E-3</v>
      </c>
      <c r="G3434">
        <f t="shared" si="776"/>
        <v>0.11931195125208005</v>
      </c>
      <c r="H3434">
        <f t="shared" si="777"/>
        <v>0</v>
      </c>
      <c r="I3434">
        <f t="shared" si="780"/>
        <v>6.7676146691490136E-2</v>
      </c>
      <c r="J3434">
        <f t="shared" si="780"/>
        <v>-0.25988282892922376</v>
      </c>
      <c r="K3434">
        <f t="shared" si="780"/>
        <v>-0.25732016924903212</v>
      </c>
      <c r="L3434">
        <f t="shared" si="780"/>
        <v>-6.3779737960505026E-2</v>
      </c>
      <c r="M3434">
        <f t="shared" si="780"/>
        <v>7.9689403065133658E-3</v>
      </c>
    </row>
    <row r="3435" spans="1:13">
      <c r="A3435" s="6">
        <f t="shared" si="771"/>
        <v>1027200</v>
      </c>
      <c r="B3435" s="7">
        <f t="shared" si="772"/>
        <v>43113.888888877816</v>
      </c>
      <c r="C3435">
        <f t="shared" si="773"/>
        <v>0.1873813145853846</v>
      </c>
      <c r="D3435">
        <f t="shared" si="774"/>
        <v>20.187381314585384</v>
      </c>
      <c r="E3435">
        <f t="shared" si="770"/>
        <v>2E-3</v>
      </c>
      <c r="F3435">
        <f t="shared" si="775"/>
        <v>6.6666666666666671E-3</v>
      </c>
      <c r="G3435">
        <f t="shared" si="776"/>
        <v>0.11931195125208005</v>
      </c>
      <c r="H3435">
        <f t="shared" si="777"/>
        <v>0</v>
      </c>
      <c r="I3435">
        <f t="shared" si="780"/>
        <v>0.12104277288021635</v>
      </c>
      <c r="J3435">
        <f t="shared" si="780"/>
        <v>-0.23390720513577262</v>
      </c>
      <c r="K3435">
        <f t="shared" si="780"/>
        <v>-0.24983682180290698</v>
      </c>
      <c r="L3435">
        <f t="shared" si="780"/>
        <v>-6.701431802095506E-2</v>
      </c>
      <c r="M3435">
        <f t="shared" si="780"/>
        <v>7.9506689723202826E-3</v>
      </c>
    </row>
    <row r="3436" spans="1:13">
      <c r="A3436" s="6">
        <f t="shared" si="771"/>
        <v>1027500</v>
      </c>
      <c r="B3436" s="7">
        <f t="shared" si="772"/>
        <v>43113.892361100035</v>
      </c>
      <c r="C3436">
        <f t="shared" si="773"/>
        <v>0.24298017990291626</v>
      </c>
      <c r="D3436">
        <f t="shared" si="774"/>
        <v>20.242980179902915</v>
      </c>
      <c r="E3436">
        <f t="shared" si="770"/>
        <v>2E-3</v>
      </c>
      <c r="F3436">
        <f t="shared" si="775"/>
        <v>6.6666666666666671E-3</v>
      </c>
      <c r="G3436">
        <f t="shared" si="776"/>
        <v>0.11931195125208005</v>
      </c>
      <c r="H3436">
        <f t="shared" si="777"/>
        <v>0</v>
      </c>
      <c r="I3436">
        <f t="shared" si="780"/>
        <v>0.17401704578375796</v>
      </c>
      <c r="J3436">
        <f t="shared" si="780"/>
        <v>-0.20717338439937649</v>
      </c>
      <c r="K3436">
        <f t="shared" si="780"/>
        <v>-0.24154364246461718</v>
      </c>
      <c r="L3436">
        <f t="shared" si="780"/>
        <v>-7.0031674969241745E-2</v>
      </c>
      <c r="M3436">
        <f t="shared" si="780"/>
        <v>7.9066259954551354E-3</v>
      </c>
    </row>
    <row r="3437" spans="1:13">
      <c r="A3437" s="6">
        <f t="shared" si="771"/>
        <v>1027800</v>
      </c>
      <c r="B3437" s="7">
        <f t="shared" si="772"/>
        <v>43113.895833322254</v>
      </c>
      <c r="C3437">
        <f t="shared" si="773"/>
        <v>0.29779143874425867</v>
      </c>
      <c r="D3437">
        <f t="shared" si="774"/>
        <v>20.297791438744259</v>
      </c>
      <c r="E3437">
        <f t="shared" si="770"/>
        <v>2E-3</v>
      </c>
      <c r="F3437">
        <f t="shared" si="775"/>
        <v>6.6666666666666671E-3</v>
      </c>
      <c r="G3437">
        <f t="shared" si="776"/>
        <v>0.11931195125208005</v>
      </c>
      <c r="H3437">
        <f t="shared" si="777"/>
        <v>0</v>
      </c>
      <c r="I3437">
        <f t="shared" si="780"/>
        <v>0.22642725230015734</v>
      </c>
      <c r="J3437">
        <f t="shared" si="780"/>
        <v>-0.17976802288413504</v>
      </c>
      <c r="K3437">
        <f t="shared" si="780"/>
        <v>-0.23246751310476105</v>
      </c>
      <c r="L3437">
        <f t="shared" si="780"/>
        <v>-7.2822028213902171E-2</v>
      </c>
      <c r="M3437">
        <f t="shared" si="780"/>
        <v>7.8369541387301612E-3</v>
      </c>
    </row>
    <row r="3438" spans="1:13">
      <c r="A3438" s="6">
        <f t="shared" si="771"/>
        <v>1028100</v>
      </c>
      <c r="B3438" s="7">
        <f t="shared" si="772"/>
        <v>43113.899305544473</v>
      </c>
      <c r="C3438">
        <f t="shared" si="773"/>
        <v>0.35163742352161287</v>
      </c>
      <c r="D3438">
        <f t="shared" si="774"/>
        <v>20.351637423521613</v>
      </c>
      <c r="E3438">
        <f t="shared" si="770"/>
        <v>2E-3</v>
      </c>
      <c r="F3438">
        <f t="shared" si="775"/>
        <v>6.6666666666666671E-3</v>
      </c>
      <c r="G3438">
        <f t="shared" si="776"/>
        <v>0.11931195125208005</v>
      </c>
      <c r="H3438">
        <f t="shared" si="777"/>
        <v>0</v>
      </c>
      <c r="I3438">
        <f t="shared" si="780"/>
        <v>0.27810350771658987</v>
      </c>
      <c r="J3438">
        <f t="shared" si="780"/>
        <v>-0.15177995351554754</v>
      </c>
      <c r="K3438">
        <f t="shared" si="780"/>
        <v>-0.22263785348205253</v>
      </c>
      <c r="L3438">
        <f t="shared" si="780"/>
        <v>-7.5376332983103617E-2</v>
      </c>
      <c r="M3438">
        <f t="shared" si="780"/>
        <v>7.741879239518616E-3</v>
      </c>
    </row>
    <row r="3439" spans="1:13">
      <c r="A3439" s="6">
        <f t="shared" si="771"/>
        <v>1028400</v>
      </c>
      <c r="B3439" s="7">
        <f t="shared" si="772"/>
        <v>43113.902777766692</v>
      </c>
      <c r="C3439">
        <f t="shared" si="773"/>
        <v>0.40434359552843574</v>
      </c>
      <c r="D3439">
        <f t="shared" si="774"/>
        <v>20.404343595528434</v>
      </c>
      <c r="E3439">
        <f t="shared" si="770"/>
        <v>2E-3</v>
      </c>
      <c r="F3439">
        <f t="shared" si="775"/>
        <v>6.6666666666666671E-3</v>
      </c>
      <c r="G3439">
        <f t="shared" si="776"/>
        <v>0.11931195125208005</v>
      </c>
      <c r="H3439">
        <f t="shared" si="777"/>
        <v>0</v>
      </c>
      <c r="I3439">
        <f t="shared" si="780"/>
        <v>0.32887830638121041</v>
      </c>
      <c r="J3439">
        <f t="shared" si="780"/>
        <v>-0.1232998980335251</v>
      </c>
      <c r="K3439">
        <f t="shared" si="780"/>
        <v>-0.21208652588080862</v>
      </c>
      <c r="L3439">
        <f t="shared" si="780"/>
        <v>-7.7686309642767945E-2</v>
      </c>
      <c r="M3439">
        <f t="shared" si="780"/>
        <v>7.6217094777154713E-3</v>
      </c>
    </row>
    <row r="3440" spans="1:13">
      <c r="A3440" s="6">
        <f t="shared" si="771"/>
        <v>1028700</v>
      </c>
      <c r="B3440" s="7">
        <f t="shared" si="772"/>
        <v>43113.906249988911</v>
      </c>
      <c r="C3440">
        <f t="shared" si="773"/>
        <v>0.45573911069654638</v>
      </c>
      <c r="D3440">
        <f t="shared" si="774"/>
        <v>20.455739110696545</v>
      </c>
      <c r="E3440">
        <f t="shared" si="770"/>
        <v>2E-3</v>
      </c>
      <c r="F3440">
        <f t="shared" si="775"/>
        <v>6.6666666666666671E-3</v>
      </c>
      <c r="G3440">
        <f t="shared" si="776"/>
        <v>0.11931195125208005</v>
      </c>
      <c r="H3440">
        <f t="shared" si="777"/>
        <v>0</v>
      </c>
      <c r="I3440">
        <f t="shared" si="780"/>
        <v>0.37858706466302017</v>
      </c>
      <c r="J3440">
        <f t="shared" si="780"/>
        <v>-9.4420172923126433E-2</v>
      </c>
      <c r="K3440">
        <f t="shared" si="780"/>
        <v>-0.20084773183120061</v>
      </c>
      <c r="L3440">
        <f t="shared" si="780"/>
        <v>-7.9744470534525852E-2</v>
      </c>
      <c r="M3440">
        <f t="shared" si="780"/>
        <v>7.4768343767901233E-3</v>
      </c>
    </row>
    <row r="3441" spans="1:13">
      <c r="A3441" s="6">
        <f t="shared" si="771"/>
        <v>1029000</v>
      </c>
      <c r="B3441" s="7">
        <f t="shared" si="772"/>
        <v>43113.90972221113</v>
      </c>
      <c r="C3441">
        <f t="shared" si="773"/>
        <v>0.50565737337769634</v>
      </c>
      <c r="D3441">
        <f t="shared" si="774"/>
        <v>20.505657373377698</v>
      </c>
      <c r="E3441">
        <f t="shared" si="770"/>
        <v>2E-3</v>
      </c>
      <c r="F3441">
        <f t="shared" si="775"/>
        <v>6.6666666666666671E-3</v>
      </c>
      <c r="G3441">
        <f t="shared" si="776"/>
        <v>0.11931195125208005</v>
      </c>
      <c r="H3441">
        <f t="shared" si="777"/>
        <v>0</v>
      </c>
      <c r="I3441">
        <f t="shared" ref="I3441:M3450" si="781">$B$1*EXP(-$G3441*I$9)*SIN($B$2*$A3441+$B$3-$G3441*I$9-$H3441)/SQRT((1+$G3441*$B$7)^2+($G3441*$B$7)^2)</f>
        <v>0.42706865444057707</v>
      </c>
      <c r="J3441">
        <f t="shared" si="781"/>
        <v>-6.5234390175792106E-2</v>
      </c>
      <c r="K3441">
        <f t="shared" si="781"/>
        <v>-0.18895790124689127</v>
      </c>
      <c r="L3441">
        <f t="shared" si="781"/>
        <v>-8.1544144246546171E-2</v>
      </c>
      <c r="M3441">
        <f t="shared" si="781"/>
        <v>7.3077235411676822E-3</v>
      </c>
    </row>
    <row r="3442" spans="1:13">
      <c r="A3442" s="6">
        <f t="shared" si="771"/>
        <v>1029300</v>
      </c>
      <c r="B3442" s="7">
        <f t="shared" si="772"/>
        <v>43113.913194433349</v>
      </c>
      <c r="C3442">
        <f t="shared" si="773"/>
        <v>0.55393657635371263</v>
      </c>
      <c r="D3442">
        <f t="shared" si="774"/>
        <v>20.553936576353713</v>
      </c>
      <c r="E3442">
        <f t="shared" si="770"/>
        <v>2E-3</v>
      </c>
      <c r="F3442">
        <f t="shared" si="775"/>
        <v>6.6666666666666671E-3</v>
      </c>
      <c r="G3442">
        <f t="shared" si="776"/>
        <v>0.11931195125208005</v>
      </c>
      <c r="H3442">
        <f t="shared" si="777"/>
        <v>0</v>
      </c>
      <c r="I3442">
        <f t="shared" si="781"/>
        <v>0.4741659253894675</v>
      </c>
      <c r="J3442">
        <f t="shared" si="781"/>
        <v>-3.5837153851497369E-2</v>
      </c>
      <c r="K3442">
        <f t="shared" si="781"/>
        <v>-0.1764555743395799</v>
      </c>
      <c r="L3442">
        <f t="shared" si="781"/>
        <v>-8.3079497238530822E-2</v>
      </c>
      <c r="M3442">
        <f t="shared" si="781"/>
        <v>7.114925134033427E-3</v>
      </c>
    </row>
    <row r="3443" spans="1:13">
      <c r="A3443" s="6">
        <f t="shared" si="771"/>
        <v>1029600</v>
      </c>
      <c r="B3443" s="7">
        <f t="shared" si="772"/>
        <v>43113.916666655568</v>
      </c>
      <c r="C3443">
        <f t="shared" si="773"/>
        <v>0.60042022532559736</v>
      </c>
      <c r="D3443">
        <f t="shared" si="774"/>
        <v>20.600420225325596</v>
      </c>
      <c r="E3443">
        <f t="shared" si="770"/>
        <v>2E-3</v>
      </c>
      <c r="F3443">
        <f t="shared" si="775"/>
        <v>6.6666666666666671E-3</v>
      </c>
      <c r="G3443">
        <f t="shared" si="776"/>
        <v>0.11931195125208005</v>
      </c>
      <c r="H3443">
        <f t="shared" si="777"/>
        <v>0</v>
      </c>
      <c r="I3443">
        <f t="shared" si="781"/>
        <v>0.51972621437634325</v>
      </c>
      <c r="J3443">
        <f t="shared" si="781"/>
        <v>-6.3237534249541349E-3</v>
      </c>
      <c r="K3443">
        <f t="shared" si="781"/>
        <v>-0.16338127669305078</v>
      </c>
      <c r="L3443">
        <f t="shared" si="781"/>
        <v>-8.43455527508115E-2</v>
      </c>
      <c r="M3443">
        <f t="shared" si="781"/>
        <v>6.8990641004923669E-3</v>
      </c>
    </row>
    <row r="3444" spans="1:13">
      <c r="A3444" s="6">
        <f t="shared" si="771"/>
        <v>1029900</v>
      </c>
      <c r="B3444" s="7">
        <f t="shared" si="772"/>
        <v>43113.920138877787</v>
      </c>
      <c r="C3444">
        <f t="shared" si="773"/>
        <v>0.64495764618084539</v>
      </c>
      <c r="D3444">
        <f t="shared" si="774"/>
        <v>20.644957646180846</v>
      </c>
      <c r="E3444">
        <f t="shared" si="770"/>
        <v>2E-3</v>
      </c>
      <c r="F3444">
        <f t="shared" si="775"/>
        <v>6.6666666666666671E-3</v>
      </c>
      <c r="G3444">
        <f t="shared" si="776"/>
        <v>0.11931195125208005</v>
      </c>
      <c r="H3444">
        <f t="shared" si="777"/>
        <v>0</v>
      </c>
      <c r="I3444">
        <f t="shared" si="781"/>
        <v>0.56360184030773608</v>
      </c>
      <c r="J3444">
        <f t="shared" si="781"/>
        <v>2.3210145089774974E-2</v>
      </c>
      <c r="K3444">
        <f t="shared" si="781"/>
        <v>-0.14977738790180753</v>
      </c>
      <c r="L3444">
        <f t="shared" si="781"/>
        <v>-8.5338206936230759E-2</v>
      </c>
      <c r="M3444">
        <f t="shared" si="781"/>
        <v>6.660840141845311E-3</v>
      </c>
    </row>
    <row r="3445" spans="1:13">
      <c r="A3445" s="6">
        <f t="shared" si="771"/>
        <v>1030200</v>
      </c>
      <c r="B3445" s="7">
        <f t="shared" si="772"/>
        <v>43113.923611100006</v>
      </c>
      <c r="C3445">
        <f t="shared" si="773"/>
        <v>0.68740447339497512</v>
      </c>
      <c r="D3445">
        <f t="shared" si="774"/>
        <v>20.687404473394974</v>
      </c>
      <c r="E3445">
        <f t="shared" si="770"/>
        <v>2E-3</v>
      </c>
      <c r="F3445">
        <f t="shared" si="775"/>
        <v>6.6666666666666671E-3</v>
      </c>
      <c r="G3445">
        <f t="shared" si="776"/>
        <v>0.11931195125208005</v>
      </c>
      <c r="H3445">
        <f t="shared" si="777"/>
        <v>0</v>
      </c>
      <c r="I3445">
        <f t="shared" si="781"/>
        <v>0.60565058282988693</v>
      </c>
      <c r="J3445">
        <f t="shared" si="781"/>
        <v>5.2668809235192501E-2</v>
      </c>
      <c r="K3445">
        <f t="shared" si="781"/>
        <v>-0.13568800420004215</v>
      </c>
      <c r="L3445">
        <f t="shared" si="781"/>
        <v>-8.605424216252891E-2</v>
      </c>
      <c r="M3445">
        <f t="shared" si="781"/>
        <v>6.4010254475471914E-3</v>
      </c>
    </row>
    <row r="3446" spans="1:13">
      <c r="A3446" s="6">
        <f t="shared" si="771"/>
        <v>1030500</v>
      </c>
      <c r="B3446" s="7">
        <f t="shared" si="772"/>
        <v>43113.927083322225</v>
      </c>
      <c r="C3446">
        <f t="shared" si="773"/>
        <v>0.72762311798434276</v>
      </c>
      <c r="D3446">
        <f t="shared" si="774"/>
        <v>20.727623117984344</v>
      </c>
      <c r="E3446">
        <f t="shared" si="770"/>
        <v>2E-3</v>
      </c>
      <c r="F3446">
        <f t="shared" si="775"/>
        <v>6.6666666666666671E-3</v>
      </c>
      <c r="G3446">
        <f t="shared" si="776"/>
        <v>0.11931195125208005</v>
      </c>
      <c r="H3446">
        <f t="shared" si="777"/>
        <v>0</v>
      </c>
      <c r="I3446">
        <f t="shared" si="781"/>
        <v>0.64573614332810925</v>
      </c>
      <c r="J3446">
        <f t="shared" si="781"/>
        <v>8.1956750421802102E-2</v>
      </c>
      <c r="K3446">
        <f t="shared" si="781"/>
        <v>-0.121158795526144</v>
      </c>
      <c r="L3446">
        <f t="shared" si="781"/>
        <v>-8.6491337442119703E-2</v>
      </c>
      <c r="M3446">
        <f t="shared" si="781"/>
        <v>6.1204621921978645E-3</v>
      </c>
    </row>
    <row r="3447" spans="1:13">
      <c r="A3447" s="6">
        <f t="shared" si="771"/>
        <v>1030800</v>
      </c>
      <c r="B3447" s="7">
        <f t="shared" si="772"/>
        <v>43113.930555544444</v>
      </c>
      <c r="C3447">
        <f t="shared" si="773"/>
        <v>0.76548321349286264</v>
      </c>
      <c r="D3447">
        <f t="shared" si="774"/>
        <v>20.765483213492864</v>
      </c>
      <c r="E3447">
        <f t="shared" si="770"/>
        <v>2E-3</v>
      </c>
      <c r="F3447">
        <f t="shared" si="775"/>
        <v>6.6666666666666671E-3</v>
      </c>
      <c r="G3447">
        <f t="shared" si="776"/>
        <v>0.11931195125208005</v>
      </c>
      <c r="H3447">
        <f t="shared" si="777"/>
        <v>0</v>
      </c>
      <c r="I3447">
        <f t="shared" si="781"/>
        <v>0.68372858673085335</v>
      </c>
      <c r="J3447">
        <f t="shared" si="781"/>
        <v>0.11097903344883996</v>
      </c>
      <c r="K3447">
        <f t="shared" si="781"/>
        <v>-0.10623685748624012</v>
      </c>
      <c r="L3447">
        <f t="shared" si="781"/>
        <v>-8.6648075955437123E-2</v>
      </c>
      <c r="M3447">
        <f t="shared" si="781"/>
        <v>5.820059805681929E-3</v>
      </c>
    </row>
    <row r="3448" spans="1:13">
      <c r="A3448" s="6">
        <f t="shared" si="771"/>
        <v>1031100</v>
      </c>
      <c r="B3448" s="7">
        <f t="shared" si="772"/>
        <v>43113.934027766663</v>
      </c>
      <c r="C3448">
        <f t="shared" si="773"/>
        <v>0.80086203856764315</v>
      </c>
      <c r="D3448">
        <f t="shared" si="774"/>
        <v>20.800862038567644</v>
      </c>
      <c r="E3448">
        <f t="shared" si="770"/>
        <v>2E-3</v>
      </c>
      <c r="F3448">
        <f t="shared" si="775"/>
        <v>6.6666666666666671E-3</v>
      </c>
      <c r="G3448">
        <f t="shared" si="776"/>
        <v>0.11931195125208005</v>
      </c>
      <c r="H3448">
        <f t="shared" si="777"/>
        <v>0</v>
      </c>
      <c r="I3448">
        <f t="shared" si="781"/>
        <v>0.71950476268703256</v>
      </c>
      <c r="J3448">
        <f t="shared" si="781"/>
        <v>0.13964158423146175</v>
      </c>
      <c r="K3448">
        <f t="shared" si="781"/>
        <v>-9.0970558696400403E-2</v>
      </c>
      <c r="L3448">
        <f t="shared" si="781"/>
        <v>-8.6523949643477469E-2</v>
      </c>
      <c r="M3448">
        <f t="shared" si="781"/>
        <v>5.50079202530221E-3</v>
      </c>
    </row>
    <row r="3449" spans="1:13">
      <c r="A3449" s="6">
        <f t="shared" si="771"/>
        <v>1031400</v>
      </c>
      <c r="B3449" s="7">
        <f t="shared" si="772"/>
        <v>43113.937499988882</v>
      </c>
      <c r="C3449">
        <f t="shared" si="773"/>
        <v>0.83364491475314306</v>
      </c>
      <c r="D3449">
        <f t="shared" si="774"/>
        <v>20.833644914753144</v>
      </c>
      <c r="E3449">
        <f t="shared" si="770"/>
        <v>2E-3</v>
      </c>
      <c r="F3449">
        <f t="shared" si="775"/>
        <v>6.6666666666666671E-3</v>
      </c>
      <c r="G3449">
        <f t="shared" si="776"/>
        <v>0.11931195125208005</v>
      </c>
      <c r="H3449">
        <f t="shared" si="777"/>
        <v>0</v>
      </c>
      <c r="I3449">
        <f t="shared" si="781"/>
        <v>0.75294870475075304</v>
      </c>
      <c r="J3449">
        <f t="shared" si="781"/>
        <v>0.16785149473643926</v>
      </c>
      <c r="K3449">
        <f t="shared" si="781"/>
        <v>-7.540938399857057E-2</v>
      </c>
      <c r="L3449">
        <f t="shared" si="781"/>
        <v>-8.6119360854643154E-2</v>
      </c>
      <c r="M3449">
        <f t="shared" si="781"/>
        <v>5.1636937394666923E-3</v>
      </c>
    </row>
    <row r="3450" spans="1:13">
      <c r="A3450" s="6">
        <f t="shared" si="771"/>
        <v>1031700</v>
      </c>
      <c r="B3450" s="7">
        <f t="shared" si="772"/>
        <v>43113.940972211101</v>
      </c>
      <c r="C3450">
        <f t="shared" si="773"/>
        <v>0.86372557821500939</v>
      </c>
      <c r="D3450">
        <f t="shared" si="774"/>
        <v>20.863725578215011</v>
      </c>
      <c r="E3450">
        <f t="shared" si="770"/>
        <v>2E-3</v>
      </c>
      <c r="F3450">
        <f t="shared" si="775"/>
        <v>6.6666666666666671E-3</v>
      </c>
      <c r="G3450">
        <f t="shared" si="776"/>
        <v>0.11931195125208005</v>
      </c>
      <c r="H3450">
        <f t="shared" si="777"/>
        <v>0</v>
      </c>
      <c r="I3450">
        <f t="shared" si="781"/>
        <v>0.78395200628009998</v>
      </c>
      <c r="J3450">
        <f t="shared" si="781"/>
        <v>0.1955173241383826</v>
      </c>
      <c r="K3450">
        <f t="shared" si="781"/>
        <v>-5.9603774058209866E-2</v>
      </c>
      <c r="L3450">
        <f t="shared" si="781"/>
        <v>-8.5435621040553064E-2</v>
      </c>
      <c r="M3450">
        <f t="shared" si="781"/>
        <v>4.8098576331553353E-3</v>
      </c>
    </row>
    <row r="3451" spans="1:13">
      <c r="A3451" s="6">
        <f t="shared" si="771"/>
        <v>1032000</v>
      </c>
      <c r="B3451" s="7">
        <f t="shared" si="772"/>
        <v>43113.94444443332</v>
      </c>
      <c r="C3451">
        <f t="shared" si="773"/>
        <v>0.89100652418821236</v>
      </c>
      <c r="D3451">
        <f t="shared" si="774"/>
        <v>20.891006524188214</v>
      </c>
      <c r="E3451">
        <f t="shared" si="770"/>
        <v>2E-3</v>
      </c>
      <c r="F3451">
        <f t="shared" si="775"/>
        <v>6.6666666666666671E-3</v>
      </c>
      <c r="G3451">
        <f t="shared" si="776"/>
        <v>0.11931195125208005</v>
      </c>
      <c r="H3451">
        <f t="shared" si="777"/>
        <v>0</v>
      </c>
      <c r="I3451">
        <f t="shared" ref="I3451:M3460" si="782">$B$1*EXP(-$G3451*I$9)*SIN($B$2*$A3451+$B$3-$G3451*I$9-$H3451)/SQRT((1+$G3451*$B$7)^2+($G3451*$B$7)^2)</f>
        <v>0.8124141718310619</v>
      </c>
      <c r="J3451">
        <f t="shared" si="782"/>
        <v>0.22254939521994696</v>
      </c>
      <c r="K3451">
        <f t="shared" si="782"/>
        <v>-4.3604961863756293E-2</v>
      </c>
      <c r="L3451">
        <f t="shared" si="782"/>
        <v>-8.447494650504607E-2</v>
      </c>
      <c r="M3451">
        <f t="shared" si="782"/>
        <v>4.4404306460441075E-3</v>
      </c>
    </row>
    <row r="3452" spans="1:13">
      <c r="A3452" s="6">
        <f t="shared" si="771"/>
        <v>1032300</v>
      </c>
      <c r="B3452" s="7">
        <f t="shared" si="772"/>
        <v>43113.947916655539</v>
      </c>
      <c r="C3452">
        <f t="shared" si="773"/>
        <v>0.91539932303317817</v>
      </c>
      <c r="D3452">
        <f t="shared" si="774"/>
        <v>20.915399323033178</v>
      </c>
      <c r="E3452">
        <f t="shared" si="770"/>
        <v>2E-3</v>
      </c>
      <c r="F3452">
        <f t="shared" si="775"/>
        <v>6.6666666666666671E-3</v>
      </c>
      <c r="G3452">
        <f t="shared" si="776"/>
        <v>0.11931195125208005</v>
      </c>
      <c r="H3452">
        <f t="shared" si="777"/>
        <v>0</v>
      </c>
      <c r="I3452">
        <f t="shared" si="782"/>
        <v>0.83824294290777757</v>
      </c>
      <c r="J3452">
        <f t="shared" si="782"/>
        <v>0.24886008505540877</v>
      </c>
      <c r="K3452">
        <f t="shared" si="782"/>
        <v>-2.7464806657823949E-2</v>
      </c>
      <c r="L3452">
        <f t="shared" si="782"/>
        <v>-8.3240451220159883E-2</v>
      </c>
      <c r="M3452">
        <f t="shared" si="782"/>
        <v>4.0566102547656448E-3</v>
      </c>
    </row>
    <row r="3453" spans="1:13">
      <c r="A3453" s="6">
        <f t="shared" si="771"/>
        <v>1032600</v>
      </c>
      <c r="B3453" s="7">
        <f t="shared" si="772"/>
        <v>43113.951388877758</v>
      </c>
      <c r="C3453">
        <f t="shared" si="773"/>
        <v>0.9368249068755431</v>
      </c>
      <c r="D3453">
        <f t="shared" si="774"/>
        <v>20.936824906875543</v>
      </c>
      <c r="E3453">
        <f t="shared" si="770"/>
        <v>2E-3</v>
      </c>
      <c r="F3453">
        <f t="shared" si="775"/>
        <v>6.6666666666666671E-3</v>
      </c>
      <c r="G3453">
        <f t="shared" si="776"/>
        <v>0.11931195125208005</v>
      </c>
      <c r="H3453">
        <f t="shared" si="777"/>
        <v>0</v>
      </c>
      <c r="I3453">
        <f t="shared" si="782"/>
        <v>0.86135459701331463</v>
      </c>
      <c r="J3453">
        <f t="shared" si="782"/>
        <v>0.27436410903550462</v>
      </c>
      <c r="K3453">
        <f t="shared" si="782"/>
        <v>-1.1235625838352477E-2</v>
      </c>
      <c r="L3453">
        <f t="shared" si="782"/>
        <v>-8.1736136732363546E-2</v>
      </c>
      <c r="M3453">
        <f t="shared" si="782"/>
        <v>3.6596405913553376E-3</v>
      </c>
    </row>
    <row r="3454" spans="1:13">
      <c r="A3454" s="6">
        <f t="shared" si="771"/>
        <v>1032900</v>
      </c>
      <c r="B3454" s="7">
        <f t="shared" si="772"/>
        <v>43113.954861099977</v>
      </c>
      <c r="C3454">
        <f t="shared" si="773"/>
        <v>0.95521382590008796</v>
      </c>
      <c r="D3454">
        <f t="shared" si="774"/>
        <v>20.955213825900088</v>
      </c>
      <c r="E3454">
        <f t="shared" si="770"/>
        <v>2E-3</v>
      </c>
      <c r="F3454">
        <f t="shared" si="775"/>
        <v>6.6666666666666671E-3</v>
      </c>
      <c r="G3454">
        <f t="shared" si="776"/>
        <v>0.11931195125208005</v>
      </c>
      <c r="H3454">
        <f t="shared" si="777"/>
        <v>0</v>
      </c>
      <c r="I3454">
        <f t="shared" si="782"/>
        <v>0.8816742190312945</v>
      </c>
      <c r="J3454">
        <f t="shared" si="782"/>
        <v>0.29897879731255189</v>
      </c>
      <c r="K3454">
        <f t="shared" si="782"/>
        <v>5.0299746252076751E-3</v>
      </c>
      <c r="L3454">
        <f t="shared" si="782"/>
        <v>-7.9966879191776336E-2</v>
      </c>
      <c r="M3454">
        <f t="shared" si="782"/>
        <v>3.2508084104694063E-3</v>
      </c>
    </row>
    <row r="3455" spans="1:13">
      <c r="A3455" s="6">
        <f t="shared" si="771"/>
        <v>1033200</v>
      </c>
      <c r="B3455" s="7">
        <f t="shared" si="772"/>
        <v>43113.958333322196</v>
      </c>
      <c r="C3455">
        <f t="shared" si="773"/>
        <v>0.97050647346846186</v>
      </c>
      <c r="D3455">
        <f t="shared" si="774"/>
        <v>20.970506473468461</v>
      </c>
      <c r="E3455">
        <f t="shared" si="770"/>
        <v>2E-3</v>
      </c>
      <c r="F3455">
        <f t="shared" si="775"/>
        <v>6.6666666666666671E-3</v>
      </c>
      <c r="G3455">
        <f t="shared" si="776"/>
        <v>0.11931195125208005</v>
      </c>
      <c r="H3455">
        <f t="shared" si="777"/>
        <v>0</v>
      </c>
      <c r="I3455">
        <f t="shared" si="782"/>
        <v>0.89913594405908526</v>
      </c>
      <c r="J3455">
        <f t="shared" si="782"/>
        <v>0.32262436277017387</v>
      </c>
      <c r="K3455">
        <f t="shared" si="782"/>
        <v>2.1279270711227101E-2</v>
      </c>
      <c r="L3455">
        <f t="shared" si="782"/>
        <v>-7.7938413546397703E-2</v>
      </c>
      <c r="M3455">
        <f t="shared" si="782"/>
        <v>2.8314389184410649E-3</v>
      </c>
    </row>
    <row r="3456" spans="1:13">
      <c r="A3456" s="6">
        <f t="shared" si="771"/>
        <v>1033500</v>
      </c>
      <c r="B3456" s="7">
        <f t="shared" si="772"/>
        <v>43113.961805544415</v>
      </c>
      <c r="C3456">
        <f t="shared" si="773"/>
        <v>0.9826532793306475</v>
      </c>
      <c r="D3456">
        <f t="shared" si="774"/>
        <v>20.982653279330648</v>
      </c>
      <c r="E3456">
        <f t="shared" si="770"/>
        <v>2E-3</v>
      </c>
      <c r="F3456">
        <f t="shared" si="775"/>
        <v>6.6666666666666671E-3</v>
      </c>
      <c r="G3456">
        <f t="shared" si="776"/>
        <v>0.11931195125208005</v>
      </c>
      <c r="H3456">
        <f t="shared" si="777"/>
        <v>0</v>
      </c>
      <c r="I3456">
        <f t="shared" si="782"/>
        <v>0.91368317090506901</v>
      </c>
      <c r="J3456">
        <f t="shared" si="782"/>
        <v>0.3452241596486163</v>
      </c>
      <c r="K3456">
        <f t="shared" si="782"/>
        <v>3.7459591247759348E-2</v>
      </c>
      <c r="L3456">
        <f t="shared" si="782"/>
        <v>-7.5657314952605456E-2</v>
      </c>
      <c r="M3456">
        <f t="shared" si="782"/>
        <v>2.4028914777009559E-3</v>
      </c>
    </row>
    <row r="3457" spans="1:13">
      <c r="A3457" s="6">
        <f t="shared" si="771"/>
        <v>1033800</v>
      </c>
      <c r="B3457" s="7">
        <f t="shared" si="772"/>
        <v>43113.965277766634</v>
      </c>
      <c r="C3457">
        <f t="shared" si="773"/>
        <v>0.99161487030417295</v>
      </c>
      <c r="D3457">
        <f t="shared" si="774"/>
        <v>20.991614870304172</v>
      </c>
      <c r="E3457">
        <f t="shared" si="770"/>
        <v>2E-3</v>
      </c>
      <c r="F3457">
        <f t="shared" si="775"/>
        <v>6.6666666666666671E-3</v>
      </c>
      <c r="G3457">
        <f t="shared" si="776"/>
        <v>0.11931195125208005</v>
      </c>
      <c r="H3457">
        <f t="shared" si="777"/>
        <v>0</v>
      </c>
      <c r="I3457">
        <f t="shared" si="782"/>
        <v>0.92526874555825966</v>
      </c>
      <c r="J3457">
        <f t="shared" si="782"/>
        <v>0.36670493198771448</v>
      </c>
      <c r="K3457">
        <f t="shared" si="782"/>
        <v>5.3518488643215067E-2</v>
      </c>
      <c r="L3457">
        <f t="shared" si="782"/>
        <v>-7.3130977462152483E-2</v>
      </c>
      <c r="M3457">
        <f t="shared" si="782"/>
        <v>1.9665552004794569E-3</v>
      </c>
    </row>
    <row r="3458" spans="1:13">
      <c r="A3458" s="6">
        <f t="shared" si="771"/>
        <v>1034100</v>
      </c>
      <c r="B3458" s="7">
        <f t="shared" si="772"/>
        <v>43113.968749988853</v>
      </c>
      <c r="C3458">
        <f t="shared" si="773"/>
        <v>0.99736219790002045</v>
      </c>
      <c r="D3458">
        <f t="shared" si="774"/>
        <v>20.997362197900021</v>
      </c>
      <c r="E3458">
        <f t="shared" si="770"/>
        <v>2E-3</v>
      </c>
      <c r="F3458">
        <f t="shared" si="775"/>
        <v>6.6666666666666671E-3</v>
      </c>
      <c r="G3458">
        <f t="shared" si="776"/>
        <v>0.11931195125208005</v>
      </c>
      <c r="H3458">
        <f t="shared" si="777"/>
        <v>0</v>
      </c>
      <c r="I3458">
        <f t="shared" si="782"/>
        <v>0.93385511403532273</v>
      </c>
      <c r="J3458">
        <f t="shared" si="782"/>
        <v>0.38699705108189775</v>
      </c>
      <c r="K3458">
        <f t="shared" si="782"/>
        <v>6.9403908892231775E-2</v>
      </c>
      <c r="L3458">
        <f t="shared" si="782"/>
        <v>-7.036759005476971E-2</v>
      </c>
      <c r="M3458">
        <f t="shared" si="782"/>
        <v>1.52384444607876E-3</v>
      </c>
    </row>
    <row r="3459" spans="1:13">
      <c r="A3459" s="6">
        <f t="shared" si="771"/>
        <v>1034400</v>
      </c>
      <c r="B3459" s="7">
        <f t="shared" si="772"/>
        <v>43113.972222211072</v>
      </c>
      <c r="C3459">
        <f t="shared" si="773"/>
        <v>0.99987663248165504</v>
      </c>
      <c r="D3459">
        <f t="shared" si="774"/>
        <v>20.999876632481655</v>
      </c>
      <c r="E3459">
        <f t="shared" si="770"/>
        <v>2E-3</v>
      </c>
      <c r="F3459">
        <f t="shared" si="775"/>
        <v>6.6666666666666671E-3</v>
      </c>
      <c r="G3459">
        <f t="shared" si="776"/>
        <v>0.11931195125208005</v>
      </c>
      <c r="H3459">
        <f t="shared" si="777"/>
        <v>0</v>
      </c>
      <c r="I3459">
        <f t="shared" si="782"/>
        <v>0.93941444410967678</v>
      </c>
      <c r="J3459">
        <f t="shared" si="782"/>
        <v>0.40603474117766203</v>
      </c>
      <c r="K3459">
        <f t="shared" si="782"/>
        <v>8.50643603057573E-2</v>
      </c>
      <c r="L3459">
        <f t="shared" si="782"/>
        <v>-6.7376110094057265E-2</v>
      </c>
      <c r="M3459">
        <f t="shared" si="782"/>
        <v>1.0761942363080646E-3</v>
      </c>
    </row>
    <row r="3460" spans="1:13">
      <c r="A3460" s="6">
        <f t="shared" si="771"/>
        <v>1034700</v>
      </c>
      <c r="B3460" s="7">
        <f t="shared" si="772"/>
        <v>43113.975694433291</v>
      </c>
      <c r="C3460">
        <f t="shared" si="773"/>
        <v>0.99915002365195071</v>
      </c>
      <c r="D3460">
        <f t="shared" si="774"/>
        <v>20.99915002365195</v>
      </c>
      <c r="E3460">
        <f t="shared" si="770"/>
        <v>2E-3</v>
      </c>
      <c r="F3460">
        <f t="shared" si="775"/>
        <v>6.6666666666666671E-3</v>
      </c>
      <c r="G3460">
        <f t="shared" si="776"/>
        <v>0.11931195125208005</v>
      </c>
      <c r="H3460">
        <f t="shared" si="777"/>
        <v>0</v>
      </c>
      <c r="I3460">
        <f t="shared" si="782"/>
        <v>0.94192871552810475</v>
      </c>
      <c r="J3460">
        <f t="shared" si="782"/>
        <v>0.42375629268201498</v>
      </c>
      <c r="K3460">
        <f t="shared" si="782"/>
        <v>0.10044908041849551</v>
      </c>
      <c r="L3460">
        <f t="shared" si="782"/>
        <v>-6.416623429268839E-2</v>
      </c>
      <c r="M3460">
        <f t="shared" si="782"/>
        <v>6.2505560394019864E-4</v>
      </c>
    </row>
    <row r="3461" spans="1:13">
      <c r="A3461" s="6">
        <f t="shared" si="771"/>
        <v>1035000</v>
      </c>
      <c r="B3461" s="7">
        <f t="shared" si="772"/>
        <v>43113.97916665551</v>
      </c>
      <c r="C3461">
        <f t="shared" si="773"/>
        <v>0.99518472667223123</v>
      </c>
      <c r="D3461">
        <f t="shared" si="774"/>
        <v>20.995184726672232</v>
      </c>
      <c r="E3461">
        <f t="shared" si="770"/>
        <v>2E-3</v>
      </c>
      <c r="F3461">
        <f t="shared" si="775"/>
        <v>6.6666666666666671E-3</v>
      </c>
      <c r="G3461">
        <f t="shared" si="776"/>
        <v>0.11931195125208005</v>
      </c>
      <c r="H3461">
        <f t="shared" si="777"/>
        <v>0</v>
      </c>
      <c r="I3461">
        <f t="shared" ref="I3461:M3470" si="783">$B$1*EXP(-$G3461*I$9)*SIN($B$2*$A3461+$B$3-$G3461*I$9-$H3461)/SQRT((1+$G3461*$B$7)^2+($G3461*$B$7)^2)</f>
        <v>0.94138977842236005</v>
      </c>
      <c r="J3461">
        <f t="shared" si="783"/>
        <v>0.44010426219054671</v>
      </c>
      <c r="K3461">
        <f t="shared" si="783"/>
        <v>0.11550820053249687</v>
      </c>
      <c r="L3461">
        <f t="shared" si="783"/>
        <v>-6.0748367281076965E-2</v>
      </c>
      <c r="M3461">
        <f t="shared" si="783"/>
        <v>1.7189088927294178E-4</v>
      </c>
    </row>
    <row r="3462" spans="1:13">
      <c r="A3462" s="6">
        <f t="shared" si="771"/>
        <v>1035300</v>
      </c>
      <c r="B3462" s="7">
        <f t="shared" si="772"/>
        <v>43113.982638877729</v>
      </c>
      <c r="C3462">
        <f t="shared" si="773"/>
        <v>0.98799359482782068</v>
      </c>
      <c r="D3462">
        <f t="shared" si="774"/>
        <v>20.98799359482782</v>
      </c>
      <c r="E3462">
        <f t="shared" si="770"/>
        <v>2E-3</v>
      </c>
      <c r="F3462">
        <f t="shared" si="775"/>
        <v>6.6666666666666671E-3</v>
      </c>
      <c r="G3462">
        <f t="shared" si="776"/>
        <v>0.11931195125208005</v>
      </c>
      <c r="H3462">
        <f t="shared" si="777"/>
        <v>0</v>
      </c>
      <c r="I3462">
        <f t="shared" si="783"/>
        <v>0.93779937972651251</v>
      </c>
      <c r="J3462">
        <f t="shared" si="783"/>
        <v>0.45502565868703904</v>
      </c>
      <c r="K3462">
        <f t="shared" si="783"/>
        <v>0.13019290736377659</v>
      </c>
      <c r="L3462">
        <f t="shared" si="783"/>
        <v>-5.7133587881345177E-2</v>
      </c>
      <c r="M3462">
        <f t="shared" si="783"/>
        <v>-2.8183099996593254E-4</v>
      </c>
    </row>
    <row r="3463" spans="1:13">
      <c r="A3463" s="6">
        <f t="shared" si="771"/>
        <v>1035600</v>
      </c>
      <c r="B3463" s="7">
        <f t="shared" si="772"/>
        <v>43113.986111099948</v>
      </c>
      <c r="C3463">
        <f t="shared" si="773"/>
        <v>0.97759993776486365</v>
      </c>
      <c r="D3463">
        <f t="shared" si="774"/>
        <v>20.977599937764865</v>
      </c>
      <c r="E3463">
        <f t="shared" si="770"/>
        <v>2E-3</v>
      </c>
      <c r="F3463">
        <f t="shared" si="775"/>
        <v>6.6666666666666671E-3</v>
      </c>
      <c r="G3463">
        <f t="shared" si="776"/>
        <v>0.11931195125208005</v>
      </c>
      <c r="H3463">
        <f t="shared" si="777"/>
        <v>0</v>
      </c>
      <c r="I3463">
        <f t="shared" si="783"/>
        <v>0.93116915751436358</v>
      </c>
      <c r="J3463">
        <f t="shared" si="783"/>
        <v>0.46847211531077448</v>
      </c>
      <c r="K3463">
        <f t="shared" si="783"/>
        <v>0.14445560126774712</v>
      </c>
      <c r="L3463">
        <f t="shared" si="783"/>
        <v>-5.3333613195963428E-2</v>
      </c>
      <c r="M3463">
        <f t="shared" si="783"/>
        <v>-7.3463934999796533E-4</v>
      </c>
    </row>
    <row r="3464" spans="1:13">
      <c r="A3464" s="6">
        <f t="shared" si="771"/>
        <v>1035900</v>
      </c>
      <c r="B3464" s="7">
        <f t="shared" si="772"/>
        <v>43113.989583322167</v>
      </c>
      <c r="C3464">
        <f t="shared" si="773"/>
        <v>0.96403744593340834</v>
      </c>
      <c r="D3464">
        <f t="shared" si="774"/>
        <v>20.964037445933407</v>
      </c>
      <c r="E3464">
        <f t="shared" si="770"/>
        <v>2E-3</v>
      </c>
      <c r="F3464">
        <f t="shared" si="775"/>
        <v>6.6666666666666671E-3</v>
      </c>
      <c r="G3464">
        <f t="shared" si="776"/>
        <v>0.11931195125208005</v>
      </c>
      <c r="H3464">
        <f t="shared" si="777"/>
        <v>0</v>
      </c>
      <c r="I3464">
        <f t="shared" si="783"/>
        <v>0.92152060327528018</v>
      </c>
      <c r="J3464">
        <f t="shared" si="783"/>
        <v>0.48040004613502718</v>
      </c>
      <c r="K3464">
        <f t="shared" si="783"/>
        <v>0.15825005053081864</v>
      </c>
      <c r="L3464">
        <f t="shared" si="783"/>
        <v>-4.9360760627414645E-2</v>
      </c>
      <c r="M3464">
        <f t="shared" si="783"/>
        <v>-1.1850664082309183E-3</v>
      </c>
    </row>
    <row r="3465" spans="1:13">
      <c r="A3465" s="6">
        <f t="shared" si="771"/>
        <v>1036200</v>
      </c>
      <c r="B3465" s="7">
        <f t="shared" si="772"/>
        <v>43113.993055544386</v>
      </c>
      <c r="C3465">
        <f t="shared" si="773"/>
        <v>0.94735008138172605</v>
      </c>
      <c r="D3465">
        <f t="shared" si="774"/>
        <v>20.947350081381725</v>
      </c>
      <c r="E3465">
        <f t="shared" si="770"/>
        <v>2E-3</v>
      </c>
      <c r="F3465">
        <f t="shared" si="775"/>
        <v>6.6666666666666671E-3</v>
      </c>
      <c r="G3465">
        <f t="shared" si="776"/>
        <v>0.11931195125208005</v>
      </c>
      <c r="H3465">
        <f t="shared" si="777"/>
        <v>0</v>
      </c>
      <c r="I3465">
        <f t="shared" si="783"/>
        <v>0.9088849922507497</v>
      </c>
      <c r="J3465">
        <f t="shared" si="783"/>
        <v>0.4907707874483469</v>
      </c>
      <c r="K3465">
        <f t="shared" si="783"/>
        <v>0.17153154122785458</v>
      </c>
      <c r="L3465">
        <f t="shared" si="783"/>
        <v>-4.5227907952037551E-2</v>
      </c>
      <c r="M3465">
        <f t="shared" si="783"/>
        <v>-1.6316521408948957E-3</v>
      </c>
    </row>
    <row r="3466" spans="1:13">
      <c r="A3466" s="6">
        <f t="shared" si="771"/>
        <v>1036500</v>
      </c>
      <c r="B3466" s="7">
        <f t="shared" si="772"/>
        <v>43113.996527766605</v>
      </c>
      <c r="C3466">
        <f t="shared" si="773"/>
        <v>0.9275919352558567</v>
      </c>
      <c r="D3466">
        <f t="shared" si="774"/>
        <v>20.927591935255858</v>
      </c>
      <c r="E3466">
        <f t="shared" si="770"/>
        <v>2E-3</v>
      </c>
      <c r="F3466">
        <f t="shared" si="775"/>
        <v>6.6666666666666671E-3</v>
      </c>
      <c r="G3466">
        <f t="shared" si="776"/>
        <v>0.11931195125208005</v>
      </c>
      <c r="H3466">
        <f t="shared" si="777"/>
        <v>0</v>
      </c>
      <c r="I3466">
        <f t="shared" si="783"/>
        <v>0.89330328205748355</v>
      </c>
      <c r="J3466">
        <f t="shared" si="783"/>
        <v>0.49955072308077547</v>
      </c>
      <c r="K3466">
        <f t="shared" si="783"/>
        <v>0.18425702215980572</v>
      </c>
      <c r="L3466">
        <f t="shared" si="783"/>
        <v>-4.0948451577451396E-2</v>
      </c>
      <c r="M3466">
        <f t="shared" si="783"/>
        <v>-2.0729489656583643E-3</v>
      </c>
    </row>
    <row r="3467" spans="1:13">
      <c r="A3467" s="6">
        <f t="shared" si="771"/>
        <v>1036800</v>
      </c>
      <c r="B3467" s="7">
        <f t="shared" si="772"/>
        <v>43113.999999988824</v>
      </c>
      <c r="C3467">
        <f t="shared" si="773"/>
        <v>0.90482705246616379</v>
      </c>
      <c r="D3467">
        <f t="shared" si="774"/>
        <v>20.904827052466164</v>
      </c>
      <c r="E3467">
        <f t="shared" si="770"/>
        <v>2E-3</v>
      </c>
      <c r="F3467">
        <f t="shared" si="775"/>
        <v>6.6666666666666671E-3</v>
      </c>
      <c r="G3467">
        <f t="shared" si="776"/>
        <v>0.11931195125208005</v>
      </c>
      <c r="H3467">
        <f t="shared" si="777"/>
        <v>0</v>
      </c>
      <c r="I3467">
        <f t="shared" si="783"/>
        <v>0.8748259799255772</v>
      </c>
      <c r="J3467">
        <f t="shared" si="783"/>
        <v>0.50671139336879034</v>
      </c>
      <c r="K3467">
        <f t="shared" si="783"/>
        <v>0.19638524440177668</v>
      </c>
      <c r="L3467">
        <f t="shared" si="783"/>
        <v>-3.653626311884562E-2</v>
      </c>
      <c r="M3467">
        <f t="shared" si="783"/>
        <v>-2.5075264438857549E-3</v>
      </c>
    </row>
    <row r="3468" spans="1:13">
      <c r="A3468" s="6">
        <f t="shared" si="771"/>
        <v>1037100</v>
      </c>
      <c r="B3468" s="7">
        <f t="shared" si="772"/>
        <v>43114.003472211043</v>
      </c>
      <c r="C3468">
        <f t="shared" si="773"/>
        <v>0.87912922408946748</v>
      </c>
      <c r="D3468">
        <f t="shared" si="774"/>
        <v>20.879129224089468</v>
      </c>
      <c r="E3468">
        <f t="shared" ref="E3468:E3531" si="784">$B$5*ABS($B$8)</f>
        <v>2E-3</v>
      </c>
      <c r="F3468">
        <f t="shared" si="775"/>
        <v>6.6666666666666671E-3</v>
      </c>
      <c r="G3468">
        <f t="shared" si="776"/>
        <v>0.11931195125208005</v>
      </c>
      <c r="H3468">
        <f t="shared" si="777"/>
        <v>0</v>
      </c>
      <c r="I3468">
        <f t="shared" si="783"/>
        <v>0.85351297898224943</v>
      </c>
      <c r="J3468">
        <f t="shared" si="783"/>
        <v>0.5122295874056545</v>
      </c>
      <c r="K3468">
        <f t="shared" si="783"/>
        <v>0.20787689500902626</v>
      </c>
      <c r="L3468">
        <f t="shared" si="783"/>
        <v>-3.2005644434942783E-2</v>
      </c>
      <c r="M3468">
        <f t="shared" si="783"/>
        <v>-2.9339759173214355E-3</v>
      </c>
    </row>
    <row r="3469" spans="1:13">
      <c r="A3469" s="6">
        <f t="shared" ref="A3469:A3532" si="785">A3468+300</f>
        <v>1037400</v>
      </c>
      <c r="B3469" s="7">
        <f t="shared" ref="B3469:B3532" si="786">B3468+300/86400</f>
        <v>43114.006944433262</v>
      </c>
      <c r="C3469">
        <f t="shared" si="773"/>
        <v>0.85058174817937715</v>
      </c>
      <c r="D3469">
        <f t="shared" si="774"/>
        <v>20.850581748179376</v>
      </c>
      <c r="E3469">
        <f t="shared" si="784"/>
        <v>2E-3</v>
      </c>
      <c r="F3469">
        <f t="shared" si="775"/>
        <v>6.6666666666666671E-3</v>
      </c>
      <c r="G3469">
        <f t="shared" si="776"/>
        <v>0.11931195125208005</v>
      </c>
      <c r="H3469">
        <f t="shared" si="777"/>
        <v>0</v>
      </c>
      <c r="I3469">
        <f t="shared" si="783"/>
        <v>0.82943336411160551</v>
      </c>
      <c r="J3469">
        <f t="shared" si="783"/>
        <v>0.5160874182782822</v>
      </c>
      <c r="K3469">
        <f t="shared" si="783"/>
        <v>0.21869472444769217</v>
      </c>
      <c r="L3469">
        <f t="shared" si="783"/>
        <v>-2.7371281269319214E-2</v>
      </c>
      <c r="M3469">
        <f t="shared" si="783"/>
        <v>-3.3509150741771031E-3</v>
      </c>
    </row>
    <row r="3470" spans="1:13">
      <c r="A3470" s="6">
        <f t="shared" si="785"/>
        <v>1037700</v>
      </c>
      <c r="B3470" s="7">
        <f t="shared" si="786"/>
        <v>43114.010416655481</v>
      </c>
      <c r="C3470">
        <f t="shared" si="773"/>
        <v>0.81927715976040183</v>
      </c>
      <c r="D3470">
        <f t="shared" si="774"/>
        <v>20.819277159760404</v>
      </c>
      <c r="E3470">
        <f t="shared" si="784"/>
        <v>2E-3</v>
      </c>
      <c r="F3470">
        <f t="shared" si="775"/>
        <v>6.6666666666666671E-3</v>
      </c>
      <c r="G3470">
        <f t="shared" si="776"/>
        <v>0.11931195125208005</v>
      </c>
      <c r="H3470">
        <f t="shared" si="777"/>
        <v>0</v>
      </c>
      <c r="I3470">
        <f t="shared" si="783"/>
        <v>0.80266518801992448</v>
      </c>
      <c r="J3470">
        <f t="shared" si="783"/>
        <v>0.51827238104663897</v>
      </c>
      <c r="K3470">
        <f t="shared" si="783"/>
        <v>0.22880366733702304</v>
      </c>
      <c r="L3470">
        <f t="shared" si="783"/>
        <v>-2.2648195647406215E-2</v>
      </c>
      <c r="M3470">
        <f t="shared" si="783"/>
        <v>-3.7569924298163958E-3</v>
      </c>
    </row>
    <row r="3471" spans="1:13">
      <c r="A3471" s="6">
        <f t="shared" si="785"/>
        <v>1038000</v>
      </c>
      <c r="B3471" s="7">
        <f t="shared" si="786"/>
        <v>43114.0138888777</v>
      </c>
      <c r="C3471">
        <f t="shared" si="773"/>
        <v>0.78531693088096732</v>
      </c>
      <c r="D3471">
        <f t="shared" si="774"/>
        <v>20.785316930880967</v>
      </c>
      <c r="E3471">
        <f t="shared" si="784"/>
        <v>2E-3</v>
      </c>
      <c r="F3471">
        <f t="shared" si="775"/>
        <v>6.6666666666666671E-3</v>
      </c>
      <c r="G3471">
        <f t="shared" si="776"/>
        <v>0.11931195125208005</v>
      </c>
      <c r="H3471">
        <f t="shared" si="777"/>
        <v>0</v>
      </c>
      <c r="I3471">
        <f t="shared" ref="I3471:M3480" si="787">$B$1*EXP(-$G3471*I$9)*SIN($B$2*$A3471+$B$3-$G3471*I$9-$H3471)/SQRT((1+$G3471*$B$7)^2+($G3471*$B$7)^2)</f>
        <v>0.77329521823228253</v>
      </c>
      <c r="J3471">
        <f t="shared" si="787"/>
        <v>0.51877739327779604</v>
      </c>
      <c r="K3471">
        <f t="shared" si="787"/>
        <v>0.23817095611180855</v>
      </c>
      <c r="L3471">
        <f t="shared" si="787"/>
        <v>-1.7851697183453703E-2</v>
      </c>
      <c r="M3471">
        <f t="shared" si="787"/>
        <v>-4.1508917075151275E-3</v>
      </c>
    </row>
    <row r="3472" spans="1:13">
      <c r="A3472" s="6">
        <f t="shared" si="785"/>
        <v>1038300</v>
      </c>
      <c r="B3472" s="7">
        <f t="shared" si="786"/>
        <v>43114.017361099919</v>
      </c>
      <c r="C3472">
        <f t="shared" ref="C3472:C3535" si="788">$B$1*SIN($B$2*A3472+$B$3)</f>
        <v>0.74881114169741281</v>
      </c>
      <c r="D3472">
        <f t="shared" ref="D3472:D3535" si="789">C3472-$B$8</f>
        <v>20.748811141697413</v>
      </c>
      <c r="E3472">
        <f t="shared" si="784"/>
        <v>2E-3</v>
      </c>
      <c r="F3472">
        <f t="shared" ref="F3472:F3535" si="790">E3472/$B$4</f>
        <v>6.6666666666666671E-3</v>
      </c>
      <c r="G3472">
        <f t="shared" ref="G3472:G3535" si="791">SQRT($B$2/(2*F3472))</f>
        <v>0.11931195125208005</v>
      </c>
      <c r="H3472">
        <f t="shared" ref="H3472:H3535" si="792">ATAN(G3472*$B$7/(1+G3472*$B$7))</f>
        <v>0</v>
      </c>
      <c r="I3472">
        <f t="shared" si="787"/>
        <v>0.7414186558404442</v>
      </c>
      <c r="J3472">
        <f t="shared" si="787"/>
        <v>0.51760081800324076</v>
      </c>
      <c r="K3472">
        <f t="shared" si="787"/>
        <v>0.24676622723661842</v>
      </c>
      <c r="L3472">
        <f t="shared" si="787"/>
        <v>-1.2997333455267086E-2</v>
      </c>
      <c r="M3472">
        <f t="shared" si="787"/>
        <v>-4.5313361050990583E-3</v>
      </c>
    </row>
    <row r="3473" spans="1:13">
      <c r="A3473" s="6">
        <f t="shared" si="785"/>
        <v>1038600</v>
      </c>
      <c r="B3473" s="7">
        <f t="shared" si="786"/>
        <v>43114.020833322138</v>
      </c>
      <c r="C3473">
        <f t="shared" si="788"/>
        <v>0.70987812365554048</v>
      </c>
      <c r="D3473">
        <f t="shared" si="789"/>
        <v>20.709878123655539</v>
      </c>
      <c r="E3473">
        <f t="shared" si="784"/>
        <v>2E-3</v>
      </c>
      <c r="F3473">
        <f t="shared" si="790"/>
        <v>6.6666666666666671E-3</v>
      </c>
      <c r="G3473">
        <f t="shared" si="791"/>
        <v>0.11931195125208005</v>
      </c>
      <c r="H3473">
        <f t="shared" si="792"/>
        <v>0</v>
      </c>
      <c r="I3473">
        <f t="shared" si="787"/>
        <v>0.7071388269140384</v>
      </c>
      <c r="J3473">
        <f t="shared" si="787"/>
        <v>0.51474646902501497</v>
      </c>
      <c r="K3473">
        <f t="shared" si="787"/>
        <v>0.2545616196274435</v>
      </c>
      <c r="L3473">
        <f t="shared" si="787"/>
        <v>-8.1008396076344396E-3</v>
      </c>
      <c r="M3473">
        <f t="shared" si="787"/>
        <v>-4.8970924336241787E-3</v>
      </c>
    </row>
    <row r="3474" spans="1:13">
      <c r="A3474" s="6">
        <f t="shared" si="785"/>
        <v>1038900</v>
      </c>
      <c r="B3474" s="7">
        <f t="shared" si="786"/>
        <v>43114.024305544357</v>
      </c>
      <c r="C3474">
        <f t="shared" si="788"/>
        <v>0.66864407592579833</v>
      </c>
      <c r="D3474">
        <f t="shared" si="789"/>
        <v>20.668644075925798</v>
      </c>
      <c r="E3474">
        <f t="shared" si="784"/>
        <v>2E-3</v>
      </c>
      <c r="F3474">
        <f t="shared" si="790"/>
        <v>6.6666666666666671E-3</v>
      </c>
      <c r="G3474">
        <f t="shared" si="791"/>
        <v>0.11931195125208005</v>
      </c>
      <c r="H3474">
        <f t="shared" si="792"/>
        <v>0</v>
      </c>
      <c r="I3474">
        <f t="shared" si="787"/>
        <v>0.67056684757483498</v>
      </c>
      <c r="J3474">
        <f t="shared" si="787"/>
        <v>0.51022359855348787</v>
      </c>
      <c r="K3474">
        <f t="shared" si="787"/>
        <v>0.26153186496185427</v>
      </c>
      <c r="L3474">
        <f t="shared" si="787"/>
        <v>-3.1780873477275495E-3</v>
      </c>
      <c r="M3474">
        <f t="shared" si="787"/>
        <v>-5.2469751146902669E-3</v>
      </c>
    </row>
    <row r="3475" spans="1:13">
      <c r="A3475" s="6">
        <f t="shared" si="785"/>
        <v>1039200</v>
      </c>
      <c r="B3475" s="7">
        <f t="shared" si="786"/>
        <v>43114.027777766576</v>
      </c>
      <c r="C3475">
        <f t="shared" si="788"/>
        <v>0.6252426563359792</v>
      </c>
      <c r="D3475">
        <f t="shared" si="789"/>
        <v>20.625242656335978</v>
      </c>
      <c r="E3475">
        <f t="shared" si="784"/>
        <v>2E-3</v>
      </c>
      <c r="F3475">
        <f t="shared" si="790"/>
        <v>6.6666666666666671E-3</v>
      </c>
      <c r="G3475">
        <f t="shared" si="791"/>
        <v>0.11931195125208005</v>
      </c>
      <c r="H3475">
        <f t="shared" si="792"/>
        <v>0</v>
      </c>
      <c r="I3475">
        <f t="shared" si="787"/>
        <v>0.63182126382027293</v>
      </c>
      <c r="J3475">
        <f t="shared" si="787"/>
        <v>0.50404686721685121</v>
      </c>
      <c r="K3475">
        <f t="shared" si="787"/>
        <v>0.26765436958480415</v>
      </c>
      <c r="L3475">
        <f t="shared" si="787"/>
        <v>1.7549665021174832E-3</v>
      </c>
      <c r="M3475">
        <f t="shared" si="787"/>
        <v>-5.5798500234245912E-3</v>
      </c>
    </row>
    <row r="3476" spans="1:13">
      <c r="A3476" s="6">
        <f t="shared" si="785"/>
        <v>1039500</v>
      </c>
      <c r="B3476" s="7">
        <f t="shared" si="786"/>
        <v>43114.031249988795</v>
      </c>
      <c r="C3476">
        <f t="shared" si="788"/>
        <v>0.57981454812680977</v>
      </c>
      <c r="D3476">
        <f t="shared" si="789"/>
        <v>20.579814548126809</v>
      </c>
      <c r="E3476">
        <f t="shared" si="784"/>
        <v>2E-3</v>
      </c>
      <c r="F3476">
        <f t="shared" si="790"/>
        <v>6.6666666666666671E-3</v>
      </c>
      <c r="G3476">
        <f t="shared" si="791"/>
        <v>0.11931195125208005</v>
      </c>
      <c r="H3476">
        <f t="shared" si="792"/>
        <v>0</v>
      </c>
      <c r="I3476">
        <f t="shared" si="787"/>
        <v>0.59102766726320588</v>
      </c>
      <c r="J3476">
        <f t="shared" si="787"/>
        <v>0.49623629653951112</v>
      </c>
      <c r="K3476">
        <f t="shared" si="787"/>
        <v>0.27290928774470652</v>
      </c>
      <c r="L3476">
        <f t="shared" si="787"/>
        <v>6.6823317275522334E-3</v>
      </c>
      <c r="M3476">
        <f t="shared" si="787"/>
        <v>-5.8946381646846251E-3</v>
      </c>
    </row>
    <row r="3477" spans="1:13">
      <c r="A3477" s="6">
        <f t="shared" si="785"/>
        <v>1039800</v>
      </c>
      <c r="B3477" s="7">
        <f t="shared" si="786"/>
        <v>43114.034722211014</v>
      </c>
      <c r="C3477">
        <f t="shared" si="788"/>
        <v>0.53250700393525896</v>
      </c>
      <c r="D3477">
        <f t="shared" si="789"/>
        <v>20.532507003935258</v>
      </c>
      <c r="E3477">
        <f t="shared" si="784"/>
        <v>2E-3</v>
      </c>
      <c r="F3477">
        <f t="shared" si="790"/>
        <v>6.6666666666666671E-3</v>
      </c>
      <c r="G3477">
        <f t="shared" si="791"/>
        <v>0.11931195125208005</v>
      </c>
      <c r="H3477">
        <f t="shared" si="792"/>
        <v>0</v>
      </c>
      <c r="I3477">
        <f t="shared" si="787"/>
        <v>0.54831828803386162</v>
      </c>
      <c r="J3477">
        <f t="shared" si="787"/>
        <v>0.48681720404345502</v>
      </c>
      <c r="K3477">
        <f t="shared" si="787"/>
        <v>0.27727958592230112</v>
      </c>
      <c r="L3477">
        <f t="shared" si="787"/>
        <v>1.1588036553581748E-2</v>
      </c>
      <c r="M3477">
        <f t="shared" si="787"/>
        <v>-6.1903191705590553E-3</v>
      </c>
    </row>
    <row r="3478" spans="1:13">
      <c r="A3478" s="6">
        <f t="shared" si="785"/>
        <v>1040100</v>
      </c>
      <c r="B3478" s="7">
        <f t="shared" si="786"/>
        <v>43114.038194433233</v>
      </c>
      <c r="C3478">
        <f t="shared" si="788"/>
        <v>0.48347336848354072</v>
      </c>
      <c r="D3478">
        <f t="shared" si="789"/>
        <v>20.483473368483541</v>
      </c>
      <c r="E3478">
        <f t="shared" si="784"/>
        <v>2E-3</v>
      </c>
      <c r="F3478">
        <f t="shared" si="790"/>
        <v>6.6666666666666671E-3</v>
      </c>
      <c r="G3478">
        <f t="shared" si="791"/>
        <v>0.11931195125208005</v>
      </c>
      <c r="H3478">
        <f t="shared" si="792"/>
        <v>0</v>
      </c>
      <c r="I3478">
        <f t="shared" si="787"/>
        <v>0.50383156616343927</v>
      </c>
      <c r="J3478">
        <f t="shared" si="787"/>
        <v>0.47582012118295713</v>
      </c>
      <c r="K3478">
        <f t="shared" si="787"/>
        <v>0.28075109804383619</v>
      </c>
      <c r="L3478">
        <f t="shared" si="787"/>
        <v>1.6456179416160264E-2</v>
      </c>
      <c r="M3478">
        <f t="shared" si="787"/>
        <v>-6.4659346078321132E-3</v>
      </c>
    </row>
    <row r="3479" spans="1:13">
      <c r="A3479" s="6">
        <f t="shared" si="785"/>
        <v>1040400</v>
      </c>
      <c r="B3479" s="7">
        <f t="shared" si="786"/>
        <v>43114.041666655452</v>
      </c>
      <c r="C3479">
        <f t="shared" si="788"/>
        <v>0.43287258152072328</v>
      </c>
      <c r="D3479">
        <f t="shared" si="789"/>
        <v>20.432872581520723</v>
      </c>
      <c r="E3479">
        <f t="shared" si="784"/>
        <v>2E-3</v>
      </c>
      <c r="F3479">
        <f t="shared" si="790"/>
        <v>6.6666666666666671E-3</v>
      </c>
      <c r="G3479">
        <f t="shared" si="791"/>
        <v>0.11931195125208005</v>
      </c>
      <c r="H3479">
        <f t="shared" si="792"/>
        <v>0</v>
      </c>
      <c r="I3479">
        <f t="shared" si="787"/>
        <v>0.45771170283844709</v>
      </c>
      <c r="J3479">
        <f t="shared" si="787"/>
        <v>0.46328069437856584</v>
      </c>
      <c r="K3479">
        <f t="shared" si="787"/>
        <v>0.28331257139960742</v>
      </c>
      <c r="L3479">
        <f t="shared" si="787"/>
        <v>2.1270980506226535E-2</v>
      </c>
      <c r="M3479">
        <f t="shared" si="787"/>
        <v>-6.7205910846915061E-3</v>
      </c>
    </row>
    <row r="3480" spans="1:13">
      <c r="A3480" s="6">
        <f t="shared" si="785"/>
        <v>1040700</v>
      </c>
      <c r="B3480" s="7">
        <f t="shared" si="786"/>
        <v>43114.045138877671</v>
      </c>
      <c r="C3480">
        <f t="shared" si="788"/>
        <v>0.3808686626287402</v>
      </c>
      <c r="D3480">
        <f t="shared" si="789"/>
        <v>20.380868662628739</v>
      </c>
      <c r="E3480">
        <f t="shared" si="784"/>
        <v>2E-3</v>
      </c>
      <c r="F3480">
        <f t="shared" si="790"/>
        <v>6.6666666666666671E-3</v>
      </c>
      <c r="G3480">
        <f t="shared" si="791"/>
        <v>0.11931195125208005</v>
      </c>
      <c r="H3480">
        <f t="shared" si="792"/>
        <v>0</v>
      </c>
      <c r="I3480">
        <f t="shared" si="787"/>
        <v>0.41010819298091006</v>
      </c>
      <c r="J3480">
        <f t="shared" si="787"/>
        <v>0.44923956947129667</v>
      </c>
      <c r="K3480">
        <f t="shared" si="787"/>
        <v>0.28495570311896457</v>
      </c>
      <c r="L3480">
        <f t="shared" si="787"/>
        <v>2.6016832919040781E-2</v>
      </c>
      <c r="M3480">
        <f t="shared" si="787"/>
        <v>-6.953463146606222E-3</v>
      </c>
    </row>
    <row r="3481" spans="1:13">
      <c r="A3481" s="6">
        <f t="shared" si="785"/>
        <v>1041000</v>
      </c>
      <c r="B3481" s="7">
        <f t="shared" si="786"/>
        <v>43114.04861109989</v>
      </c>
      <c r="C3481">
        <f t="shared" si="788"/>
        <v>0.3276301795620139</v>
      </c>
      <c r="D3481">
        <f t="shared" si="789"/>
        <v>20.327630179562014</v>
      </c>
      <c r="E3481">
        <f t="shared" si="784"/>
        <v>2E-3</v>
      </c>
      <c r="F3481">
        <f t="shared" si="790"/>
        <v>6.6666666666666671E-3</v>
      </c>
      <c r="G3481">
        <f t="shared" si="791"/>
        <v>0.11931195125208005</v>
      </c>
      <c r="H3481">
        <f t="shared" si="792"/>
        <v>0</v>
      </c>
      <c r="I3481">
        <f t="shared" ref="I3481:M3490" si="793">$B$1*EXP(-$G3481*I$9)*SIN($B$2*$A3481+$B$3-$G3481*I$9-$H3481)/SQRT((1+$G3481*$B$7)^2+($G3481*$B$7)^2)</f>
        <v>0.36117534066887236</v>
      </c>
      <c r="J3481">
        <f t="shared" si="793"/>
        <v>0.43374225997139282</v>
      </c>
      <c r="K3481">
        <f t="shared" si="793"/>
        <v>0.28567516708360641</v>
      </c>
      <c r="L3481">
        <f t="shared" si="793"/>
        <v>3.0678353243100698E-2</v>
      </c>
      <c r="M3481">
        <f t="shared" si="793"/>
        <v>-7.1637959519916059E-3</v>
      </c>
    </row>
    <row r="3482" spans="1:13">
      <c r="A3482" s="6">
        <f t="shared" si="785"/>
        <v>1041300</v>
      </c>
      <c r="B3482" s="7">
        <f t="shared" si="786"/>
        <v>43114.052083322109</v>
      </c>
      <c r="C3482">
        <f t="shared" si="788"/>
        <v>0.27332970184484456</v>
      </c>
      <c r="D3482">
        <f t="shared" si="789"/>
        <v>20.273329701844844</v>
      </c>
      <c r="E3482">
        <f t="shared" si="784"/>
        <v>2E-3</v>
      </c>
      <c r="F3482">
        <f t="shared" si="790"/>
        <v>6.6666666666666671E-3</v>
      </c>
      <c r="G3482">
        <f t="shared" si="791"/>
        <v>0.11931195125208005</v>
      </c>
      <c r="H3482">
        <f t="shared" si="792"/>
        <v>0</v>
      </c>
      <c r="I3482">
        <f t="shared" si="793"/>
        <v>0.31107175896866696</v>
      </c>
      <c r="J3482">
        <f t="shared" si="793"/>
        <v>0.41683899952891862</v>
      </c>
      <c r="K3482">
        <f t="shared" si="793"/>
        <v>0.28546863119188426</v>
      </c>
      <c r="L3482">
        <f t="shared" si="793"/>
        <v>3.5240431424578673E-2</v>
      </c>
      <c r="M3482">
        <f t="shared" si="793"/>
        <v>-7.3509077189846299E-3</v>
      </c>
    </row>
    <row r="3483" spans="1:13">
      <c r="A3483" s="6">
        <f t="shared" si="785"/>
        <v>1041600</v>
      </c>
      <c r="B3483" s="7">
        <f t="shared" si="786"/>
        <v>43114.055555544328</v>
      </c>
      <c r="C3483">
        <f t="shared" si="788"/>
        <v>0.21814324139689731</v>
      </c>
      <c r="D3483">
        <f t="shared" si="789"/>
        <v>20.218143241396898</v>
      </c>
      <c r="E3483">
        <f t="shared" si="784"/>
        <v>2E-3</v>
      </c>
      <c r="F3483">
        <f t="shared" si="790"/>
        <v>6.6666666666666671E-3</v>
      </c>
      <c r="G3483">
        <f t="shared" si="791"/>
        <v>0.11931195125208005</v>
      </c>
      <c r="H3483">
        <f t="shared" si="792"/>
        <v>0</v>
      </c>
      <c r="I3483">
        <f t="shared" si="793"/>
        <v>0.25995985579948566</v>
      </c>
      <c r="J3483">
        <f t="shared" si="793"/>
        <v>0.39858457910417883</v>
      </c>
      <c r="K3483">
        <f t="shared" si="793"/>
        <v>0.28433676491818122</v>
      </c>
      <c r="L3483">
        <f t="shared" si="793"/>
        <v>3.9688279745720936E-2</v>
      </c>
      <c r="M3483">
        <f t="shared" si="793"/>
        <v>-7.514191935401906E-3</v>
      </c>
    </row>
    <row r="3484" spans="1:13">
      <c r="A3484" s="6">
        <f t="shared" si="785"/>
        <v>1041900</v>
      </c>
      <c r="B3484" s="7">
        <f t="shared" si="786"/>
        <v>43114.059027766547</v>
      </c>
      <c r="C3484">
        <f t="shared" si="788"/>
        <v>0.16224968200062229</v>
      </c>
      <c r="D3484">
        <f t="shared" si="789"/>
        <v>20.162249682000621</v>
      </c>
      <c r="E3484">
        <f t="shared" si="784"/>
        <v>2E-3</v>
      </c>
      <c r="F3484">
        <f t="shared" si="790"/>
        <v>6.6666666666666671E-3</v>
      </c>
      <c r="G3484">
        <f t="shared" si="791"/>
        <v>0.11931195125208005</v>
      </c>
      <c r="H3484">
        <f t="shared" si="792"/>
        <v>0</v>
      </c>
      <c r="I3484">
        <f t="shared" si="793"/>
        <v>0.2080053074973881</v>
      </c>
      <c r="J3484">
        <f t="shared" si="793"/>
        <v>0.3790381693659472</v>
      </c>
      <c r="K3484">
        <f t="shared" si="793"/>
        <v>0.28228323714284559</v>
      </c>
      <c r="L3484">
        <f t="shared" si="793"/>
        <v>4.400748075838893E-2</v>
      </c>
      <c r="M3484">
        <f t="shared" si="793"/>
        <v>-7.6531193247141678E-3</v>
      </c>
    </row>
    <row r="3485" spans="1:13">
      <c r="A3485" s="6">
        <f t="shared" si="785"/>
        <v>1042200</v>
      </c>
      <c r="B3485" s="7">
        <f t="shared" si="786"/>
        <v>43114.062499988766</v>
      </c>
      <c r="C3485">
        <f t="shared" si="788"/>
        <v>0.10583019945970205</v>
      </c>
      <c r="D3485">
        <f t="shared" si="789"/>
        <v>20.105830199459703</v>
      </c>
      <c r="E3485">
        <f t="shared" si="784"/>
        <v>2E-3</v>
      </c>
      <c r="F3485">
        <f t="shared" si="790"/>
        <v>6.6666666666666671E-3</v>
      </c>
      <c r="G3485">
        <f t="shared" si="791"/>
        <v>0.11931195125208005</v>
      </c>
      <c r="H3485">
        <f t="shared" si="792"/>
        <v>0</v>
      </c>
      <c r="I3485">
        <f t="shared" si="793"/>
        <v>0.15537652178493255</v>
      </c>
      <c r="J3485">
        <f t="shared" si="793"/>
        <v>0.35826312889313133</v>
      </c>
      <c r="K3485">
        <f t="shared" si="793"/>
        <v>0.27931470425972843</v>
      </c>
      <c r="L3485">
        <f t="shared" si="793"/>
        <v>4.818403401739383E-2</v>
      </c>
      <c r="M3485">
        <f t="shared" si="793"/>
        <v>-7.7672395616659867E-3</v>
      </c>
    </row>
    <row r="3486" spans="1:13">
      <c r="A3486" s="6">
        <f t="shared" si="785"/>
        <v>1042500</v>
      </c>
      <c r="B3486" s="7">
        <f t="shared" si="786"/>
        <v>43114.065972210985</v>
      </c>
      <c r="C3486">
        <f t="shared" si="788"/>
        <v>4.906767432776088E-2</v>
      </c>
      <c r="D3486">
        <f t="shared" si="789"/>
        <v>20.049067674327762</v>
      </c>
      <c r="E3486">
        <f t="shared" si="784"/>
        <v>2E-3</v>
      </c>
      <c r="F3486">
        <f t="shared" si="790"/>
        <v>6.6666666666666671E-3</v>
      </c>
      <c r="G3486">
        <f t="shared" si="791"/>
        <v>0.11931195125208005</v>
      </c>
      <c r="H3486">
        <f t="shared" si="792"/>
        <v>0</v>
      </c>
      <c r="I3486">
        <f t="shared" si="793"/>
        <v>0.10224409188690947</v>
      </c>
      <c r="J3486">
        <f t="shared" si="793"/>
        <v>0.3363267988014616</v>
      </c>
      <c r="K3486">
        <f t="shared" si="793"/>
        <v>0.2754407885998521</v>
      </c>
      <c r="L3486">
        <f t="shared" si="793"/>
        <v>5.2204401462160654E-2</v>
      </c>
      <c r="M3486">
        <f t="shared" si="793"/>
        <v>-7.856182731979992E-3</v>
      </c>
    </row>
    <row r="3487" spans="1:13">
      <c r="A3487" s="6">
        <f t="shared" si="785"/>
        <v>1042800</v>
      </c>
      <c r="B3487" s="7">
        <f t="shared" si="786"/>
        <v>43114.069444433204</v>
      </c>
      <c r="C3487">
        <f t="shared" si="788"/>
        <v>-7.8539008883558598E-3</v>
      </c>
      <c r="D3487">
        <f t="shared" si="789"/>
        <v>19.992146099111643</v>
      </c>
      <c r="E3487">
        <f t="shared" si="784"/>
        <v>2E-3</v>
      </c>
      <c r="F3487">
        <f t="shared" si="790"/>
        <v>6.6666666666666671E-3</v>
      </c>
      <c r="G3487">
        <f t="shared" si="791"/>
        <v>0.11931195125208005</v>
      </c>
      <c r="H3487">
        <f t="shared" si="792"/>
        <v>0</v>
      </c>
      <c r="I3487">
        <f t="shared" si="793"/>
        <v>4.8780243562285684E-2</v>
      </c>
      <c r="J3487">
        <f t="shared" si="793"/>
        <v>0.31330028446116553</v>
      </c>
      <c r="K3487">
        <f t="shared" si="793"/>
        <v>0.27067404724118155</v>
      </c>
      <c r="L3487">
        <f t="shared" si="793"/>
        <v>5.605555129956738E-2</v>
      </c>
      <c r="M3487">
        <f t="shared" si="793"/>
        <v>-7.9196605314125913E-3</v>
      </c>
    </row>
    <row r="3488" spans="1:13">
      <c r="A3488" s="6">
        <f t="shared" si="785"/>
        <v>1043100</v>
      </c>
      <c r="B3488" s="7">
        <f t="shared" si="786"/>
        <v>43114.072916655423</v>
      </c>
      <c r="C3488">
        <f t="shared" si="788"/>
        <v>-6.4750018130086337E-2</v>
      </c>
      <c r="D3488">
        <f t="shared" si="789"/>
        <v>19.935249981869912</v>
      </c>
      <c r="E3488">
        <f t="shared" si="784"/>
        <v>2E-3</v>
      </c>
      <c r="F3488">
        <f t="shared" si="790"/>
        <v>6.6666666666666671E-3</v>
      </c>
      <c r="G3488">
        <f t="shared" si="791"/>
        <v>0.11931195125208005</v>
      </c>
      <c r="H3488">
        <f t="shared" si="792"/>
        <v>0</v>
      </c>
      <c r="I3488">
        <f t="shared" si="793"/>
        <v>-4.8417231560396873E-3</v>
      </c>
      <c r="J3488">
        <f t="shared" si="793"/>
        <v>0.28925822501285431</v>
      </c>
      <c r="K3488">
        <f t="shared" si="793"/>
        <v>0.26502993130555252</v>
      </c>
      <c r="L3488">
        <f t="shared" si="793"/>
        <v>5.9725000245779501E-2</v>
      </c>
      <c r="M3488">
        <f t="shared" si="793"/>
        <v>-7.9574672002761648E-3</v>
      </c>
    </row>
    <row r="3489" spans="1:13">
      <c r="A3489" s="6">
        <f t="shared" si="785"/>
        <v>1043400</v>
      </c>
      <c r="B3489" s="7">
        <f t="shared" si="786"/>
        <v>43114.076388877642</v>
      </c>
      <c r="C3489">
        <f t="shared" si="788"/>
        <v>-0.12143625185933581</v>
      </c>
      <c r="D3489">
        <f t="shared" si="789"/>
        <v>19.878563748140664</v>
      </c>
      <c r="E3489">
        <f t="shared" si="784"/>
        <v>2E-3</v>
      </c>
      <c r="F3489">
        <f t="shared" si="790"/>
        <v>6.6666666666666671E-3</v>
      </c>
      <c r="G3489">
        <f t="shared" si="791"/>
        <v>0.11931195125208005</v>
      </c>
      <c r="H3489">
        <f t="shared" si="792"/>
        <v>0</v>
      </c>
      <c r="I3489">
        <f t="shared" si="793"/>
        <v>-5.8447995703252979E-2</v>
      </c>
      <c r="J3489">
        <f t="shared" si="793"/>
        <v>0.26427855142907269</v>
      </c>
      <c r="K3489">
        <f t="shared" si="793"/>
        <v>0.25852673587475566</v>
      </c>
      <c r="L3489">
        <f t="shared" si="793"/>
        <v>6.3200853990091399E-2</v>
      </c>
      <c r="M3489">
        <f t="shared" si="793"/>
        <v>-7.9694801903971869E-3</v>
      </c>
    </row>
    <row r="3490" spans="1:13">
      <c r="A3490" s="6">
        <f t="shared" si="785"/>
        <v>1043700</v>
      </c>
      <c r="B3490" s="7">
        <f t="shared" si="786"/>
        <v>43114.079861099861</v>
      </c>
      <c r="C3490">
        <f t="shared" si="788"/>
        <v>-0.1777288568636001</v>
      </c>
      <c r="D3490">
        <f t="shared" si="789"/>
        <v>19.822271143136401</v>
      </c>
      <c r="E3490">
        <f t="shared" si="784"/>
        <v>2E-3</v>
      </c>
      <c r="F3490">
        <f t="shared" si="790"/>
        <v>6.6666666666666671E-3</v>
      </c>
      <c r="G3490">
        <f t="shared" si="791"/>
        <v>0.11931195125208005</v>
      </c>
      <c r="H3490">
        <f t="shared" si="792"/>
        <v>0</v>
      </c>
      <c r="I3490">
        <f t="shared" si="793"/>
        <v>-0.11186481238638657</v>
      </c>
      <c r="J3490">
        <f t="shared" si="793"/>
        <v>0.23844223390538705</v>
      </c>
      <c r="K3490">
        <f t="shared" si="793"/>
        <v>0.25118554068804699</v>
      </c>
      <c r="L3490">
        <f t="shared" si="793"/>
        <v>6.6471845749673145E-2</v>
      </c>
      <c r="M3490">
        <f t="shared" si="793"/>
        <v>-7.9556605623493423E-3</v>
      </c>
    </row>
    <row r="3491" spans="1:13">
      <c r="A3491" s="6">
        <f t="shared" si="785"/>
        <v>1044000</v>
      </c>
      <c r="B3491" s="7">
        <f t="shared" si="786"/>
        <v>43114.08333332208</v>
      </c>
      <c r="C3491">
        <f t="shared" si="788"/>
        <v>-0.23344536385556755</v>
      </c>
      <c r="D3491">
        <f t="shared" si="789"/>
        <v>19.766554636144434</v>
      </c>
      <c r="E3491">
        <f t="shared" si="784"/>
        <v>2E-3</v>
      </c>
      <c r="F3491">
        <f t="shared" si="790"/>
        <v>6.6666666666666671E-3</v>
      </c>
      <c r="G3491">
        <f t="shared" si="791"/>
        <v>0.11931195125208005</v>
      </c>
      <c r="H3491">
        <f t="shared" si="792"/>
        <v>0</v>
      </c>
      <c r="I3491">
        <f t="shared" ref="I3491:M3500" si="794">$B$1*EXP(-$G3491*I$9)*SIN($B$2*$A3491+$B$3-$G3491*I$9-$H3491)/SQRT((1+$G3491*$B$7)^2+($G3491*$B$7)^2)</f>
        <v>-0.16491902562291375</v>
      </c>
      <c r="J3491">
        <f t="shared" si="794"/>
        <v>0.21183301940012172</v>
      </c>
      <c r="K3491">
        <f t="shared" si="794"/>
        <v>0.2430301418133754</v>
      </c>
      <c r="L3491">
        <f t="shared" si="794"/>
        <v>6.9527372790202255E-2</v>
      </c>
      <c r="M3491">
        <f t="shared" si="794"/>
        <v>-7.9160531116733469E-3</v>
      </c>
    </row>
    <row r="3492" spans="1:13">
      <c r="A3492" s="6">
        <f t="shared" si="785"/>
        <v>1044300</v>
      </c>
      <c r="B3492" s="7">
        <f t="shared" si="786"/>
        <v>43114.086805544299</v>
      </c>
      <c r="C3492">
        <f t="shared" si="788"/>
        <v>-0.28840517093688556</v>
      </c>
      <c r="D3492">
        <f t="shared" si="789"/>
        <v>19.711594829063113</v>
      </c>
      <c r="E3492">
        <f t="shared" si="784"/>
        <v>2E-3</v>
      </c>
      <c r="F3492">
        <f t="shared" si="790"/>
        <v>6.6666666666666671E-3</v>
      </c>
      <c r="G3492">
        <f t="shared" si="791"/>
        <v>0.11931195125208005</v>
      </c>
      <c r="H3492">
        <f t="shared" si="792"/>
        <v>0</v>
      </c>
      <c r="I3492">
        <f t="shared" si="794"/>
        <v>-0.21743866318874111</v>
      </c>
      <c r="J3492">
        <f t="shared" si="794"/>
        <v>0.18453716017338367</v>
      </c>
      <c r="K3492">
        <f t="shared" si="794"/>
        <v>0.23408697451379137</v>
      </c>
      <c r="L3492">
        <f t="shared" si="794"/>
        <v>7.2357530794021699E-2</v>
      </c>
      <c r="M3492">
        <f t="shared" si="794"/>
        <v>-7.850786223674874E-3</v>
      </c>
    </row>
    <row r="3493" spans="1:13">
      <c r="A3493" s="6">
        <f t="shared" si="785"/>
        <v>1044600</v>
      </c>
      <c r="B3493" s="7">
        <f t="shared" si="786"/>
        <v>43114.090277766518</v>
      </c>
      <c r="C3493">
        <f t="shared" si="788"/>
        <v>-0.34243012900916725</v>
      </c>
      <c r="D3493">
        <f t="shared" si="789"/>
        <v>19.657569870990834</v>
      </c>
      <c r="E3493">
        <f t="shared" si="784"/>
        <v>2E-3</v>
      </c>
      <c r="F3493">
        <f t="shared" si="790"/>
        <v>6.6666666666666671E-3</v>
      </c>
      <c r="G3493">
        <f t="shared" si="791"/>
        <v>0.11931195125208005</v>
      </c>
      <c r="H3493">
        <f t="shared" si="792"/>
        <v>0</v>
      </c>
      <c r="I3493">
        <f t="shared" si="794"/>
        <v>-0.26925348565660662</v>
      </c>
      <c r="J3493">
        <f t="shared" si="794"/>
        <v>0.15664313420515824</v>
      </c>
      <c r="K3493">
        <f t="shared" si="794"/>
        <v>0.22438502755901135</v>
      </c>
      <c r="L3493">
        <f t="shared" si="794"/>
        <v>7.4953145964434462E-2</v>
      </c>
      <c r="M3493">
        <f t="shared" si="794"/>
        <v>-7.7600714572706817E-3</v>
      </c>
    </row>
    <row r="3494" spans="1:13">
      <c r="A3494" s="6">
        <f t="shared" si="785"/>
        <v>1044900</v>
      </c>
      <c r="B3494" s="7">
        <f t="shared" si="786"/>
        <v>43114.093749988737</v>
      </c>
      <c r="C3494">
        <f t="shared" si="788"/>
        <v>-0.39534511923397431</v>
      </c>
      <c r="D3494">
        <f t="shared" si="789"/>
        <v>19.604654880766027</v>
      </c>
      <c r="E3494">
        <f t="shared" si="784"/>
        <v>2E-3</v>
      </c>
      <c r="F3494">
        <f t="shared" si="790"/>
        <v>6.6666666666666671E-3</v>
      </c>
      <c r="G3494">
        <f t="shared" si="791"/>
        <v>0.11931195125208005</v>
      </c>
      <c r="H3494">
        <f t="shared" si="792"/>
        <v>0</v>
      </c>
      <c r="I3494">
        <f t="shared" si="794"/>
        <v>-0.32019553821732155</v>
      </c>
      <c r="J3494">
        <f t="shared" si="794"/>
        <v>0.12824135839906223</v>
      </c>
      <c r="K3494">
        <f t="shared" si="794"/>
        <v>0.21395574926000013</v>
      </c>
      <c r="L3494">
        <f t="shared" si="794"/>
        <v>7.7305804762034025E-2</v>
      </c>
      <c r="M3494">
        <f t="shared" si="794"/>
        <v>-7.6442028592326461E-3</v>
      </c>
    </row>
    <row r="3495" spans="1:13">
      <c r="A3495" s="6">
        <f t="shared" si="785"/>
        <v>1045200</v>
      </c>
      <c r="B3495" s="7">
        <f t="shared" si="786"/>
        <v>43114.097222210956</v>
      </c>
      <c r="C3495">
        <f t="shared" si="788"/>
        <v>-0.44697862067081745</v>
      </c>
      <c r="D3495">
        <f t="shared" si="789"/>
        <v>19.553021379329184</v>
      </c>
      <c r="E3495">
        <f t="shared" si="784"/>
        <v>2E-3</v>
      </c>
      <c r="F3495">
        <f t="shared" si="790"/>
        <v>6.6666666666666671E-3</v>
      </c>
      <c r="G3495">
        <f t="shared" si="791"/>
        <v>0.11931195125208005</v>
      </c>
      <c r="H3495">
        <f t="shared" si="792"/>
        <v>0</v>
      </c>
      <c r="I3495">
        <f t="shared" si="794"/>
        <v>-0.37009969509596757</v>
      </c>
      <c r="J3495">
        <f t="shared" si="794"/>
        <v>9.9423895500966503E-2</v>
      </c>
      <c r="K3495">
        <f t="shared" si="794"/>
        <v>0.20283294553101502</v>
      </c>
      <c r="L3495">
        <f t="shared" si="794"/>
        <v>7.9407881176725717E-2</v>
      </c>
      <c r="M3495">
        <f t="shared" si="794"/>
        <v>-7.5035560110514607E-3</v>
      </c>
    </row>
    <row r="3496" spans="1:13">
      <c r="A3496" s="6">
        <f t="shared" si="785"/>
        <v>1045500</v>
      </c>
      <c r="B3496" s="7">
        <f t="shared" si="786"/>
        <v>43114.100694433175</v>
      </c>
      <c r="C3496">
        <f t="shared" si="788"/>
        <v>-0.4971632662523493</v>
      </c>
      <c r="D3496">
        <f t="shared" si="789"/>
        <v>19.50283673374765</v>
      </c>
      <c r="E3496">
        <f t="shared" si="784"/>
        <v>2E-3</v>
      </c>
      <c r="F3496">
        <f t="shared" si="790"/>
        <v>6.6666666666666671E-3</v>
      </c>
      <c r="G3496">
        <f t="shared" si="791"/>
        <v>0.11931195125208005</v>
      </c>
      <c r="H3496">
        <f t="shared" si="792"/>
        <v>0</v>
      </c>
      <c r="I3496">
        <f t="shared" si="794"/>
        <v>-0.41880419479753078</v>
      </c>
      <c r="J3496">
        <f t="shared" si="794"/>
        <v>7.0284155682938332E-2</v>
      </c>
      <c r="K3496">
        <f t="shared" si="794"/>
        <v>0.19105267030969342</v>
      </c>
      <c r="L3496">
        <f t="shared" si="794"/>
        <v>8.1252561446996593E-2</v>
      </c>
      <c r="M3496">
        <f t="shared" si="794"/>
        <v>-7.3385868115109897E-3</v>
      </c>
    </row>
    <row r="3497" spans="1:13">
      <c r="A3497" s="6">
        <f t="shared" si="785"/>
        <v>1045800</v>
      </c>
      <c r="B3497" s="7">
        <f t="shared" si="786"/>
        <v>43114.104166655394</v>
      </c>
      <c r="C3497">
        <f t="shared" si="788"/>
        <v>-0.54573638529540502</v>
      </c>
      <c r="D3497">
        <f t="shared" si="789"/>
        <v>19.454263614704594</v>
      </c>
      <c r="E3497">
        <f t="shared" si="784"/>
        <v>2E-3</v>
      </c>
      <c r="F3497">
        <f t="shared" si="790"/>
        <v>6.6666666666666671E-3</v>
      </c>
      <c r="G3497">
        <f t="shared" si="791"/>
        <v>0.11931195125208005</v>
      </c>
      <c r="H3497">
        <f t="shared" si="792"/>
        <v>0</v>
      </c>
      <c r="I3497">
        <f t="shared" si="794"/>
        <v>-0.46615116444779131</v>
      </c>
      <c r="J3497">
        <f t="shared" si="794"/>
        <v>4.0916593759364739E-2</v>
      </c>
      <c r="K3497">
        <f t="shared" si="794"/>
        <v>0.17865310869022002</v>
      </c>
      <c r="L3497">
        <f t="shared" si="794"/>
        <v>8.2833866146344817E-2</v>
      </c>
      <c r="M3497">
        <f t="shared" si="794"/>
        <v>-7.1498299989177531E-3</v>
      </c>
    </row>
    <row r="3498" spans="1:13">
      <c r="A3498" s="6">
        <f t="shared" si="785"/>
        <v>1046100</v>
      </c>
      <c r="B3498" s="7">
        <f t="shared" si="786"/>
        <v>43114.107638877613</v>
      </c>
      <c r="C3498">
        <f t="shared" si="788"/>
        <v>-0.59254053078871782</v>
      </c>
      <c r="D3498">
        <f t="shared" si="789"/>
        <v>19.407459469211283</v>
      </c>
      <c r="E3498">
        <f t="shared" si="784"/>
        <v>2E-3</v>
      </c>
      <c r="F3498">
        <f t="shared" si="790"/>
        <v>6.6666666666666671E-3</v>
      </c>
      <c r="G3498">
        <f t="shared" si="791"/>
        <v>0.11931195125208005</v>
      </c>
      <c r="H3498">
        <f t="shared" si="792"/>
        <v>0</v>
      </c>
      <c r="I3498">
        <f t="shared" si="794"/>
        <v>-0.51198713152921627</v>
      </c>
      <c r="J3498">
        <f t="shared" si="794"/>
        <v>1.1416403017070023E-2</v>
      </c>
      <c r="K3498">
        <f t="shared" si="794"/>
        <v>0.16567445314852453</v>
      </c>
      <c r="L3498">
        <f t="shared" si="794"/>
        <v>8.4146669565247759E-2</v>
      </c>
      <c r="M3498">
        <f t="shared" si="794"/>
        <v>-6.9378974177771767E-3</v>
      </c>
    </row>
    <row r="3499" spans="1:13">
      <c r="A3499" s="6">
        <f t="shared" si="785"/>
        <v>1046400</v>
      </c>
      <c r="B3499" s="7">
        <f t="shared" si="786"/>
        <v>43114.111111099832</v>
      </c>
      <c r="C3499">
        <f t="shared" si="788"/>
        <v>-0.63742398974841241</v>
      </c>
      <c r="D3499">
        <f t="shared" si="789"/>
        <v>19.362576010251587</v>
      </c>
      <c r="E3499">
        <f t="shared" si="784"/>
        <v>2E-3</v>
      </c>
      <c r="F3499">
        <f t="shared" si="790"/>
        <v>6.6666666666666671E-3</v>
      </c>
      <c r="G3499">
        <f t="shared" si="791"/>
        <v>0.11931195125208005</v>
      </c>
      <c r="H3499">
        <f t="shared" si="792"/>
        <v>0</v>
      </c>
      <c r="I3499">
        <f t="shared" si="794"/>
        <v>-0.55616352135335789</v>
      </c>
      <c r="J3499">
        <f t="shared" si="794"/>
        <v>-1.8120793348281528E-2</v>
      </c>
      <c r="K3499">
        <f t="shared" si="794"/>
        <v>0.15215877326067051</v>
      </c>
      <c r="L3499">
        <f t="shared" si="794"/>
        <v>8.5186716325857462E-2</v>
      </c>
      <c r="M3499">
        <f t="shared" si="794"/>
        <v>-6.7034760355346949E-3</v>
      </c>
    </row>
    <row r="3500" spans="1:13">
      <c r="A3500" s="6">
        <f t="shared" si="785"/>
        <v>1046700</v>
      </c>
      <c r="B3500" s="7">
        <f t="shared" si="786"/>
        <v>43114.114583322051</v>
      </c>
      <c r="C3500">
        <f t="shared" si="788"/>
        <v>-0.68024127498720088</v>
      </c>
      <c r="D3500">
        <f t="shared" si="789"/>
        <v>19.3197587250128</v>
      </c>
      <c r="E3500">
        <f t="shared" si="784"/>
        <v>2E-3</v>
      </c>
      <c r="F3500">
        <f t="shared" si="790"/>
        <v>6.6666666666666671E-3</v>
      </c>
      <c r="G3500">
        <f t="shared" si="791"/>
        <v>0.11931195125208005</v>
      </c>
      <c r="H3500">
        <f t="shared" si="792"/>
        <v>0</v>
      </c>
      <c r="I3500">
        <f t="shared" si="794"/>
        <v>-0.59853713865743952</v>
      </c>
      <c r="J3500">
        <f t="shared" si="794"/>
        <v>-4.7599252189455515E-2</v>
      </c>
      <c r="K3500">
        <f t="shared" si="794"/>
        <v>0.13814987933666398</v>
      </c>
      <c r="L3500">
        <f t="shared" si="794"/>
        <v>8.5950635175570958E-2</v>
      </c>
      <c r="M3500">
        <f t="shared" si="794"/>
        <v>-6.4473257158089558E-3</v>
      </c>
    </row>
    <row r="3501" spans="1:13">
      <c r="A3501" s="6">
        <f t="shared" si="785"/>
        <v>1047000</v>
      </c>
      <c r="B3501" s="7">
        <f t="shared" si="786"/>
        <v>43114.11805554427</v>
      </c>
      <c r="C3501">
        <f t="shared" si="788"/>
        <v>-0.72085359670267224</v>
      </c>
      <c r="D3501">
        <f t="shared" si="789"/>
        <v>19.279146403297329</v>
      </c>
      <c r="E3501">
        <f t="shared" si="784"/>
        <v>2E-3</v>
      </c>
      <c r="F3501">
        <f t="shared" si="790"/>
        <v>6.6666666666666671E-3</v>
      </c>
      <c r="G3501">
        <f t="shared" si="791"/>
        <v>0.11931195125208005</v>
      </c>
      <c r="H3501">
        <f t="shared" si="792"/>
        <v>0</v>
      </c>
      <c r="I3501">
        <f t="shared" ref="I3501:M3510" si="795">$B$1*EXP(-$G3501*I$9)*SIN($B$2*$A3501+$B$3-$G3501*I$9-$H3501)/SQRT((1+$G3501*$B$7)^2+($G3501*$B$7)^2)</f>
        <v>-0.63897063176350544</v>
      </c>
      <c r="J3501">
        <f t="shared" si="795"/>
        <v>-7.6923420753512939E-2</v>
      </c>
      <c r="K3501">
        <f t="shared" si="795"/>
        <v>0.1236931804118715</v>
      </c>
      <c r="L3501">
        <f t="shared" si="795"/>
        <v>8.6435949914750232E-2</v>
      </c>
      <c r="M3501">
        <f t="shared" si="795"/>
        <v>-6.1702767553379239E-3</v>
      </c>
    </row>
    <row r="3502" spans="1:13">
      <c r="A3502" s="6">
        <f t="shared" si="785"/>
        <v>1047300</v>
      </c>
      <c r="B3502" s="7">
        <f t="shared" si="786"/>
        <v>43114.121527766489</v>
      </c>
      <c r="C3502">
        <f t="shared" si="788"/>
        <v>-0.75912931235673864</v>
      </c>
      <c r="D3502">
        <f t="shared" si="789"/>
        <v>19.240870687643262</v>
      </c>
      <c r="E3502">
        <f t="shared" si="784"/>
        <v>2E-3</v>
      </c>
      <c r="F3502">
        <f t="shared" si="790"/>
        <v>6.6666666666666671E-3</v>
      </c>
      <c r="G3502">
        <f t="shared" si="791"/>
        <v>0.11931195125208005</v>
      </c>
      <c r="H3502">
        <f t="shared" si="792"/>
        <v>0</v>
      </c>
      <c r="I3502">
        <f t="shared" si="795"/>
        <v>-0.67733293779626536</v>
      </c>
      <c r="J3502">
        <f t="shared" si="795"/>
        <v>-0.10599824641075843</v>
      </c>
      <c r="K3502">
        <f t="shared" si="795"/>
        <v>0.10883553705615079</v>
      </c>
      <c r="L3502">
        <f t="shared" si="795"/>
        <v>8.6641087423185964E-2</v>
      </c>
      <c r="M3502">
        <f t="shared" si="795"/>
        <v>-5.873227192618056E-3</v>
      </c>
    </row>
    <row r="3503" spans="1:13">
      <c r="A3503" s="6">
        <f t="shared" si="785"/>
        <v>1047600</v>
      </c>
      <c r="B3503" s="7">
        <f t="shared" si="786"/>
        <v>43114.124999988708</v>
      </c>
      <c r="C3503">
        <f t="shared" si="788"/>
        <v>-0.79494435338729663</v>
      </c>
      <c r="D3503">
        <f t="shared" si="789"/>
        <v>19.205055646612703</v>
      </c>
      <c r="E3503">
        <f t="shared" si="784"/>
        <v>2E-3</v>
      </c>
      <c r="F3503">
        <f t="shared" si="790"/>
        <v>6.6666666666666671E-3</v>
      </c>
      <c r="G3503">
        <f t="shared" si="791"/>
        <v>0.11931195125208005</v>
      </c>
      <c r="H3503">
        <f t="shared" si="792"/>
        <v>0</v>
      </c>
      <c r="I3503">
        <f t="shared" si="795"/>
        <v>-0.71349970751581249</v>
      </c>
      <c r="J3503">
        <f t="shared" si="795"/>
        <v>-0.13472948476233318</v>
      </c>
      <c r="K3503">
        <f t="shared" si="795"/>
        <v>9.3625109478028143E-2</v>
      </c>
      <c r="L3503">
        <f t="shared" si="795"/>
        <v>8.6565382759275625E-2</v>
      </c>
      <c r="M3503">
        <f t="shared" si="795"/>
        <v>-5.5571398969645408E-3</v>
      </c>
    </row>
    <row r="3504" spans="1:13">
      <c r="A3504" s="6">
        <f t="shared" si="785"/>
        <v>1047900</v>
      </c>
      <c r="B3504" s="7">
        <f t="shared" si="786"/>
        <v>43114.128472210927</v>
      </c>
      <c r="C3504">
        <f t="shared" si="788"/>
        <v>-0.82818262736957249</v>
      </c>
      <c r="D3504">
        <f t="shared" si="789"/>
        <v>19.171817372630429</v>
      </c>
      <c r="E3504">
        <f t="shared" si="784"/>
        <v>2E-3</v>
      </c>
      <c r="F3504">
        <f t="shared" si="790"/>
        <v>6.6666666666666671E-3</v>
      </c>
      <c r="G3504">
        <f t="shared" si="791"/>
        <v>0.11931195125208005</v>
      </c>
      <c r="H3504">
        <f t="shared" si="792"/>
        <v>0</v>
      </c>
      <c r="I3504">
        <f t="shared" si="795"/>
        <v>-0.74735370838877124</v>
      </c>
      <c r="J3504">
        <f t="shared" si="795"/>
        <v>-0.16302400512819196</v>
      </c>
      <c r="K3504">
        <f t="shared" si="795"/>
        <v>7.8111201416061787E-2</v>
      </c>
      <c r="L3504">
        <f t="shared" si="795"/>
        <v>8.6209081315395009E-2</v>
      </c>
      <c r="M3504">
        <f t="shared" si="795"/>
        <v>-5.2230394474239951E-3</v>
      </c>
    </row>
    <row r="3505" spans="1:13">
      <c r="A3505" s="6">
        <f t="shared" si="785"/>
        <v>1048200</v>
      </c>
      <c r="B3505" s="7">
        <f t="shared" si="786"/>
        <v>43114.131944433146</v>
      </c>
      <c r="C3505">
        <f t="shared" si="788"/>
        <v>-0.85873639432307236</v>
      </c>
      <c r="D3505">
        <f t="shared" si="789"/>
        <v>19.141263605676926</v>
      </c>
      <c r="E3505">
        <f t="shared" si="784"/>
        <v>2E-3</v>
      </c>
      <c r="F3505">
        <f t="shared" si="790"/>
        <v>6.6666666666666671E-3</v>
      </c>
      <c r="G3505">
        <f t="shared" si="791"/>
        <v>0.11931195125208005</v>
      </c>
      <c r="H3505">
        <f t="shared" si="792"/>
        <v>0</v>
      </c>
      <c r="I3505">
        <f t="shared" si="795"/>
        <v>-0.77878520459084333</v>
      </c>
      <c r="J3505">
        <f t="shared" si="795"/>
        <v>-0.19079009242487746</v>
      </c>
      <c r="K3505">
        <f t="shared" si="795"/>
        <v>6.2344100323590494E-2</v>
      </c>
      <c r="L3505">
        <f t="shared" si="795"/>
        <v>8.5573338022471843E-2</v>
      </c>
      <c r="M3505">
        <f t="shared" si="795"/>
        <v>-4.8720088116599794E-3</v>
      </c>
    </row>
    <row r="3506" spans="1:13">
      <c r="A3506" s="6">
        <f t="shared" si="785"/>
        <v>1048500</v>
      </c>
      <c r="B3506" s="7">
        <f t="shared" si="786"/>
        <v>43114.135416655365</v>
      </c>
      <c r="C3506">
        <f t="shared" si="788"/>
        <v>-0.8865066159445798</v>
      </c>
      <c r="D3506">
        <f t="shared" si="789"/>
        <v>19.11349338405542</v>
      </c>
      <c r="E3506">
        <f t="shared" si="784"/>
        <v>2E-3</v>
      </c>
      <c r="F3506">
        <f t="shared" si="790"/>
        <v>6.6666666666666671E-3</v>
      </c>
      <c r="G3506">
        <f t="shared" si="791"/>
        <v>0.11931195125208005</v>
      </c>
      <c r="H3506">
        <f t="shared" si="792"/>
        <v>0</v>
      </c>
      <c r="I3506">
        <f t="shared" si="795"/>
        <v>-0.8076923127092196</v>
      </c>
      <c r="J3506">
        <f t="shared" si="795"/>
        <v>-0.21793774445472269</v>
      </c>
      <c r="K3506">
        <f t="shared" si="795"/>
        <v>4.637491436482901E-2</v>
      </c>
      <c r="L3506">
        <f t="shared" si="795"/>
        <v>8.4660213606344223E-2</v>
      </c>
      <c r="M3506">
        <f t="shared" si="795"/>
        <v>-4.5051858355752922E-3</v>
      </c>
    </row>
    <row r="3507" spans="1:13">
      <c r="A3507" s="6">
        <f t="shared" si="785"/>
        <v>1048800</v>
      </c>
      <c r="B3507" s="7">
        <f t="shared" si="786"/>
        <v>43114.138888877584</v>
      </c>
      <c r="C3507">
        <f t="shared" si="788"/>
        <v>-0.91140327663530374</v>
      </c>
      <c r="D3507">
        <f t="shared" si="789"/>
        <v>19.088596723364695</v>
      </c>
      <c r="E3507">
        <f t="shared" si="784"/>
        <v>2E-3</v>
      </c>
      <c r="F3507">
        <f t="shared" si="790"/>
        <v>6.6666666666666671E-3</v>
      </c>
      <c r="G3507">
        <f t="shared" si="791"/>
        <v>0.11931195125208005</v>
      </c>
      <c r="H3507">
        <f t="shared" si="792"/>
        <v>0</v>
      </c>
      <c r="I3507">
        <f t="shared" si="795"/>
        <v>-0.83398133199199143</v>
      </c>
      <c r="J3507">
        <f t="shared" si="795"/>
        <v>-0.24437896364296763</v>
      </c>
      <c r="K3507">
        <f t="shared" si="795"/>
        <v>3.0255406750596389E-2</v>
      </c>
      <c r="L3507">
        <f t="shared" si="795"/>
        <v>8.347266790803208E-2</v>
      </c>
      <c r="M3507">
        <f t="shared" si="795"/>
        <v>-4.123759555047739E-3</v>
      </c>
    </row>
    <row r="3508" spans="1:13">
      <c r="A3508" s="6">
        <f t="shared" si="785"/>
        <v>1049100</v>
      </c>
      <c r="B3508" s="7">
        <f t="shared" si="786"/>
        <v>43114.142361099803</v>
      </c>
      <c r="C3508">
        <f t="shared" si="788"/>
        <v>-0.93334567528122714</v>
      </c>
      <c r="D3508">
        <f t="shared" si="789"/>
        <v>19.066654324718773</v>
      </c>
      <c r="E3508">
        <f t="shared" si="784"/>
        <v>2E-3</v>
      </c>
      <c r="F3508">
        <f t="shared" si="790"/>
        <v>6.6666666666666671E-3</v>
      </c>
      <c r="G3508">
        <f t="shared" si="791"/>
        <v>0.11931195125208005</v>
      </c>
      <c r="H3508">
        <f t="shared" si="792"/>
        <v>0</v>
      </c>
      <c r="I3508">
        <f t="shared" si="795"/>
        <v>-0.85756704807371109</v>
      </c>
      <c r="J3508">
        <f t="shared" si="795"/>
        <v>-0.27002804227680027</v>
      </c>
      <c r="K3508">
        <f t="shared" si="795"/>
        <v>1.4037827950866643E-2</v>
      </c>
      <c r="L3508">
        <f t="shared" si="795"/>
        <v>8.2014550289584057E-2</v>
      </c>
      <c r="M3508">
        <f t="shared" si="795"/>
        <v>-3.7289663417392192E-3</v>
      </c>
    </row>
    <row r="3509" spans="1:13">
      <c r="A3509" s="6">
        <f t="shared" si="785"/>
        <v>1049400</v>
      </c>
      <c r="B3509" s="7">
        <f t="shared" si="786"/>
        <v>43114.145833322022</v>
      </c>
      <c r="C3509">
        <f t="shared" si="788"/>
        <v>-0.95226268684129167</v>
      </c>
      <c r="D3509">
        <f t="shared" si="789"/>
        <v>19.047737313158709</v>
      </c>
      <c r="E3509">
        <f t="shared" si="784"/>
        <v>2E-3</v>
      </c>
      <c r="F3509">
        <f t="shared" si="790"/>
        <v>6.6666666666666671E-3</v>
      </c>
      <c r="G3509">
        <f t="shared" si="791"/>
        <v>0.11931195125208005</v>
      </c>
      <c r="H3509">
        <f t="shared" si="792"/>
        <v>0</v>
      </c>
      <c r="I3509">
        <f t="shared" si="795"/>
        <v>-0.87837300919302952</v>
      </c>
      <c r="J3509">
        <f t="shared" si="795"/>
        <v>-0.29480184032215329</v>
      </c>
      <c r="K3509">
        <f t="shared" si="795"/>
        <v>-2.2252536722312684E-3</v>
      </c>
      <c r="L3509">
        <f t="shared" si="795"/>
        <v>8.029058715658384E-2</v>
      </c>
      <c r="M3509">
        <f t="shared" si="795"/>
        <v>-3.3220858954655652E-3</v>
      </c>
    </row>
    <row r="3510" spans="1:13">
      <c r="A3510" s="6">
        <f t="shared" si="785"/>
        <v>1049700</v>
      </c>
      <c r="B3510" s="7">
        <f t="shared" si="786"/>
        <v>43114.149305544241</v>
      </c>
      <c r="C3510">
        <f t="shared" si="788"/>
        <v>-0.9680929928950982</v>
      </c>
      <c r="D3510">
        <f t="shared" si="789"/>
        <v>19.031907007104902</v>
      </c>
      <c r="E3510">
        <f t="shared" si="784"/>
        <v>2E-3</v>
      </c>
      <c r="F3510">
        <f t="shared" si="790"/>
        <v>6.6666666666666671E-3</v>
      </c>
      <c r="G3510">
        <f t="shared" si="791"/>
        <v>0.11931195125208005</v>
      </c>
      <c r="H3510">
        <f t="shared" si="792"/>
        <v>0</v>
      </c>
      <c r="I3510">
        <f t="shared" si="795"/>
        <v>-0.89633177400665254</v>
      </c>
      <c r="J3510">
        <f t="shared" si="795"/>
        <v>-0.3186200549173086</v>
      </c>
      <c r="K3510">
        <f t="shared" si="795"/>
        <v>-1.848112226171407E-2</v>
      </c>
      <c r="L3510">
        <f t="shared" si="795"/>
        <v>7.8306366637780303E-2</v>
      </c>
      <c r="M3510">
        <f t="shared" si="795"/>
        <v>-2.9044370961237207E-3</v>
      </c>
    </row>
    <row r="3511" spans="1:13">
      <c r="A3511" s="6">
        <f t="shared" si="785"/>
        <v>1050000</v>
      </c>
      <c r="B3511" s="7">
        <f t="shared" si="786"/>
        <v>43114.15277776646</v>
      </c>
      <c r="C3511">
        <f t="shared" si="788"/>
        <v>-0.98078528040315938</v>
      </c>
      <c r="D3511">
        <f t="shared" si="789"/>
        <v>19.019214719596839</v>
      </c>
      <c r="E3511">
        <f t="shared" si="784"/>
        <v>2E-3</v>
      </c>
      <c r="F3511">
        <f t="shared" si="790"/>
        <v>6.6666666666666671E-3</v>
      </c>
      <c r="G3511">
        <f t="shared" si="791"/>
        <v>0.11931195125208005</v>
      </c>
      <c r="H3511">
        <f t="shared" si="792"/>
        <v>0</v>
      </c>
      <c r="I3511">
        <f t="shared" ref="I3511:M3520" si="796">$B$1*EXP(-$G3511*I$9)*SIN($B$2*$A3511+$B$3-$G3511*I$9-$H3511)/SQRT((1+$G3511*$B$7)^2+($G3511*$B$7)^2)</f>
        <v>-0.91138513019670708</v>
      </c>
      <c r="J3511">
        <f t="shared" si="796"/>
        <v>-0.34140548067015769</v>
      </c>
      <c r="K3511">
        <f t="shared" si="796"/>
        <v>-3.4677085341262327E-2</v>
      </c>
      <c r="L3511">
        <f t="shared" si="796"/>
        <v>7.6068320471479392E-2</v>
      </c>
      <c r="M3511">
        <f t="shared" si="796"/>
        <v>-2.4773737286159286E-3</v>
      </c>
    </row>
    <row r="3512" spans="1:13">
      <c r="A3512" s="6">
        <f t="shared" si="785"/>
        <v>1050300</v>
      </c>
      <c r="B3512" s="7">
        <f t="shared" si="786"/>
        <v>43114.156249988679</v>
      </c>
      <c r="C3512">
        <f t="shared" si="788"/>
        <v>-0.99029840803517266</v>
      </c>
      <c r="D3512">
        <f t="shared" si="789"/>
        <v>19.009701591964827</v>
      </c>
      <c r="E3512">
        <f t="shared" si="784"/>
        <v>2E-3</v>
      </c>
      <c r="F3512">
        <f t="shared" si="790"/>
        <v>6.6666666666666671E-3</v>
      </c>
      <c r="G3512">
        <f t="shared" si="791"/>
        <v>0.11931195125208005</v>
      </c>
      <c r="H3512">
        <f t="shared" si="792"/>
        <v>0</v>
      </c>
      <c r="I3512">
        <f t="shared" si="796"/>
        <v>-0.9234842831626312</v>
      </c>
      <c r="J3512">
        <f t="shared" si="796"/>
        <v>-0.36308425991506338</v>
      </c>
      <c r="K3512">
        <f t="shared" si="796"/>
        <v>-5.0760644614870287E-2</v>
      </c>
      <c r="L3512">
        <f t="shared" si="796"/>
        <v>7.3583703157430971E-2</v>
      </c>
      <c r="M3512">
        <f t="shared" si="796"/>
        <v>-2.0422800946333195E-3</v>
      </c>
    </row>
    <row r="3513" spans="1:13">
      <c r="A3513" s="6">
        <f t="shared" si="785"/>
        <v>1050600</v>
      </c>
      <c r="B3513" s="7">
        <f t="shared" si="786"/>
        <v>43114.159722210898</v>
      </c>
      <c r="C3513">
        <f t="shared" si="788"/>
        <v>-0.99660153952730202</v>
      </c>
      <c r="D3513">
        <f t="shared" si="789"/>
        <v>19.003398460472699</v>
      </c>
      <c r="E3513">
        <f t="shared" si="784"/>
        <v>2E-3</v>
      </c>
      <c r="F3513">
        <f t="shared" si="790"/>
        <v>6.6666666666666671E-3</v>
      </c>
      <c r="G3513">
        <f t="shared" si="791"/>
        <v>0.11931195125208005</v>
      </c>
      <c r="H3513">
        <f t="shared" si="792"/>
        <v>0</v>
      </c>
      <c r="I3513">
        <f t="shared" si="796"/>
        <v>-0.93259001418609422</v>
      </c>
      <c r="J3513">
        <f t="shared" si="796"/>
        <v>-0.38358612211826509</v>
      </c>
      <c r="K3513">
        <f t="shared" si="796"/>
        <v>-6.6679666137071852E-2</v>
      </c>
      <c r="L3513">
        <f t="shared" si="796"/>
        <v>7.0860568441783595E-2</v>
      </c>
      <c r="M3513">
        <f t="shared" si="796"/>
        <v>-1.6005665255211395E-3</v>
      </c>
    </row>
    <row r="3514" spans="1:13">
      <c r="A3514" s="6">
        <f t="shared" si="785"/>
        <v>1050900</v>
      </c>
      <c r="B3514" s="7">
        <f t="shared" si="786"/>
        <v>43114.163194433117</v>
      </c>
      <c r="C3514">
        <f t="shared" si="788"/>
        <v>-0.99967424363620883</v>
      </c>
      <c r="D3514">
        <f t="shared" si="789"/>
        <v>19.00032575636379</v>
      </c>
      <c r="E3514">
        <f t="shared" si="784"/>
        <v>2E-3</v>
      </c>
      <c r="F3514">
        <f t="shared" si="790"/>
        <v>6.6666666666666671E-3</v>
      </c>
      <c r="G3514">
        <f t="shared" si="791"/>
        <v>0.11931195125208005</v>
      </c>
      <c r="H3514">
        <f t="shared" si="792"/>
        <v>0</v>
      </c>
      <c r="I3514">
        <f t="shared" si="796"/>
        <v>-0.93867280755628568</v>
      </c>
      <c r="J3514">
        <f t="shared" si="796"/>
        <v>-0.40284461165590402</v>
      </c>
      <c r="K3514">
        <f t="shared" si="796"/>
        <v>-8.2382549302224703E-2</v>
      </c>
      <c r="L3514">
        <f t="shared" si="796"/>
        <v>6.7907743211314014E-2</v>
      </c>
      <c r="M3514">
        <f t="shared" si="796"/>
        <v>-1.1536648107681349E-3</v>
      </c>
    </row>
    <row r="3515" spans="1:13">
      <c r="A3515" s="6">
        <f t="shared" si="785"/>
        <v>1051200</v>
      </c>
      <c r="B3515" s="7">
        <f t="shared" si="786"/>
        <v>43114.166666655336</v>
      </c>
      <c r="C3515">
        <f t="shared" si="788"/>
        <v>-0.9995065603657427</v>
      </c>
      <c r="D3515">
        <f t="shared" si="789"/>
        <v>19.000493439634258</v>
      </c>
      <c r="E3515">
        <f t="shared" si="784"/>
        <v>2E-3</v>
      </c>
      <c r="F3515">
        <f t="shared" si="790"/>
        <v>6.6666666666666671E-3</v>
      </c>
      <c r="G3515">
        <f t="shared" si="791"/>
        <v>0.11931195125208005</v>
      </c>
      <c r="H3515">
        <f t="shared" si="792"/>
        <v>0</v>
      </c>
      <c r="I3515">
        <f t="shared" si="796"/>
        <v>-0.94171294624338409</v>
      </c>
      <c r="J3515">
        <f t="shared" si="796"/>
        <v>-0.42079730322607806</v>
      </c>
      <c r="K3515">
        <f t="shared" si="796"/>
        <v>-9.781839410488441E-2</v>
      </c>
      <c r="L3515">
        <f t="shared" si="796"/>
        <v>6.4734798881584982E-2</v>
      </c>
      <c r="M3515">
        <f t="shared" si="796"/>
        <v>-7.0302355694386537E-4</v>
      </c>
    </row>
    <row r="3516" spans="1:13">
      <c r="A3516" s="6">
        <f t="shared" si="785"/>
        <v>1051500</v>
      </c>
      <c r="B3516" s="7">
        <f t="shared" si="786"/>
        <v>43114.170138877555</v>
      </c>
      <c r="C3516">
        <f t="shared" si="788"/>
        <v>-0.99609903325171723</v>
      </c>
      <c r="D3516">
        <f t="shared" si="789"/>
        <v>19.003900966748283</v>
      </c>
      <c r="E3516">
        <f t="shared" si="784"/>
        <v>2E-3</v>
      </c>
      <c r="F3516">
        <f t="shared" si="790"/>
        <v>6.6666666666666671E-3</v>
      </c>
      <c r="G3516">
        <f t="shared" si="791"/>
        <v>0.11931195125208005</v>
      </c>
      <c r="H3516">
        <f t="shared" si="792"/>
        <v>0</v>
      </c>
      <c r="I3516">
        <f t="shared" si="796"/>
        <v>-0.94170057581021327</v>
      </c>
      <c r="J3516">
        <f t="shared" si="796"/>
        <v>-0.43738600419699525</v>
      </c>
      <c r="K3516">
        <f t="shared" si="796"/>
        <v>-0.11293716612934852</v>
      </c>
      <c r="L3516">
        <f t="shared" si="796"/>
        <v>6.1352020371732728E-2</v>
      </c>
      <c r="M3516">
        <f t="shared" si="796"/>
        <v>-2.5010349212086348E-4</v>
      </c>
    </row>
    <row r="3517" spans="1:13">
      <c r="A3517" s="6">
        <f t="shared" si="785"/>
        <v>1051800</v>
      </c>
      <c r="B3517" s="7">
        <f t="shared" si="786"/>
        <v>43114.173611099774</v>
      </c>
      <c r="C3517">
        <f t="shared" si="788"/>
        <v>-0.98946270760006938</v>
      </c>
      <c r="D3517">
        <f t="shared" si="789"/>
        <v>19.010537292399931</v>
      </c>
      <c r="E3517">
        <f t="shared" si="784"/>
        <v>2E-3</v>
      </c>
      <c r="F3517">
        <f t="shared" si="790"/>
        <v>6.6666666666666671E-3</v>
      </c>
      <c r="G3517">
        <f t="shared" si="791"/>
        <v>0.11931195125208005</v>
      </c>
      <c r="H3517">
        <f t="shared" si="792"/>
        <v>0</v>
      </c>
      <c r="I3517">
        <f t="shared" si="796"/>
        <v>-0.938635736354831</v>
      </c>
      <c r="J3517">
        <f t="shared" si="796"/>
        <v>-0.45255694323501855</v>
      </c>
      <c r="K3517">
        <f t="shared" si="796"/>
        <v>-0.12768985873331673</v>
      </c>
      <c r="L3517">
        <f t="shared" si="796"/>
        <v>5.7770372766497276E-2</v>
      </c>
      <c r="M3517">
        <f t="shared" si="796"/>
        <v>2.0362726899079286E-4</v>
      </c>
    </row>
    <row r="3518" spans="1:13">
      <c r="A3518" s="6">
        <f t="shared" si="785"/>
        <v>1052100</v>
      </c>
      <c r="B3518" s="7">
        <f t="shared" si="786"/>
        <v>43114.177083321993</v>
      </c>
      <c r="C3518">
        <f t="shared" si="788"/>
        <v>-0.97961909468411967</v>
      </c>
      <c r="D3518">
        <f t="shared" si="789"/>
        <v>19.020380905315882</v>
      </c>
      <c r="E3518">
        <f t="shared" si="784"/>
        <v>2E-3</v>
      </c>
      <c r="F3518">
        <f t="shared" si="790"/>
        <v>6.6666666666666671E-3</v>
      </c>
      <c r="G3518">
        <f t="shared" si="791"/>
        <v>0.11931195125208005</v>
      </c>
      <c r="H3518">
        <f t="shared" si="792"/>
        <v>0</v>
      </c>
      <c r="I3518">
        <f t="shared" si="796"/>
        <v>-0.93252836238055681</v>
      </c>
      <c r="J3518">
        <f t="shared" si="796"/>
        <v>-0.46626094460145484</v>
      </c>
      <c r="K3518">
        <f t="shared" si="796"/>
        <v>-0.14202865190019626</v>
      </c>
      <c r="L3518">
        <f t="shared" si="796"/>
        <v>5.4001465773510497E-2</v>
      </c>
      <c r="M3518">
        <f t="shared" si="796"/>
        <v>6.5669798385565052E-4</v>
      </c>
    </row>
    <row r="3519" spans="1:13">
      <c r="A3519" s="6">
        <f t="shared" si="785"/>
        <v>1052400</v>
      </c>
      <c r="B3519" s="7">
        <f t="shared" si="786"/>
        <v>43114.180555544212</v>
      </c>
      <c r="C3519">
        <f t="shared" si="788"/>
        <v>-0.96660010201699653</v>
      </c>
      <c r="D3519">
        <f t="shared" si="789"/>
        <v>19.033399897983003</v>
      </c>
      <c r="E3519">
        <f t="shared" si="784"/>
        <v>2E-3</v>
      </c>
      <c r="F3519">
        <f t="shared" si="790"/>
        <v>6.6666666666666671E-3</v>
      </c>
      <c r="G3519">
        <f t="shared" si="791"/>
        <v>0.11931195125208005</v>
      </c>
      <c r="H3519">
        <f t="shared" si="792"/>
        <v>0</v>
      </c>
      <c r="I3519">
        <f t="shared" si="796"/>
        <v>-0.92339825059383585</v>
      </c>
      <c r="J3519">
        <f t="shared" si="796"/>
        <v>-0.47845358755289513</v>
      </c>
      <c r="K3519">
        <f t="shared" si="796"/>
        <v>-0.15590706724495088</v>
      </c>
      <c r="L3519">
        <f t="shared" si="796"/>
        <v>5.0057516091091686E-2</v>
      </c>
      <c r="M3519">
        <f t="shared" si="796"/>
        <v>1.1076400494407393E-3</v>
      </c>
    </row>
    <row r="3520" spans="1:13">
      <c r="A3520" s="6">
        <f t="shared" si="785"/>
        <v>1052700</v>
      </c>
      <c r="B3520" s="7">
        <f t="shared" si="786"/>
        <v>43114.184027766431</v>
      </c>
      <c r="C3520">
        <f t="shared" si="788"/>
        <v>-0.95044792992526839</v>
      </c>
      <c r="D3520">
        <f t="shared" si="789"/>
        <v>19.049552070074732</v>
      </c>
      <c r="E3520">
        <f t="shared" si="784"/>
        <v>2E-3</v>
      </c>
      <c r="F3520">
        <f t="shared" si="790"/>
        <v>6.6666666666666671E-3</v>
      </c>
      <c r="G3520">
        <f t="shared" si="791"/>
        <v>0.11931195125208005</v>
      </c>
      <c r="H3520">
        <f t="shared" si="792"/>
        <v>0</v>
      </c>
      <c r="I3520">
        <f t="shared" si="796"/>
        <v>-0.91127499573435788</v>
      </c>
      <c r="J3520">
        <f t="shared" si="796"/>
        <v>-0.48909535032852131</v>
      </c>
      <c r="K3520">
        <f t="shared" si="796"/>
        <v>-0.16928011867113074</v>
      </c>
      <c r="L3520">
        <f t="shared" si="796"/>
        <v>4.5951307808519019E-2</v>
      </c>
      <c r="M3520">
        <f t="shared" si="796"/>
        <v>1.5549917626083609E-3</v>
      </c>
    </row>
    <row r="3521" spans="1:13">
      <c r="A3521" s="6">
        <f t="shared" si="785"/>
        <v>1053000</v>
      </c>
      <c r="B3521" s="7">
        <f t="shared" si="786"/>
        <v>43114.18749998865</v>
      </c>
      <c r="C3521">
        <f t="shared" si="788"/>
        <v>-0.93121493475892891</v>
      </c>
      <c r="D3521">
        <f t="shared" si="789"/>
        <v>19.06878506524107</v>
      </c>
      <c r="E3521">
        <f t="shared" si="784"/>
        <v>2E-3</v>
      </c>
      <c r="F3521">
        <f t="shared" si="790"/>
        <v>6.6666666666666671E-3</v>
      </c>
      <c r="G3521">
        <f t="shared" si="791"/>
        <v>0.11931195125208005</v>
      </c>
      <c r="H3521">
        <f t="shared" si="792"/>
        <v>0</v>
      </c>
      <c r="I3521">
        <f t="shared" ref="I3521:M3530" si="797">$B$1*EXP(-$G3521*I$9)*SIN($B$2*$A3521+$B$3-$G3521*I$9-$H3521)/SQRT((1+$G3521*$B$7)^2+($G3521*$B$7)^2)</f>
        <v>-0.89619789464535105</v>
      </c>
      <c r="J3521">
        <f t="shared" si="797"/>
        <v>-0.49815173825769299</v>
      </c>
      <c r="K3521">
        <f t="shared" si="797"/>
        <v>-0.18210445819080118</v>
      </c>
      <c r="L3521">
        <f t="shared" si="797"/>
        <v>4.169615096711498E-2</v>
      </c>
      <c r="M3521">
        <f t="shared" si="797"/>
        <v>1.9973030581455012E-3</v>
      </c>
    </row>
    <row r="3522" spans="1:13">
      <c r="A3522" s="6">
        <f t="shared" si="785"/>
        <v>1053300</v>
      </c>
      <c r="B3522" s="7">
        <f t="shared" si="786"/>
        <v>43114.190972210868</v>
      </c>
      <c r="C3522">
        <f t="shared" si="788"/>
        <v>-0.90896345918132115</v>
      </c>
      <c r="D3522">
        <f t="shared" si="789"/>
        <v>19.091036540818678</v>
      </c>
      <c r="E3522">
        <f t="shared" si="784"/>
        <v>2E-3</v>
      </c>
      <c r="F3522">
        <f t="shared" si="790"/>
        <v>6.6666666666666671E-3</v>
      </c>
      <c r="G3522">
        <f t="shared" si="791"/>
        <v>0.11931195125208005</v>
      </c>
      <c r="H3522">
        <f t="shared" si="792"/>
        <v>0</v>
      </c>
      <c r="I3522">
        <f t="shared" si="797"/>
        <v>-0.87821581889514133</v>
      </c>
      <c r="J3522">
        <f t="shared" si="797"/>
        <v>-0.50559339557242455</v>
      </c>
      <c r="K3522">
        <f t="shared" si="797"/>
        <v>-0.1943385164345344</v>
      </c>
      <c r="L3522">
        <f t="shared" si="797"/>
        <v>3.7305838416518487E-2</v>
      </c>
      <c r="M3522">
        <f t="shared" si="797"/>
        <v>2.4331402090662173E-3</v>
      </c>
    </row>
    <row r="3523" spans="1:13">
      <c r="A3523" s="6">
        <f t="shared" si="785"/>
        <v>1053600</v>
      </c>
      <c r="B3523" s="7">
        <f t="shared" si="786"/>
        <v>43114.194444433087</v>
      </c>
      <c r="C3523">
        <f t="shared" si="788"/>
        <v>-0.88376563008886588</v>
      </c>
      <c r="D3523">
        <f t="shared" si="789"/>
        <v>19.116234369911133</v>
      </c>
      <c r="E3523">
        <f t="shared" si="784"/>
        <v>2E-3</v>
      </c>
      <c r="F3523">
        <f t="shared" si="790"/>
        <v>6.6666666666666671E-3</v>
      </c>
      <c r="G3523">
        <f t="shared" si="791"/>
        <v>0.11931195125208005</v>
      </c>
      <c r="H3523">
        <f t="shared" si="792"/>
        <v>0</v>
      </c>
      <c r="I3523">
        <f t="shared" si="797"/>
        <v>-0.85738705636268508</v>
      </c>
      <c r="J3523">
        <f t="shared" si="797"/>
        <v>-0.51139620056247614</v>
      </c>
      <c r="K3523">
        <f t="shared" si="797"/>
        <v>-0.20594263739620913</v>
      </c>
      <c r="L3523">
        <f t="shared" si="797"/>
        <v>3.2794601105930167E-2</v>
      </c>
      <c r="M3523">
        <f t="shared" si="797"/>
        <v>2.8610904739579225E-3</v>
      </c>
    </row>
    <row r="3524" spans="1:13">
      <c r="A3524" s="6">
        <f t="shared" si="785"/>
        <v>1053900</v>
      </c>
      <c r="B3524" s="7">
        <f t="shared" si="786"/>
        <v>43114.197916655306</v>
      </c>
      <c r="C3524">
        <f t="shared" si="788"/>
        <v>-0.85570312481583832</v>
      </c>
      <c r="D3524">
        <f t="shared" si="789"/>
        <v>19.14429687518416</v>
      </c>
      <c r="E3524">
        <f t="shared" si="784"/>
        <v>2E-3</v>
      </c>
      <c r="F3524">
        <f t="shared" si="790"/>
        <v>6.6666666666666671E-3</v>
      </c>
      <c r="G3524">
        <f t="shared" si="791"/>
        <v>0.11931195125208005</v>
      </c>
      <c r="H3524">
        <f t="shared" si="792"/>
        <v>0</v>
      </c>
      <c r="I3524">
        <f t="shared" si="797"/>
        <v>-0.83377912230073137</v>
      </c>
      <c r="J3524">
        <f t="shared" si="797"/>
        <v>-0.51554134376449212</v>
      </c>
      <c r="K3524">
        <f t="shared" si="797"/>
        <v>-0.21687920697568527</v>
      </c>
      <c r="L3524">
        <f t="shared" si="797"/>
        <v>2.8177061955303492E-2</v>
      </c>
      <c r="M3524">
        <f t="shared" si="797"/>
        <v>3.2797666763018899E-3</v>
      </c>
    </row>
    <row r="3525" spans="1:13">
      <c r="A3525" s="6">
        <f t="shared" si="785"/>
        <v>1054200</v>
      </c>
      <c r="B3525" s="7">
        <f t="shared" si="786"/>
        <v>43114.201388877525</v>
      </c>
      <c r="C3525">
        <f t="shared" si="788"/>
        <v>-0.82486690638196947</v>
      </c>
      <c r="D3525">
        <f t="shared" si="789"/>
        <v>19.17513309361803</v>
      </c>
      <c r="E3525">
        <f t="shared" si="784"/>
        <v>2E-3</v>
      </c>
      <c r="F3525">
        <f t="shared" si="790"/>
        <v>6.6666666666666671E-3</v>
      </c>
      <c r="G3525">
        <f t="shared" si="791"/>
        <v>0.11931195125208005</v>
      </c>
      <c r="H3525">
        <f t="shared" si="792"/>
        <v>0</v>
      </c>
      <c r="I3525">
        <f t="shared" si="797"/>
        <v>-0.80746854048899919</v>
      </c>
      <c r="J3525">
        <f t="shared" si="797"/>
        <v>-0.5180153889318081</v>
      </c>
      <c r="K3525">
        <f t="shared" si="797"/>
        <v>-0.22711277490276188</v>
      </c>
      <c r="L3525">
        <f t="shared" si="797"/>
        <v>2.3468188455986069E-2</v>
      </c>
      <c r="M3525">
        <f t="shared" si="797"/>
        <v>3.6878117009266809E-3</v>
      </c>
    </row>
    <row r="3526" spans="1:13">
      <c r="A3526" s="6">
        <f t="shared" si="785"/>
        <v>1054500</v>
      </c>
      <c r="B3526" s="7">
        <f t="shared" si="786"/>
        <v>43114.204861099744</v>
      </c>
      <c r="C3526">
        <f t="shared" si="788"/>
        <v>-0.79135692864087315</v>
      </c>
      <c r="D3526">
        <f t="shared" si="789"/>
        <v>19.208643071359127</v>
      </c>
      <c r="E3526">
        <f t="shared" si="784"/>
        <v>2E-3</v>
      </c>
      <c r="F3526">
        <f t="shared" si="790"/>
        <v>6.6666666666666671E-3</v>
      </c>
      <c r="G3526">
        <f t="shared" si="791"/>
        <v>0.11931195125208005</v>
      </c>
      <c r="H3526">
        <f t="shared" si="792"/>
        <v>0</v>
      </c>
      <c r="I3526">
        <f t="shared" si="797"/>
        <v>-0.77854059518659924</v>
      </c>
      <c r="J3526">
        <f t="shared" si="797"/>
        <v>-0.51881031658729471</v>
      </c>
      <c r="K3526">
        <f t="shared" si="797"/>
        <v>-0.23661016964725523</v>
      </c>
      <c r="L3526">
        <f t="shared" si="797"/>
        <v>1.8683244154428846E-2</v>
      </c>
      <c r="M3526">
        <f t="shared" si="797"/>
        <v>4.0839028930214696E-3</v>
      </c>
    </row>
    <row r="3527" spans="1:13">
      <c r="A3527" s="6">
        <f t="shared" si="785"/>
        <v>1054800</v>
      </c>
      <c r="B3527" s="7">
        <f t="shared" si="786"/>
        <v>43114.208333321963</v>
      </c>
      <c r="C3527">
        <f t="shared" si="788"/>
        <v>-0.75528181228541991</v>
      </c>
      <c r="D3527">
        <f t="shared" si="789"/>
        <v>19.244718187714579</v>
      </c>
      <c r="E3527">
        <f t="shared" si="784"/>
        <v>2E-3</v>
      </c>
      <c r="F3527">
        <f t="shared" si="790"/>
        <v>6.6666666666666671E-3</v>
      </c>
      <c r="G3527">
        <f t="shared" si="791"/>
        <v>0.11931195125208005</v>
      </c>
      <c r="H3527">
        <f t="shared" si="792"/>
        <v>0</v>
      </c>
      <c r="I3527">
        <f t="shared" si="797"/>
        <v>-0.74708905468804787</v>
      </c>
      <c r="J3527">
        <f t="shared" si="797"/>
        <v>-0.51792355001802814</v>
      </c>
      <c r="K3527">
        <f t="shared" si="797"/>
        <v>-0.24534060594259238</v>
      </c>
      <c r="L3527">
        <f t="shared" si="797"/>
        <v>1.3837739176284494E-2</v>
      </c>
      <c r="M3527">
        <f t="shared" si="797"/>
        <v>4.4667563454449961E-3</v>
      </c>
    </row>
    <row r="3528" spans="1:13">
      <c r="A3528" s="6">
        <f t="shared" si="785"/>
        <v>1055100</v>
      </c>
      <c r="B3528" s="7">
        <f t="shared" si="786"/>
        <v>43114.211805544182</v>
      </c>
      <c r="C3528">
        <f t="shared" si="788"/>
        <v>-0.71675849275978643</v>
      </c>
      <c r="D3528">
        <f t="shared" si="789"/>
        <v>19.283241507240213</v>
      </c>
      <c r="E3528">
        <f t="shared" si="784"/>
        <v>2E-3</v>
      </c>
      <c r="F3528">
        <f t="shared" si="790"/>
        <v>6.6666666666666671E-3</v>
      </c>
      <c r="G3528">
        <f t="shared" si="791"/>
        <v>0.11931195125208005</v>
      </c>
      <c r="H3528">
        <f t="shared" si="792"/>
        <v>0</v>
      </c>
      <c r="I3528">
        <f t="shared" si="797"/>
        <v>-0.71321586737854248</v>
      </c>
      <c r="J3528">
        <f t="shared" si="797"/>
        <v>-0.51535796362756225</v>
      </c>
      <c r="K3528">
        <f t="shared" si="797"/>
        <v>-0.25327578457454508</v>
      </c>
      <c r="L3528">
        <f t="shared" si="797"/>
        <v>8.9473799511954506E-3</v>
      </c>
      <c r="M3528">
        <f t="shared" si="797"/>
        <v>4.8351310604393422E-3</v>
      </c>
    </row>
    <row r="3529" spans="1:13">
      <c r="A3529" s="6">
        <f t="shared" si="785"/>
        <v>1055400</v>
      </c>
      <c r="B3529" s="7">
        <f t="shared" si="786"/>
        <v>43114.215277766401</v>
      </c>
      <c r="C3529">
        <f t="shared" si="788"/>
        <v>-0.67591184121998737</v>
      </c>
      <c r="D3529">
        <f t="shared" si="789"/>
        <v>19.324088158780011</v>
      </c>
      <c r="E3529">
        <f t="shared" si="784"/>
        <v>2E-3</v>
      </c>
      <c r="F3529">
        <f t="shared" si="790"/>
        <v>6.6666666666666671E-3</v>
      </c>
      <c r="G3529">
        <f t="shared" si="791"/>
        <v>0.11931195125208005</v>
      </c>
      <c r="H3529">
        <f t="shared" si="792"/>
        <v>0</v>
      </c>
      <c r="I3529">
        <f t="shared" si="797"/>
        <v>-0.67703083127417629</v>
      </c>
      <c r="J3529">
        <f t="shared" si="797"/>
        <v>-0.51112187361871586</v>
      </c>
      <c r="K3529">
        <f t="shared" si="797"/>
        <v>-0.26038998411149333</v>
      </c>
      <c r="L3529">
        <f t="shared" si="797"/>
        <v>4.0280183013121085E-3</v>
      </c>
      <c r="M3529">
        <f t="shared" si="797"/>
        <v>5.1878329722522759E-3</v>
      </c>
    </row>
    <row r="3530" spans="1:13">
      <c r="A3530" s="6">
        <f t="shared" si="785"/>
        <v>1055700</v>
      </c>
      <c r="B3530" s="7">
        <f t="shared" si="786"/>
        <v>43114.21874998862</v>
      </c>
      <c r="C3530">
        <f t="shared" si="788"/>
        <v>-0.63287425977097145</v>
      </c>
      <c r="D3530">
        <f t="shared" si="789"/>
        <v>19.367125740229028</v>
      </c>
      <c r="E3530">
        <f t="shared" si="784"/>
        <v>2E-3</v>
      </c>
      <c r="F3530">
        <f t="shared" si="790"/>
        <v>6.6666666666666671E-3</v>
      </c>
      <c r="G3530">
        <f t="shared" si="791"/>
        <v>0.11931195125208005</v>
      </c>
      <c r="H3530">
        <f t="shared" si="792"/>
        <v>0</v>
      </c>
      <c r="I3530">
        <f t="shared" si="797"/>
        <v>-0.63865123811777891</v>
      </c>
      <c r="J3530">
        <f t="shared" si="797"/>
        <v>-0.5052290110370663</v>
      </c>
      <c r="K3530">
        <f t="shared" si="797"/>
        <v>-0.26666014427901635</v>
      </c>
      <c r="L3530">
        <f t="shared" si="797"/>
        <v>-9.0439994150691601E-4</v>
      </c>
      <c r="M3530">
        <f t="shared" si="797"/>
        <v>5.5237188176349879E-3</v>
      </c>
    </row>
    <row r="3531" spans="1:13">
      <c r="A3531" s="6">
        <f t="shared" si="785"/>
        <v>1056000</v>
      </c>
      <c r="B3531" s="7">
        <f t="shared" si="786"/>
        <v>43114.222222210839</v>
      </c>
      <c r="C3531">
        <f t="shared" si="788"/>
        <v>-0.58778525229275824</v>
      </c>
      <c r="D3531">
        <f t="shared" si="789"/>
        <v>19.412214747707242</v>
      </c>
      <c r="E3531">
        <f t="shared" si="784"/>
        <v>2E-3</v>
      </c>
      <c r="F3531">
        <f t="shared" si="790"/>
        <v>6.6666666666666671E-3</v>
      </c>
      <c r="G3531">
        <f t="shared" si="791"/>
        <v>0.11931195125208005</v>
      </c>
      <c r="H3531">
        <f t="shared" si="792"/>
        <v>0</v>
      </c>
      <c r="I3531">
        <f t="shared" ref="I3531:M3540" si="798">$B$1*EXP(-$G3531*I$9)*SIN($B$2*$A3531+$B$3-$G3531*I$9-$H3531)/SQRT((1+$G3531*$B$7)^2+($G3531*$B$7)^2)</f>
        <v>-0.59820149318442939</v>
      </c>
      <c r="J3531">
        <f t="shared" si="798"/>
        <v>-0.49769847726254335</v>
      </c>
      <c r="K3531">
        <f t="shared" si="798"/>
        <v>-0.27206594070845069</v>
      </c>
      <c r="L3531">
        <f t="shared" si="798"/>
        <v>-5.8338866231973409E-3</v>
      </c>
      <c r="M3531">
        <f t="shared" si="798"/>
        <v>5.8416998416644982E-3</v>
      </c>
    </row>
    <row r="3532" spans="1:13">
      <c r="A3532" s="6">
        <f t="shared" si="785"/>
        <v>1056300</v>
      </c>
      <c r="B3532" s="7">
        <f t="shared" si="786"/>
        <v>43114.225694433058</v>
      </c>
      <c r="C3532">
        <f t="shared" si="788"/>
        <v>-0.54079097224659378</v>
      </c>
      <c r="D3532">
        <f t="shared" si="789"/>
        <v>19.459209027753406</v>
      </c>
      <c r="E3532">
        <f t="shared" ref="E3532:E3595" si="799">$B$5*ABS($B$8)</f>
        <v>2E-3</v>
      </c>
      <c r="F3532">
        <f t="shared" si="790"/>
        <v>6.6666666666666671E-3</v>
      </c>
      <c r="G3532">
        <f t="shared" si="791"/>
        <v>0.11931195125208005</v>
      </c>
      <c r="H3532">
        <f t="shared" si="792"/>
        <v>0</v>
      </c>
      <c r="I3532">
        <f t="shared" si="798"/>
        <v>-0.55581271202887506</v>
      </c>
      <c r="J3532">
        <f t="shared" si="798"/>
        <v>-0.48855468209340441</v>
      </c>
      <c r="K3532">
        <f t="shared" si="798"/>
        <v>-0.27658985081717274</v>
      </c>
      <c r="L3532">
        <f t="shared" si="798"/>
        <v>-1.0744463092176686E-2</v>
      </c>
      <c r="M3532">
        <f t="shared" si="798"/>
        <v>6.1407453268805751E-3</v>
      </c>
    </row>
    <row r="3533" spans="1:13">
      <c r="A3533" s="6">
        <f t="shared" ref="A3533:A3596" si="800">A3532+300</f>
        <v>1056600</v>
      </c>
      <c r="B3533" s="7">
        <f t="shared" ref="B3533:B3596" si="801">B3532+300/86400</f>
        <v>43114.229166655277</v>
      </c>
      <c r="C3533">
        <f t="shared" si="788"/>
        <v>-0.49204374892663233</v>
      </c>
      <c r="D3533">
        <f t="shared" si="789"/>
        <v>19.507956251073367</v>
      </c>
      <c r="E3533">
        <f t="shared" si="799"/>
        <v>2E-3</v>
      </c>
      <c r="F3533">
        <f t="shared" si="790"/>
        <v>6.6666666666666671E-3</v>
      </c>
      <c r="G3533">
        <f t="shared" si="791"/>
        <v>0.11931195125208005</v>
      </c>
      <c r="H3533">
        <f t="shared" si="792"/>
        <v>0</v>
      </c>
      <c r="I3533">
        <f t="shared" si="798"/>
        <v>-0.51162229548175209</v>
      </c>
      <c r="J3533">
        <f t="shared" si="798"/>
        <v>-0.47782726462322955</v>
      </c>
      <c r="K3533">
        <f t="shared" si="798"/>
        <v>-0.28021721060707461</v>
      </c>
      <c r="L3533">
        <f t="shared" si="798"/>
        <v>-1.5620211993254571E-2</v>
      </c>
      <c r="M3533">
        <f t="shared" si="798"/>
        <v>6.4198859342990203E-3</v>
      </c>
    </row>
    <row r="3534" spans="1:13">
      <c r="A3534" s="6">
        <f t="shared" si="800"/>
        <v>1056900</v>
      </c>
      <c r="B3534" s="7">
        <f t="shared" si="801"/>
        <v>43114.232638877496</v>
      </c>
      <c r="C3534">
        <f t="shared" si="788"/>
        <v>-0.44170159369335416</v>
      </c>
      <c r="D3534">
        <f t="shared" si="789"/>
        <v>19.558298406306648</v>
      </c>
      <c r="E3534">
        <f t="shared" si="799"/>
        <v>2E-3</v>
      </c>
      <c r="F3534">
        <f t="shared" si="790"/>
        <v>6.6666666666666671E-3</v>
      </c>
      <c r="G3534">
        <f t="shared" si="791"/>
        <v>0.11931195125208005</v>
      </c>
      <c r="H3534">
        <f t="shared" si="792"/>
        <v>0</v>
      </c>
      <c r="I3534">
        <f t="shared" si="798"/>
        <v>-0.46577348427275239</v>
      </c>
      <c r="J3534">
        <f t="shared" si="798"/>
        <v>-0.46555099716751602</v>
      </c>
      <c r="K3534">
        <f t="shared" si="798"/>
        <v>-0.28293626219706447</v>
      </c>
      <c r="L3534">
        <f t="shared" si="798"/>
        <v>-2.0445328862817504E-2</v>
      </c>
      <c r="M3534">
        <f t="shared" si="798"/>
        <v>6.6782168454678388E-3</v>
      </c>
    </row>
    <row r="3535" spans="1:13">
      <c r="A3535" s="6">
        <f t="shared" si="800"/>
        <v>1057200</v>
      </c>
      <c r="B3535" s="7">
        <f t="shared" si="801"/>
        <v>43114.236111099715</v>
      </c>
      <c r="C3535">
        <f t="shared" si="788"/>
        <v>-0.38992768778850539</v>
      </c>
      <c r="D3535">
        <f t="shared" si="789"/>
        <v>19.610072312211493</v>
      </c>
      <c r="E3535">
        <f t="shared" si="799"/>
        <v>2E-3</v>
      </c>
      <c r="F3535">
        <f t="shared" si="790"/>
        <v>6.6666666666666671E-3</v>
      </c>
      <c r="G3535">
        <f t="shared" si="791"/>
        <v>0.11931195125208005</v>
      </c>
      <c r="H3535">
        <f t="shared" si="792"/>
        <v>0</v>
      </c>
      <c r="I3535">
        <f t="shared" si="798"/>
        <v>-0.4184148947237436</v>
      </c>
      <c r="J3535">
        <f t="shared" si="798"/>
        <v>-0.4517656725511468</v>
      </c>
      <c r="K3535">
        <f t="shared" si="798"/>
        <v>-0.28473819193558586</v>
      </c>
      <c r="L3535">
        <f t="shared" si="798"/>
        <v>-2.5204173358120974E-2</v>
      </c>
      <c r="M3535">
        <f t="shared" si="798"/>
        <v>6.9149006953860559E-3</v>
      </c>
    </row>
    <row r="3536" spans="1:13">
      <c r="A3536" s="6">
        <f t="shared" si="800"/>
        <v>1057500</v>
      </c>
      <c r="B3536" s="7">
        <f t="shared" si="801"/>
        <v>43114.239583321934</v>
      </c>
      <c r="C3536">
        <f t="shared" ref="C3536:C3599" si="802">$B$1*SIN($B$2*A3536+$B$3)</f>
        <v>-0.33688985339255578</v>
      </c>
      <c r="D3536">
        <f t="shared" ref="D3536:D3599" si="803">C3536-$B$8</f>
        <v>19.663110146607444</v>
      </c>
      <c r="E3536">
        <f t="shared" si="799"/>
        <v>2E-3</v>
      </c>
      <c r="F3536">
        <f t="shared" ref="F3536:F3599" si="804">E3536/$B$4</f>
        <v>6.6666666666666671E-3</v>
      </c>
      <c r="G3536">
        <f t="shared" ref="G3536:G3599" si="805">SQRT($B$2/(2*F3536))</f>
        <v>0.11931195125208005</v>
      </c>
      <c r="H3536">
        <f t="shared" ref="H3536:H3599" si="806">ATAN(G3536*$B$7/(1+G3536*$B$7))</f>
        <v>0</v>
      </c>
      <c r="I3536">
        <f t="shared" si="798"/>
        <v>-0.36970003701757137</v>
      </c>
      <c r="J3536">
        <f t="shared" si="798"/>
        <v>-0.43651597512225387</v>
      </c>
      <c r="K3536">
        <f t="shared" si="798"/>
        <v>-0.28561715896955875</v>
      </c>
      <c r="L3536">
        <f t="shared" si="798"/>
        <v>-2.9881319954554467E-2</v>
      </c>
      <c r="M3536">
        <f t="shared" si="798"/>
        <v>7.1291702867738648E-3</v>
      </c>
    </row>
    <row r="3537" spans="1:13">
      <c r="A3537" s="6">
        <f t="shared" si="800"/>
        <v>1057800</v>
      </c>
      <c r="B3537" s="7">
        <f t="shared" si="801"/>
        <v>43114.243055544153</v>
      </c>
      <c r="C3537">
        <f t="shared" si="802"/>
        <v>-0.28276000963843723</v>
      </c>
      <c r="D3537">
        <f t="shared" si="803"/>
        <v>19.717239990361563</v>
      </c>
      <c r="E3537">
        <f t="shared" si="799"/>
        <v>2E-3</v>
      </c>
      <c r="F3537">
        <f t="shared" si="804"/>
        <v>6.6666666666666671E-3</v>
      </c>
      <c r="G3537">
        <f t="shared" si="805"/>
        <v>0.11931195125208005</v>
      </c>
      <c r="H3537">
        <f t="shared" si="806"/>
        <v>0</v>
      </c>
      <c r="I3537">
        <f t="shared" si="798"/>
        <v>-0.31978681760334216</v>
      </c>
      <c r="J3537">
        <f t="shared" si="798"/>
        <v>-0.41985133591039098</v>
      </c>
      <c r="K3537">
        <f t="shared" si="798"/>
        <v>-0.28557031417718087</v>
      </c>
      <c r="L3537">
        <f t="shared" si="798"/>
        <v>-3.4461607946621529E-2</v>
      </c>
      <c r="M3537">
        <f t="shared" si="798"/>
        <v>7.3203310768999563E-3</v>
      </c>
    </row>
    <row r="3538" spans="1:13">
      <c r="A3538" s="6">
        <f t="shared" si="800"/>
        <v>1058100</v>
      </c>
      <c r="B3538" s="7">
        <f t="shared" si="801"/>
        <v>43114.246527766372</v>
      </c>
      <c r="C3538">
        <f t="shared" si="802"/>
        <v>-0.22771361534549711</v>
      </c>
      <c r="D3538">
        <f t="shared" si="803"/>
        <v>19.772286384654503</v>
      </c>
      <c r="E3538">
        <f t="shared" si="799"/>
        <v>2E-3</v>
      </c>
      <c r="F3538">
        <f t="shared" si="804"/>
        <v>6.6666666666666671E-3</v>
      </c>
      <c r="G3538">
        <f t="shared" si="805"/>
        <v>0.11931195125208005</v>
      </c>
      <c r="H3538">
        <f t="shared" si="806"/>
        <v>0</v>
      </c>
      <c r="I3538">
        <f t="shared" si="798"/>
        <v>-0.26883702735168946</v>
      </c>
      <c r="J3538">
        <f t="shared" si="798"/>
        <v>-0.40182577239867157</v>
      </c>
      <c r="K3538">
        <f t="shared" si="798"/>
        <v>-0.28459780940318996</v>
      </c>
      <c r="L3538">
        <f t="shared" si="798"/>
        <v>-3.8930190590499701E-2</v>
      </c>
      <c r="M3538">
        <f t="shared" si="798"/>
        <v>7.487763428902003E-3</v>
      </c>
    </row>
    <row r="3539" spans="1:13">
      <c r="A3539" s="6">
        <f t="shared" si="800"/>
        <v>1058400</v>
      </c>
      <c r="B3539" s="7">
        <f t="shared" si="801"/>
        <v>43114.249999988591</v>
      </c>
      <c r="C3539">
        <f t="shared" si="802"/>
        <v>-0.1719291002797689</v>
      </c>
      <c r="D3539">
        <f t="shared" si="803"/>
        <v>19.828070899720231</v>
      </c>
      <c r="E3539">
        <f t="shared" si="799"/>
        <v>2E-3</v>
      </c>
      <c r="F3539">
        <f t="shared" si="804"/>
        <v>6.6666666666666671E-3</v>
      </c>
      <c r="G3539">
        <f t="shared" si="805"/>
        <v>0.11931195125208005</v>
      </c>
      <c r="H3539">
        <f t="shared" si="806"/>
        <v>0</v>
      </c>
      <c r="I3539">
        <f t="shared" si="798"/>
        <v>-0.21701581711891962</v>
      </c>
      <c r="J3539">
        <f t="shared" si="798"/>
        <v>-0.38249771342919014</v>
      </c>
      <c r="K3539">
        <f t="shared" si="798"/>
        <v>-0.28270279696667094</v>
      </c>
      <c r="L3539">
        <f t="shared" si="798"/>
        <v>-4.3272583228912337E-2</v>
      </c>
      <c r="M3539">
        <f t="shared" si="798"/>
        <v>7.6309246203042124E-3</v>
      </c>
    </row>
    <row r="3540" spans="1:13">
      <c r="A3540" s="6">
        <f t="shared" si="800"/>
        <v>1058700</v>
      </c>
      <c r="B3540" s="7">
        <f t="shared" si="801"/>
        <v>43114.25347221081</v>
      </c>
      <c r="C3540">
        <f t="shared" si="802"/>
        <v>-0.1155872867838092</v>
      </c>
      <c r="D3540">
        <f t="shared" si="803"/>
        <v>19.884412713216189</v>
      </c>
      <c r="E3540">
        <f t="shared" si="799"/>
        <v>2E-3</v>
      </c>
      <c r="F3540">
        <f t="shared" si="804"/>
        <v>6.6666666666666671E-3</v>
      </c>
      <c r="G3540">
        <f t="shared" si="805"/>
        <v>0.11931195125208005</v>
      </c>
      <c r="H3540">
        <f t="shared" si="806"/>
        <v>0</v>
      </c>
      <c r="I3540">
        <f t="shared" si="798"/>
        <v>-0.164491162419696</v>
      </c>
      <c r="J3540">
        <f t="shared" si="798"/>
        <v>-0.3619298098091791</v>
      </c>
      <c r="K3540">
        <f t="shared" si="798"/>
        <v>-0.27989141944298807</v>
      </c>
      <c r="L3540">
        <f t="shared" si="798"/>
        <v>-4.7474710242339346E-2</v>
      </c>
      <c r="M3540">
        <f t="shared" si="798"/>
        <v>7.7493506022220139E-3</v>
      </c>
    </row>
    <row r="3541" spans="1:13">
      <c r="A3541" s="6">
        <f t="shared" si="800"/>
        <v>1059000</v>
      </c>
      <c r="B3541" s="7">
        <f t="shared" si="801"/>
        <v>43114.256944433029</v>
      </c>
      <c r="C3541">
        <f t="shared" si="802"/>
        <v>-5.8870803651549189E-2</v>
      </c>
      <c r="D3541">
        <f t="shared" si="803"/>
        <v>19.941129196348452</v>
      </c>
      <c r="E3541">
        <f t="shared" si="799"/>
        <v>2E-3</v>
      </c>
      <c r="F3541">
        <f t="shared" si="804"/>
        <v>6.6666666666666671E-3</v>
      </c>
      <c r="G3541">
        <f t="shared" si="805"/>
        <v>0.11931195125208005</v>
      </c>
      <c r="H3541">
        <f t="shared" si="806"/>
        <v>0</v>
      </c>
      <c r="I3541">
        <f t="shared" ref="I3541:M3550" si="807">$B$1*EXP(-$G3541*I$9)*SIN($B$2*$A3541+$B$3-$G3541*I$9-$H3541)/SQRT((1+$G3541*$B$7)^2+($G3541*$B$7)^2)</f>
        <v>-0.11143331894413867</v>
      </c>
      <c r="J3541">
        <f t="shared" si="807"/>
        <v>-0.34018873123204629</v>
      </c>
      <c r="K3541">
        <f t="shared" si="807"/>
        <v>-0.27617278975298243</v>
      </c>
      <c r="L3541">
        <f t="shared" si="807"/>
        <v>-5.1522950674322464E-2</v>
      </c>
      <c r="M3541">
        <f t="shared" si="807"/>
        <v>7.8426575035496372E-3</v>
      </c>
    </row>
    <row r="3542" spans="1:13">
      <c r="A3542" s="6">
        <f t="shared" si="800"/>
        <v>1059300</v>
      </c>
      <c r="B3542" s="7">
        <f t="shared" si="801"/>
        <v>43114.260416655248</v>
      </c>
      <c r="C3542">
        <f t="shared" si="802"/>
        <v>-1.9634941471897956E-3</v>
      </c>
      <c r="D3542">
        <f t="shared" si="803"/>
        <v>19.998036505852809</v>
      </c>
      <c r="E3542">
        <f t="shared" si="799"/>
        <v>2E-3</v>
      </c>
      <c r="F3542">
        <f t="shared" si="804"/>
        <v>6.6666666666666671E-3</v>
      </c>
      <c r="G3542">
        <f t="shared" si="805"/>
        <v>0.11931195125208005</v>
      </c>
      <c r="H3542">
        <f t="shared" si="806"/>
        <v>0</v>
      </c>
      <c r="I3542">
        <f t="shared" si="807"/>
        <v>-5.8014270683449283E-2</v>
      </c>
      <c r="J3542">
        <f t="shared" si="807"/>
        <v>-0.31734495017126191</v>
      </c>
      <c r="K3542">
        <f t="shared" si="807"/>
        <v>-0.27155896162394477</v>
      </c>
      <c r="L3542">
        <f t="shared" si="807"/>
        <v>-5.5404182383040054E-2</v>
      </c>
      <c r="M3542">
        <f t="shared" si="807"/>
        <v>7.9105428752570088E-3</v>
      </c>
    </row>
    <row r="3543" spans="1:13">
      <c r="A3543" s="6">
        <f t="shared" si="800"/>
        <v>1059600</v>
      </c>
      <c r="B3543" s="7">
        <f t="shared" si="801"/>
        <v>43114.263888877467</v>
      </c>
      <c r="C3543">
        <f t="shared" si="802"/>
        <v>5.4950179912089524E-2</v>
      </c>
      <c r="D3543">
        <f t="shared" si="803"/>
        <v>20.05495017991209</v>
      </c>
      <c r="E3543">
        <f t="shared" si="799"/>
        <v>2E-3</v>
      </c>
      <c r="F3543">
        <f t="shared" si="804"/>
        <v>6.6666666666666671E-3</v>
      </c>
      <c r="G3543">
        <f t="shared" si="805"/>
        <v>0.11931195125208005</v>
      </c>
      <c r="H3543">
        <f t="shared" si="806"/>
        <v>0</v>
      </c>
      <c r="I3543">
        <f t="shared" si="807"/>
        <v>-4.4071724537663136E-3</v>
      </c>
      <c r="J3543">
        <f t="shared" si="807"/>
        <v>-0.29347251344791853</v>
      </c>
      <c r="K3543">
        <f t="shared" si="807"/>
        <v>-0.26606489051815668</v>
      </c>
      <c r="L3543">
        <f t="shared" si="807"/>
        <v>-5.9105824575969683E-2</v>
      </c>
      <c r="M3543">
        <f t="shared" si="807"/>
        <v>7.9527866707607611E-3</v>
      </c>
    </row>
    <row r="3544" spans="1:13">
      <c r="A3544" s="6">
        <f t="shared" si="800"/>
        <v>1059900</v>
      </c>
      <c r="B3544" s="7">
        <f t="shared" si="801"/>
        <v>43114.267361099686</v>
      </c>
      <c r="C3544">
        <f t="shared" si="802"/>
        <v>0.11168573607885057</v>
      </c>
      <c r="D3544">
        <f t="shared" si="803"/>
        <v>20.111685736078851</v>
      </c>
      <c r="E3544">
        <f t="shared" si="799"/>
        <v>2E-3</v>
      </c>
      <c r="F3544">
        <f t="shared" si="804"/>
        <v>6.6666666666666671E-3</v>
      </c>
      <c r="G3544">
        <f t="shared" si="805"/>
        <v>0.11931195125208005</v>
      </c>
      <c r="H3544">
        <f t="shared" si="806"/>
        <v>0</v>
      </c>
      <c r="I3544">
        <f t="shared" si="807"/>
        <v>4.9214211375539538E-2</v>
      </c>
      <c r="J3544">
        <f t="shared" si="807"/>
        <v>-0.26864880221208021</v>
      </c>
      <c r="K3544">
        <f t="shared" si="807"/>
        <v>-0.25970838515559247</v>
      </c>
      <c r="L3544">
        <f t="shared" si="807"/>
        <v>-6.2615878589827492E-2</v>
      </c>
      <c r="M3544">
        <f t="shared" si="807"/>
        <v>7.9692519591930272E-3</v>
      </c>
    </row>
    <row r="3545" spans="1:13">
      <c r="A3545" s="6">
        <f t="shared" si="800"/>
        <v>1060200</v>
      </c>
      <c r="B3545" s="7">
        <f t="shared" si="801"/>
        <v>43114.270833321905</v>
      </c>
      <c r="C3545">
        <f t="shared" si="802"/>
        <v>0.16805926926470413</v>
      </c>
      <c r="D3545">
        <f t="shared" si="803"/>
        <v>20.168059269264702</v>
      </c>
      <c r="E3545">
        <f t="shared" si="799"/>
        <v>2E-3</v>
      </c>
      <c r="F3545">
        <f t="shared" si="804"/>
        <v>6.6666666666666671E-3</v>
      </c>
      <c r="G3545">
        <f t="shared" si="805"/>
        <v>0.11931195125208005</v>
      </c>
      <c r="H3545">
        <f t="shared" si="806"/>
        <v>0</v>
      </c>
      <c r="I3545">
        <f t="shared" si="807"/>
        <v>0.10267607012913642</v>
      </c>
      <c r="J3545">
        <f t="shared" si="807"/>
        <v>-0.24295428111620429</v>
      </c>
      <c r="K3545">
        <f t="shared" si="807"/>
        <v>-0.25251004978796815</v>
      </c>
      <c r="L3545">
        <f t="shared" si="807"/>
        <v>-6.592296678354867E-2</v>
      </c>
      <c r="M3545">
        <f t="shared" si="807"/>
        <v>7.9598853692549217E-3</v>
      </c>
    </row>
    <row r="3546" spans="1:13">
      <c r="A3546" s="6">
        <f t="shared" si="800"/>
        <v>1060500</v>
      </c>
      <c r="B3546" s="7">
        <f t="shared" si="801"/>
        <v>43114.274305544124</v>
      </c>
      <c r="C3546">
        <f t="shared" si="802"/>
        <v>0.2238880478581427</v>
      </c>
      <c r="D3546">
        <f t="shared" si="803"/>
        <v>20.223888047858143</v>
      </c>
      <c r="E3546">
        <f t="shared" si="799"/>
        <v>2E-3</v>
      </c>
      <c r="F3546">
        <f t="shared" si="804"/>
        <v>6.6666666666666671E-3</v>
      </c>
      <c r="G3546">
        <f t="shared" si="805"/>
        <v>0.11931195125208005</v>
      </c>
      <c r="H3546">
        <f t="shared" si="806"/>
        <v>0</v>
      </c>
      <c r="I3546">
        <f t="shared" si="807"/>
        <v>0.1558051102231004</v>
      </c>
      <c r="J3546">
        <f t="shared" si="807"/>
        <v>-0.21647223749357325</v>
      </c>
      <c r="K3546">
        <f t="shared" si="807"/>
        <v>-0.24449321741124061</v>
      </c>
      <c r="L3546">
        <f t="shared" si="807"/>
        <v>-6.9016369418261392E-2</v>
      </c>
      <c r="M3546">
        <f t="shared" si="807"/>
        <v>7.9247172622166524E-3</v>
      </c>
    </row>
    <row r="3547" spans="1:13">
      <c r="A3547" s="6">
        <f t="shared" si="800"/>
        <v>1060800</v>
      </c>
      <c r="B3547" s="7">
        <f t="shared" si="801"/>
        <v>43114.277777766343</v>
      </c>
      <c r="C3547">
        <f t="shared" si="802"/>
        <v>0.27899110603889438</v>
      </c>
      <c r="D3547">
        <f t="shared" si="803"/>
        <v>20.278991106038895</v>
      </c>
      <c r="E3547">
        <f t="shared" si="799"/>
        <v>2E-3</v>
      </c>
      <c r="F3547">
        <f t="shared" si="804"/>
        <v>6.6666666666666671E-3</v>
      </c>
      <c r="G3547">
        <f t="shared" si="805"/>
        <v>0.11931195125208005</v>
      </c>
      <c r="H3547">
        <f t="shared" si="806"/>
        <v>0</v>
      </c>
      <c r="I3547">
        <f t="shared" si="807"/>
        <v>0.20842911688642815</v>
      </c>
      <c r="J3547">
        <f t="shared" si="807"/>
        <v>-0.1892885113870357</v>
      </c>
      <c r="K3547">
        <f t="shared" si="807"/>
        <v>-0.23568387413299782</v>
      </c>
      <c r="L3547">
        <f t="shared" si="807"/>
        <v>-7.1886059404723743E-2</v>
      </c>
      <c r="M3547">
        <f t="shared" si="807"/>
        <v>7.8638616335031247E-3</v>
      </c>
    </row>
    <row r="3548" spans="1:13">
      <c r="A3548" s="6">
        <f t="shared" si="800"/>
        <v>1061100</v>
      </c>
      <c r="B3548" s="7">
        <f t="shared" si="801"/>
        <v>43114.281249988562</v>
      </c>
      <c r="C3548">
        <f t="shared" si="802"/>
        <v>0.33318983036814614</v>
      </c>
      <c r="D3548">
        <f t="shared" si="803"/>
        <v>20.333189830368145</v>
      </c>
      <c r="E3548">
        <f t="shared" si="799"/>
        <v>2E-3</v>
      </c>
      <c r="F3548">
        <f t="shared" si="804"/>
        <v>6.6666666666666671E-3</v>
      </c>
      <c r="G3548">
        <f t="shared" si="805"/>
        <v>0.11931195125208005</v>
      </c>
      <c r="H3548">
        <f t="shared" si="806"/>
        <v>0</v>
      </c>
      <c r="I3548">
        <f t="shared" si="807"/>
        <v>0.26037751238524109</v>
      </c>
      <c r="J3548">
        <f t="shared" si="807"/>
        <v>-0.16149121730348004</v>
      </c>
      <c r="K3548">
        <f t="shared" si="807"/>
        <v>-0.22611057493999664</v>
      </c>
      <c r="L3548">
        <f t="shared" si="807"/>
        <v>-7.4522734805552729E-2</v>
      </c>
      <c r="M3548">
        <f t="shared" si="807"/>
        <v>7.7775157431843687E-3</v>
      </c>
    </row>
    <row r="3549" spans="1:13">
      <c r="A3549" s="6">
        <f t="shared" si="800"/>
        <v>1061400</v>
      </c>
      <c r="B3549" s="7">
        <f t="shared" si="801"/>
        <v>43114.284722210781</v>
      </c>
      <c r="C3549">
        <f t="shared" si="802"/>
        <v>0.38630853875409804</v>
      </c>
      <c r="D3549">
        <f t="shared" si="803"/>
        <v>20.386308538754097</v>
      </c>
      <c r="E3549">
        <f t="shared" si="799"/>
        <v>2E-3</v>
      </c>
      <c r="F3549">
        <f t="shared" si="804"/>
        <v>6.6666666666666671E-3</v>
      </c>
      <c r="G3549">
        <f t="shared" si="805"/>
        <v>0.11931195125208005</v>
      </c>
      <c r="H3549">
        <f t="shared" si="806"/>
        <v>0</v>
      </c>
      <c r="I3549">
        <f t="shared" si="807"/>
        <v>0.31148190894104749</v>
      </c>
      <c r="J3549">
        <f t="shared" si="807"/>
        <v>-0.13317045859554813</v>
      </c>
      <c r="K3549">
        <f t="shared" si="807"/>
        <v>-0.21580435113875707</v>
      </c>
      <c r="L3549">
        <f t="shared" si="807"/>
        <v>-7.6917848986938278E-2</v>
      </c>
      <c r="M3549">
        <f t="shared" si="807"/>
        <v>7.6659594765679673E-3</v>
      </c>
    </row>
    <row r="3550" spans="1:13">
      <c r="A3550" s="6">
        <f t="shared" si="800"/>
        <v>1061700</v>
      </c>
      <c r="B3550" s="7">
        <f t="shared" si="801"/>
        <v>43114.288194433</v>
      </c>
      <c r="C3550">
        <f t="shared" si="802"/>
        <v>0.43817504991528661</v>
      </c>
      <c r="D3550">
        <f t="shared" si="803"/>
        <v>20.438175049915287</v>
      </c>
      <c r="E3550">
        <f t="shared" si="799"/>
        <v>2E-3</v>
      </c>
      <c r="F3550">
        <f t="shared" si="804"/>
        <v>6.6666666666666671E-3</v>
      </c>
      <c r="G3550">
        <f t="shared" si="805"/>
        <v>0.11931195125208005</v>
      </c>
      <c r="H3550">
        <f t="shared" si="806"/>
        <v>0</v>
      </c>
      <c r="I3550">
        <f t="shared" si="807"/>
        <v>0.36157665454997223</v>
      </c>
      <c r="J3550">
        <f t="shared" si="807"/>
        <v>-0.10441803539683735</v>
      </c>
      <c r="K3550">
        <f t="shared" si="807"/>
        <v>-0.20479860976937975</v>
      </c>
      <c r="L3550">
        <f t="shared" si="807"/>
        <v>-7.9063638322061647E-2</v>
      </c>
      <c r="M3550">
        <f t="shared" si="807"/>
        <v>7.5295544369670467E-3</v>
      </c>
    </row>
    <row r="3551" spans="1:13">
      <c r="A3551" s="6">
        <f t="shared" si="800"/>
        <v>1062000</v>
      </c>
      <c r="B3551" s="7">
        <f t="shared" si="801"/>
        <v>43114.291666655219</v>
      </c>
      <c r="C3551">
        <f t="shared" si="802"/>
        <v>0.48862124149663289</v>
      </c>
      <c r="D3551">
        <f t="shared" si="803"/>
        <v>20.488621241496634</v>
      </c>
      <c r="E3551">
        <f t="shared" si="799"/>
        <v>2E-3</v>
      </c>
      <c r="F3551">
        <f t="shared" si="804"/>
        <v>6.6666666666666671E-3</v>
      </c>
      <c r="G3551">
        <f t="shared" si="805"/>
        <v>0.11931195125208005</v>
      </c>
      <c r="H3551">
        <f t="shared" si="806"/>
        <v>0</v>
      </c>
      <c r="I3551">
        <f t="shared" ref="I3551:M3560" si="808">$B$1*EXP(-$G3551*I$9)*SIN($B$2*$A3551+$B$3-$G3551*I$9-$H3551)/SQRT((1+$G3551*$B$7)^2+($G3551*$B$7)^2)</f>
        <v>0.41049936993451408</v>
      </c>
      <c r="J3551">
        <f t="shared" si="808"/>
        <v>-7.5327147056874294E-2</v>
      </c>
      <c r="K3551">
        <f t="shared" si="808"/>
        <v>-0.19312902531848475</v>
      </c>
      <c r="L3551">
        <f t="shared" si="808"/>
        <v>-8.0953147356460212E-2</v>
      </c>
      <c r="M3551">
        <f t="shared" si="808"/>
        <v>7.3687427735832783E-3</v>
      </c>
    </row>
    <row r="3552" spans="1:13">
      <c r="A3552" s="6">
        <f t="shared" si="800"/>
        <v>1062300</v>
      </c>
      <c r="B3552" s="7">
        <f t="shared" si="801"/>
        <v>43114.295138877438</v>
      </c>
      <c r="C3552">
        <f t="shared" si="802"/>
        <v>0.53748359502844123</v>
      </c>
      <c r="D3552">
        <f t="shared" si="803"/>
        <v>20.537483595028441</v>
      </c>
      <c r="E3552">
        <f t="shared" si="799"/>
        <v>2E-3</v>
      </c>
      <c r="F3552">
        <f t="shared" si="804"/>
        <v>6.6666666666666671E-3</v>
      </c>
      <c r="G3552">
        <f t="shared" si="805"/>
        <v>0.11931195125208005</v>
      </c>
      <c r="H3552">
        <f t="shared" si="806"/>
        <v>0</v>
      </c>
      <c r="I3552">
        <f t="shared" si="808"/>
        <v>0.45809147488668789</v>
      </c>
      <c r="J3552">
        <f t="shared" si="808"/>
        <v>-4.5992090040749375E-2</v>
      </c>
      <c r="K3552">
        <f t="shared" si="808"/>
        <v>-0.18083342408239969</v>
      </c>
      <c r="L3552">
        <f t="shared" si="808"/>
        <v>-8.2580251353734591E-2</v>
      </c>
      <c r="M3552">
        <f t="shared" si="808"/>
        <v>7.1840457483054263E-3</v>
      </c>
    </row>
    <row r="3553" spans="1:13">
      <c r="A3553" s="6">
        <f t="shared" si="800"/>
        <v>1062600</v>
      </c>
      <c r="B3553" s="7">
        <f t="shared" si="801"/>
        <v>43114.298611099657</v>
      </c>
      <c r="C3553">
        <f t="shared" si="802"/>
        <v>0.58460372596217736</v>
      </c>
      <c r="D3553">
        <f t="shared" si="803"/>
        <v>20.584603725962179</v>
      </c>
      <c r="E3553">
        <f t="shared" si="799"/>
        <v>2E-3</v>
      </c>
      <c r="F3553">
        <f t="shared" si="804"/>
        <v>6.6666666666666671E-3</v>
      </c>
      <c r="G3553">
        <f t="shared" si="805"/>
        <v>0.11931195125208005</v>
      </c>
      <c r="H3553">
        <f t="shared" si="806"/>
        <v>0</v>
      </c>
      <c r="I3553">
        <f t="shared" si="808"/>
        <v>0.50419870229670871</v>
      </c>
      <c r="J3553">
        <f t="shared" si="808"/>
        <v>-1.6507952272516401E-2</v>
      </c>
      <c r="K3553">
        <f t="shared" si="808"/>
        <v>-0.16795166155538491</v>
      </c>
      <c r="L3553">
        <f t="shared" si="808"/>
        <v>-8.3939676148532538E-2</v>
      </c>
      <c r="M3553">
        <f t="shared" si="808"/>
        <v>6.9760620460688205E-3</v>
      </c>
    </row>
    <row r="3554" spans="1:13">
      <c r="A3554" s="6">
        <f t="shared" si="800"/>
        <v>1062900</v>
      </c>
      <c r="B3554" s="7">
        <f t="shared" si="801"/>
        <v>43114.302083321876</v>
      </c>
      <c r="C3554">
        <f t="shared" si="802"/>
        <v>0.62982889706517087</v>
      </c>
      <c r="D3554">
        <f t="shared" si="803"/>
        <v>20.62982889706517</v>
      </c>
      <c r="E3554">
        <f t="shared" si="799"/>
        <v>2E-3</v>
      </c>
      <c r="F3554">
        <f t="shared" si="804"/>
        <v>6.6666666666666671E-3</v>
      </c>
      <c r="G3554">
        <f t="shared" si="805"/>
        <v>0.11931195125208005</v>
      </c>
      <c r="H3554">
        <f t="shared" si="806"/>
        <v>0</v>
      </c>
      <c r="I3554">
        <f t="shared" si="808"/>
        <v>0.54867159820124556</v>
      </c>
      <c r="J3554">
        <f t="shared" si="808"/>
        <v>1.3029695087024309E-2</v>
      </c>
      <c r="K3554">
        <f t="shared" si="808"/>
        <v>-0.15452549324026496</v>
      </c>
      <c r="L3554">
        <f t="shared" si="808"/>
        <v>-8.5027015242462256E-2</v>
      </c>
      <c r="M3554">
        <f t="shared" si="808"/>
        <v>6.7454658342514101E-3</v>
      </c>
    </row>
    <row r="3555" spans="1:13">
      <c r="A3555" s="6">
        <f t="shared" si="800"/>
        <v>1063200</v>
      </c>
      <c r="B3555" s="7">
        <f t="shared" si="801"/>
        <v>43114.305555544095</v>
      </c>
      <c r="C3555">
        <f t="shared" si="802"/>
        <v>0.6730125135095063</v>
      </c>
      <c r="D3555">
        <f t="shared" si="803"/>
        <v>20.673012513509505</v>
      </c>
      <c r="E3555">
        <f t="shared" si="799"/>
        <v>2E-3</v>
      </c>
      <c r="F3555">
        <f t="shared" si="804"/>
        <v>6.6666666666666671E-3</v>
      </c>
      <c r="G3555">
        <f t="shared" si="805"/>
        <v>0.11931195125208005</v>
      </c>
      <c r="H3555">
        <f t="shared" si="806"/>
        <v>0</v>
      </c>
      <c r="I3555">
        <f t="shared" si="808"/>
        <v>0.59136600622978597</v>
      </c>
      <c r="J3555">
        <f t="shared" si="808"/>
        <v>4.2525107428707402E-2</v>
      </c>
      <c r="K3555">
        <f t="shared" si="808"/>
        <v>-0.14059843930038501</v>
      </c>
      <c r="L3555">
        <f t="shared" si="808"/>
        <v>-8.5838744087501639E-2</v>
      </c>
      <c r="M3555">
        <f t="shared" si="808"/>
        <v>6.4930045773992596E-3</v>
      </c>
    </row>
    <row r="3556" spans="1:13">
      <c r="A3556" s="6">
        <f t="shared" si="800"/>
        <v>1063500</v>
      </c>
      <c r="B3556" s="7">
        <f t="shared" si="801"/>
        <v>43114.309027766314</v>
      </c>
      <c r="C3556">
        <f t="shared" si="802"/>
        <v>0.71401459805102674</v>
      </c>
      <c r="D3556">
        <f t="shared" si="803"/>
        <v>20.714014598051026</v>
      </c>
      <c r="E3556">
        <f t="shared" si="799"/>
        <v>2E-3</v>
      </c>
      <c r="F3556">
        <f t="shared" si="804"/>
        <v>6.6666666666666671E-3</v>
      </c>
      <c r="G3556">
        <f t="shared" si="805"/>
        <v>0.11931195125208005</v>
      </c>
      <c r="H3556">
        <f t="shared" si="806"/>
        <v>0</v>
      </c>
      <c r="I3556">
        <f t="shared" si="808"/>
        <v>0.63214353487951414</v>
      </c>
      <c r="J3556">
        <f t="shared" si="808"/>
        <v>7.1882677045842031E-2</v>
      </c>
      <c r="K3556">
        <f t="shared" si="808"/>
        <v>-0.12621564349141554</v>
      </c>
      <c r="L3556">
        <f t="shared" si="808"/>
        <v>-8.6372231510625203E-2</v>
      </c>
      <c r="M3556">
        <f t="shared" si="808"/>
        <v>6.2194966143616914E-3</v>
      </c>
    </row>
    <row r="3557" spans="1:13">
      <c r="A3557" s="6">
        <f t="shared" si="800"/>
        <v>1063800</v>
      </c>
      <c r="B3557" s="7">
        <f t="shared" si="801"/>
        <v>43114.312499988533</v>
      </c>
      <c r="C3557">
        <f t="shared" si="802"/>
        <v>0.75270224475746206</v>
      </c>
      <c r="D3557">
        <f t="shared" si="803"/>
        <v>20.752702244757462</v>
      </c>
      <c r="E3557">
        <f t="shared" si="799"/>
        <v>2E-3</v>
      </c>
      <c r="F3557">
        <f t="shared" si="804"/>
        <v>6.6666666666666671E-3</v>
      </c>
      <c r="G3557">
        <f t="shared" si="805"/>
        <v>0.11931195125208005</v>
      </c>
      <c r="H3557">
        <f t="shared" si="806"/>
        <v>0</v>
      </c>
      <c r="I3557">
        <f t="shared" si="808"/>
        <v>0.67087200610335096</v>
      </c>
      <c r="J3557">
        <f t="shared" si="808"/>
        <v>0.1010072430410546</v>
      </c>
      <c r="K3557">
        <f t="shared" si="808"/>
        <v>-0.11142372683048331</v>
      </c>
      <c r="L3557">
        <f t="shared" si="808"/>
        <v>-8.6625748242599013E-2</v>
      </c>
      <c r="M3557">
        <f t="shared" si="808"/>
        <v>5.925828505693306E-3</v>
      </c>
    </row>
    <row r="3558" spans="1:13">
      <c r="A3558" s="6">
        <f t="shared" si="800"/>
        <v>1064100</v>
      </c>
      <c r="B3558" s="7">
        <f t="shared" si="801"/>
        <v>43114.315972210752</v>
      </c>
      <c r="C3558">
        <f t="shared" si="802"/>
        <v>0.78895004981561778</v>
      </c>
      <c r="D3558">
        <f t="shared" si="803"/>
        <v>20.788950049815618</v>
      </c>
      <c r="E3558">
        <f t="shared" si="799"/>
        <v>2E-3</v>
      </c>
      <c r="F3558">
        <f t="shared" si="804"/>
        <v>6.6666666666666671E-3</v>
      </c>
      <c r="G3558">
        <f t="shared" si="805"/>
        <v>0.11931195125208005</v>
      </c>
      <c r="H3558">
        <f t="shared" si="806"/>
        <v>0</v>
      </c>
      <c r="I3558">
        <f t="shared" si="808"/>
        <v>0.70742588375774351</v>
      </c>
      <c r="J3558">
        <f t="shared" si="808"/>
        <v>0.12980439978504477</v>
      </c>
      <c r="K3558">
        <f t="shared" si="808"/>
        <v>-9.6270636476738281E-2</v>
      </c>
      <c r="L3558">
        <f t="shared" si="808"/>
        <v>-8.6598472523311057E-2</v>
      </c>
      <c r="M3558">
        <f t="shared" si="808"/>
        <v>5.6129521599172817E-3</v>
      </c>
    </row>
    <row r="3559" spans="1:13">
      <c r="A3559" s="6">
        <f t="shared" si="800"/>
        <v>1064400</v>
      </c>
      <c r="B3559" s="7">
        <f t="shared" si="801"/>
        <v>43114.319444432971</v>
      </c>
      <c r="C3559">
        <f t="shared" si="802"/>
        <v>0.82264051802065907</v>
      </c>
      <c r="D3559">
        <f t="shared" si="803"/>
        <v>20.822640518020659</v>
      </c>
      <c r="E3559">
        <f t="shared" si="799"/>
        <v>2E-3</v>
      </c>
      <c r="F3559">
        <f t="shared" si="804"/>
        <v>6.6666666666666671E-3</v>
      </c>
      <c r="G3559">
        <f t="shared" si="805"/>
        <v>0.11931195125208005</v>
      </c>
      <c r="H3559">
        <f t="shared" si="806"/>
        <v>0</v>
      </c>
      <c r="I3559">
        <f t="shared" si="808"/>
        <v>0.74168668052089104</v>
      </c>
      <c r="J3559">
        <f t="shared" si="808"/>
        <v>0.15818080292703532</v>
      </c>
      <c r="K3559">
        <f t="shared" si="808"/>
        <v>-8.080549031337643E-2</v>
      </c>
      <c r="L3559">
        <f t="shared" si="808"/>
        <v>-8.6290492765458679E-2</v>
      </c>
      <c r="M3559">
        <f t="shared" si="808"/>
        <v>5.2818817479682425E-3</v>
      </c>
    </row>
    <row r="3560" spans="1:13">
      <c r="A3560" s="6">
        <f t="shared" si="800"/>
        <v>1064700</v>
      </c>
      <c r="B3560" s="7">
        <f t="shared" si="801"/>
        <v>43114.32291665519</v>
      </c>
      <c r="C3560">
        <f t="shared" si="802"/>
        <v>0.85366444363011007</v>
      </c>
      <c r="D3560">
        <f t="shared" si="803"/>
        <v>20.853664443630109</v>
      </c>
      <c r="E3560">
        <f t="shared" si="799"/>
        <v>2E-3</v>
      </c>
      <c r="F3560">
        <f t="shared" si="804"/>
        <v>6.6666666666666671E-3</v>
      </c>
      <c r="G3560">
        <f t="shared" si="805"/>
        <v>0.11931195125208005</v>
      </c>
      <c r="H3560">
        <f t="shared" si="806"/>
        <v>0</v>
      </c>
      <c r="I3560">
        <f t="shared" si="808"/>
        <v>0.77354334196263319</v>
      </c>
      <c r="J3560">
        <f t="shared" si="808"/>
        <v>0.18604447196515086</v>
      </c>
      <c r="K3560">
        <f t="shared" si="808"/>
        <v>-6.5078417734830335E-2</v>
      </c>
      <c r="L3560">
        <f t="shared" si="808"/>
        <v>-8.5702807267964851E-2</v>
      </c>
      <c r="M3560">
        <f t="shared" si="808"/>
        <v>4.9336904158152096E-3</v>
      </c>
    </row>
    <row r="3561" spans="1:13">
      <c r="A3561" s="6">
        <f t="shared" si="800"/>
        <v>1065000</v>
      </c>
      <c r="B3561" s="7">
        <f t="shared" si="801"/>
        <v>43114.326388877409</v>
      </c>
      <c r="C3561">
        <f t="shared" si="802"/>
        <v>0.88192126434819051</v>
      </c>
      <c r="D3561">
        <f t="shared" si="803"/>
        <v>20.88192126434819</v>
      </c>
      <c r="E3561">
        <f t="shared" si="799"/>
        <v>2E-3</v>
      </c>
      <c r="F3561">
        <f t="shared" si="804"/>
        <v>6.6666666666666671E-3</v>
      </c>
      <c r="G3561">
        <f t="shared" si="805"/>
        <v>0.11931195125208005</v>
      </c>
      <c r="H3561">
        <f t="shared" si="806"/>
        <v>0</v>
      </c>
      <c r="I3561">
        <f t="shared" ref="I3561:M3570" si="809">$B$1*EXP(-$G3561*I$9)*SIN($B$2*$A3561+$B$3-$G3561*I$9-$H3561)/SQRT((1+$G3561*$B$7)^2+($G3561*$B$7)^2)</f>
        <v>0.80289260652120642</v>
      </c>
      <c r="J3561">
        <f t="shared" si="809"/>
        <v>0.21330508839609783</v>
      </c>
      <c r="K3561">
        <f t="shared" si="809"/>
        <v>-4.9140397155125082E-2</v>
      </c>
      <c r="L3561">
        <f t="shared" si="809"/>
        <v>-8.483732098004744E-2</v>
      </c>
      <c r="M3561">
        <f t="shared" si="809"/>
        <v>4.5695068059186149E-3</v>
      </c>
    </row>
    <row r="3562" spans="1:13">
      <c r="A3562" s="6">
        <f t="shared" si="800"/>
        <v>1065300</v>
      </c>
      <c r="B3562" s="7">
        <f t="shared" si="801"/>
        <v>43114.329861099628</v>
      </c>
      <c r="C3562">
        <f t="shared" si="802"/>
        <v>0.90731938729267181</v>
      </c>
      <c r="D3562">
        <f t="shared" si="803"/>
        <v>20.90731938729267</v>
      </c>
      <c r="E3562">
        <f t="shared" si="799"/>
        <v>2E-3</v>
      </c>
      <c r="F3562">
        <f t="shared" si="804"/>
        <v>6.6666666666666671E-3</v>
      </c>
      <c r="G3562">
        <f t="shared" si="805"/>
        <v>0.11931195125208005</v>
      </c>
      <c r="H3562">
        <f t="shared" si="806"/>
        <v>0</v>
      </c>
      <c r="I3562">
        <f t="shared" si="809"/>
        <v>0.8296393402196135</v>
      </c>
      <c r="J3562">
        <f t="shared" si="809"/>
        <v>0.23987428847736086</v>
      </c>
      <c r="K3562">
        <f t="shared" si="809"/>
        <v>-3.3043090764302369E-2</v>
      </c>
      <c r="L3562">
        <f t="shared" si="809"/>
        <v>-8.3696839326436651E-2</v>
      </c>
      <c r="M3562">
        <f t="shared" si="809"/>
        <v>4.1905113988011484E-3</v>
      </c>
    </row>
    <row r="3563" spans="1:13">
      <c r="A3563" s="6">
        <f t="shared" si="800"/>
        <v>1065600</v>
      </c>
      <c r="B3563" s="7">
        <f t="shared" si="801"/>
        <v>43114.333333321847</v>
      </c>
      <c r="C3563">
        <f t="shared" si="802"/>
        <v>0.92977648588812434</v>
      </c>
      <c r="D3563">
        <f t="shared" si="803"/>
        <v>20.929776485888123</v>
      </c>
      <c r="E3563">
        <f t="shared" si="799"/>
        <v>2E-3</v>
      </c>
      <c r="F3563">
        <f t="shared" si="804"/>
        <v>6.6666666666666671E-3</v>
      </c>
      <c r="G3563">
        <f t="shared" si="805"/>
        <v>0.11931195125208005</v>
      </c>
      <c r="H3563">
        <f t="shared" si="806"/>
        <v>0</v>
      </c>
      <c r="I3563">
        <f t="shared" si="809"/>
        <v>0.85369684503713317</v>
      </c>
      <c r="J3563">
        <f t="shared" si="809"/>
        <v>0.26566594965337254</v>
      </c>
      <c r="K3563">
        <f t="shared" si="809"/>
        <v>-1.6838677068297246E-2</v>
      </c>
      <c r="L3563">
        <f t="shared" si="809"/>
        <v>-8.2285059113746381E-2</v>
      </c>
      <c r="M3563">
        <f t="shared" si="809"/>
        <v>3.7979326865856221E-3</v>
      </c>
    </row>
    <row r="3564" spans="1:13">
      <c r="A3564" s="6">
        <f t="shared" si="800"/>
        <v>1065900</v>
      </c>
      <c r="B3564" s="7">
        <f t="shared" si="801"/>
        <v>43114.336805544066</v>
      </c>
      <c r="C3564">
        <f t="shared" si="802"/>
        <v>0.94921976672274277</v>
      </c>
      <c r="D3564">
        <f t="shared" si="803"/>
        <v>20.949219766722742</v>
      </c>
      <c r="E3564">
        <f t="shared" si="799"/>
        <v>2E-3</v>
      </c>
      <c r="F3564">
        <f t="shared" si="804"/>
        <v>6.6666666666666671E-3</v>
      </c>
      <c r="G3564">
        <f t="shared" si="805"/>
        <v>0.11931195125208005</v>
      </c>
      <c r="H3564">
        <f t="shared" si="806"/>
        <v>0</v>
      </c>
      <c r="I3564">
        <f t="shared" si="809"/>
        <v>0.87498713993593258</v>
      </c>
      <c r="J3564">
        <f t="shared" si="809"/>
        <v>0.29059646971678832</v>
      </c>
      <c r="K3564">
        <f t="shared" si="809"/>
        <v>-5.7968175533370538E-4</v>
      </c>
      <c r="L3564">
        <f t="shared" si="809"/>
        <v>-8.0606556547489772E-2</v>
      </c>
      <c r="M3564">
        <f t="shared" si="809"/>
        <v>3.393043190908922E-3</v>
      </c>
    </row>
    <row r="3565" spans="1:13">
      <c r="A3565" s="6">
        <f t="shared" si="800"/>
        <v>1066200</v>
      </c>
      <c r="B3565" s="7">
        <f t="shared" si="801"/>
        <v>43114.340277766285</v>
      </c>
      <c r="C3565">
        <f t="shared" si="802"/>
        <v>0.96558620550414453</v>
      </c>
      <c r="D3565">
        <f t="shared" si="803"/>
        <v>20.965586205504145</v>
      </c>
      <c r="E3565">
        <f t="shared" si="799"/>
        <v>2E-3</v>
      </c>
      <c r="F3565">
        <f t="shared" si="804"/>
        <v>6.6666666666666671E-3</v>
      </c>
      <c r="G3565">
        <f t="shared" si="805"/>
        <v>0.11931195125208005</v>
      </c>
      <c r="H3565">
        <f t="shared" si="806"/>
        <v>0</v>
      </c>
      <c r="I3565">
        <f t="shared" si="809"/>
        <v>0.89344121363226614</v>
      </c>
      <c r="J3565">
        <f t="shared" si="809"/>
        <v>0.31458503780039238</v>
      </c>
      <c r="K3565">
        <f t="shared" si="809"/>
        <v>1.5681192563171881E-2</v>
      </c>
      <c r="L3565">
        <f t="shared" si="809"/>
        <v>-7.8666772398563858E-2</v>
      </c>
      <c r="M3565">
        <f t="shared" si="809"/>
        <v>2.9771553381139184E-3</v>
      </c>
    </row>
    <row r="3566" spans="1:13">
      <c r="A3566" s="6">
        <f t="shared" si="800"/>
        <v>1066500</v>
      </c>
      <c r="B3566" s="7">
        <f t="shared" si="801"/>
        <v>43114.343749988504</v>
      </c>
      <c r="C3566">
        <f t="shared" si="802"/>
        <v>0.9788227513490001</v>
      </c>
      <c r="D3566">
        <f t="shared" si="803"/>
        <v>20.978822751349</v>
      </c>
      <c r="E3566">
        <f t="shared" si="799"/>
        <v>2E-3</v>
      </c>
      <c r="F3566">
        <f t="shared" si="804"/>
        <v>6.6666666666666671E-3</v>
      </c>
      <c r="G3566">
        <f t="shared" si="805"/>
        <v>0.11931195125208005</v>
      </c>
      <c r="H3566">
        <f t="shared" si="806"/>
        <v>0</v>
      </c>
      <c r="I3566">
        <f t="shared" si="809"/>
        <v>0.90899924829259748</v>
      </c>
      <c r="J3566">
        <f t="shared" si="809"/>
        <v>0.33755389632090105</v>
      </c>
      <c r="K3566">
        <f t="shared" si="809"/>
        <v>3.1891237185113226E-2</v>
      </c>
      <c r="L3566">
        <f t="shared" si="809"/>
        <v>-7.6471994367300761E-2</v>
      </c>
      <c r="M3566">
        <f t="shared" si="809"/>
        <v>2.5516172050944548E-3</v>
      </c>
    </row>
    <row r="3567" spans="1:13">
      <c r="A3567" s="6">
        <f t="shared" si="800"/>
        <v>1066800</v>
      </c>
      <c r="B3567" s="7">
        <f t="shared" si="801"/>
        <v>43114.347222210723</v>
      </c>
      <c r="C3567">
        <f t="shared" si="802"/>
        <v>0.98888649874445023</v>
      </c>
      <c r="D3567">
        <f t="shared" si="803"/>
        <v>20.988886498744449</v>
      </c>
      <c r="E3567">
        <f t="shared" si="799"/>
        <v>2E-3</v>
      </c>
      <c r="F3567">
        <f t="shared" si="804"/>
        <v>6.6666666666666671E-3</v>
      </c>
      <c r="G3567">
        <f t="shared" si="805"/>
        <v>0.11931195125208005</v>
      </c>
      <c r="H3567">
        <f t="shared" si="806"/>
        <v>0</v>
      </c>
      <c r="I3567">
        <f t="shared" si="809"/>
        <v>0.92161081342969786</v>
      </c>
      <c r="J3567">
        <f t="shared" si="809"/>
        <v>0.35942859302572788</v>
      </c>
      <c r="K3567">
        <f t="shared" si="809"/>
        <v>4.7997908169939173E-2</v>
      </c>
      <c r="L3567">
        <f t="shared" si="809"/>
        <v>-7.4029336702247456E-2</v>
      </c>
      <c r="M3567">
        <f t="shared" si="809"/>
        <v>2.1178081495811922E-3</v>
      </c>
    </row>
    <row r="3568" spans="1:13">
      <c r="A3568" s="6">
        <f t="shared" si="800"/>
        <v>1067100</v>
      </c>
      <c r="B3568" s="7">
        <f t="shared" si="801"/>
        <v>43114.350694432942</v>
      </c>
      <c r="C3568">
        <f t="shared" si="802"/>
        <v>0.99574482662393571</v>
      </c>
      <c r="D3568">
        <f t="shared" si="803"/>
        <v>20.995744826623934</v>
      </c>
      <c r="E3568">
        <f t="shared" si="799"/>
        <v>2E-3</v>
      </c>
      <c r="F3568">
        <f t="shared" si="804"/>
        <v>6.6666666666666671E-3</v>
      </c>
      <c r="G3568">
        <f t="shared" si="805"/>
        <v>0.11931195125208005</v>
      </c>
      <c r="H3568">
        <f t="shared" si="806"/>
        <v>0</v>
      </c>
      <c r="I3568">
        <f t="shared" si="809"/>
        <v>0.93123502937026148</v>
      </c>
      <c r="J3568">
        <f t="shared" si="809"/>
        <v>0.38013822232581795</v>
      </c>
      <c r="K3568">
        <f t="shared" si="809"/>
        <v>6.3948996656914212E-2</v>
      </c>
      <c r="L3568">
        <f t="shared" si="809"/>
        <v>-7.1346717139724444E-2</v>
      </c>
      <c r="M3568">
        <f t="shared" si="809"/>
        <v>1.6771343390302373E-3</v>
      </c>
    </row>
    <row r="3569" spans="1:13">
      <c r="A3569" s="6">
        <f t="shared" si="800"/>
        <v>1067400</v>
      </c>
      <c r="B3569" s="7">
        <f t="shared" si="801"/>
        <v>43114.354166655161</v>
      </c>
      <c r="C3569">
        <f t="shared" si="802"/>
        <v>0.99937550410649423</v>
      </c>
      <c r="D3569">
        <f t="shared" si="803"/>
        <v>20.999375504106496</v>
      </c>
      <c r="E3569">
        <f t="shared" si="799"/>
        <v>2E-3</v>
      </c>
      <c r="F3569">
        <f t="shared" si="804"/>
        <v>6.6666666666666671E-3</v>
      </c>
      <c r="G3569">
        <f t="shared" si="805"/>
        <v>0.11931195125208005</v>
      </c>
      <c r="H3569">
        <f t="shared" si="806"/>
        <v>0</v>
      </c>
      <c r="I3569">
        <f t="shared" si="809"/>
        <v>0.93784069976399909</v>
      </c>
      <c r="J3569">
        <f t="shared" si="809"/>
        <v>0.39961565513200714</v>
      </c>
      <c r="K3569">
        <f t="shared" si="809"/>
        <v>7.9692798097116144E-2</v>
      </c>
      <c r="L3569">
        <f t="shared" si="809"/>
        <v>-6.8432831238942199E-2</v>
      </c>
      <c r="M3569">
        <f t="shared" si="809"/>
        <v>1.2310241926127943E-3</v>
      </c>
    </row>
    <row r="3570" spans="1:13">
      <c r="A3570" s="6">
        <f t="shared" si="800"/>
        <v>1067700</v>
      </c>
      <c r="B3570" s="7">
        <f t="shared" si="801"/>
        <v>43114.35763887738</v>
      </c>
      <c r="C3570">
        <f t="shared" si="802"/>
        <v>0.99976676255692876</v>
      </c>
      <c r="D3570">
        <f t="shared" si="803"/>
        <v>20.999766762556927</v>
      </c>
      <c r="E3570">
        <f t="shared" si="799"/>
        <v>2E-3</v>
      </c>
      <c r="F3570">
        <f t="shared" si="804"/>
        <v>6.6666666666666671E-3</v>
      </c>
      <c r="G3570">
        <f t="shared" si="805"/>
        <v>0.11931195125208005</v>
      </c>
      <c r="H3570">
        <f t="shared" si="806"/>
        <v>0</v>
      </c>
      <c r="I3570">
        <f t="shared" si="809"/>
        <v>0.94140641270487668</v>
      </c>
      <c r="J3570">
        <f t="shared" si="809"/>
        <v>0.41779775645024092</v>
      </c>
      <c r="K3570">
        <f t="shared" si="809"/>
        <v>9.517827985086337E-2</v>
      </c>
      <c r="L3570">
        <f t="shared" si="809"/>
        <v>-6.5297124195828338E-2</v>
      </c>
      <c r="M3570">
        <f t="shared" si="809"/>
        <v>7.8092375107365422E-4</v>
      </c>
    </row>
    <row r="3571" spans="1:13">
      <c r="A3571" s="6">
        <f t="shared" si="800"/>
        <v>1068000</v>
      </c>
      <c r="B3571" s="7">
        <f t="shared" si="801"/>
        <v>43114.361111099599</v>
      </c>
      <c r="C3571">
        <f t="shared" si="802"/>
        <v>0.99691733373315605</v>
      </c>
      <c r="D3571">
        <f t="shared" si="803"/>
        <v>20.996917333733155</v>
      </c>
      <c r="E3571">
        <f t="shared" si="799"/>
        <v>2E-3</v>
      </c>
      <c r="F3571">
        <f t="shared" si="804"/>
        <v>6.6666666666666671E-3</v>
      </c>
      <c r="G3571">
        <f t="shared" si="805"/>
        <v>0.11931195125208005</v>
      </c>
      <c r="H3571">
        <f t="shared" si="806"/>
        <v>0</v>
      </c>
      <c r="I3571">
        <f t="shared" ref="I3571:M3580" si="810">$B$1*EXP(-$G3571*I$9)*SIN($B$2*$A3571+$B$3-$G3571*I$9-$H3571)/SQRT((1+$G3571*$B$7)^2+($G3571*$B$7)^2)</f>
        <v>0.94192061013656792</v>
      </c>
      <c r="J3571">
        <f t="shared" si="810"/>
        <v>0.43462559003000062</v>
      </c>
      <c r="K3571">
        <f t="shared" si="810"/>
        <v>0.11035524660706009</v>
      </c>
      <c r="L3571">
        <f t="shared" si="810"/>
        <v>-6.1949760226972142E-2</v>
      </c>
      <c r="M3571">
        <f t="shared" si="810"/>
        <v>3.2829198947388952E-4</v>
      </c>
    </row>
    <row r="3572" spans="1:13">
      <c r="A3572" s="6">
        <f t="shared" si="800"/>
        <v>1068300</v>
      </c>
      <c r="B3572" s="7">
        <f t="shared" si="801"/>
        <v>43114.364583321818</v>
      </c>
      <c r="C3572">
        <f t="shared" si="802"/>
        <v>0.99083645389714714</v>
      </c>
      <c r="D3572">
        <f t="shared" si="803"/>
        <v>20.990836453897145</v>
      </c>
      <c r="E3572">
        <f t="shared" si="799"/>
        <v>2E-3</v>
      </c>
      <c r="F3572">
        <f t="shared" si="804"/>
        <v>6.6666666666666671E-3</v>
      </c>
      <c r="G3572">
        <f t="shared" si="805"/>
        <v>0.11931195125208005</v>
      </c>
      <c r="H3572">
        <f t="shared" si="806"/>
        <v>0</v>
      </c>
      <c r="I3572">
        <f t="shared" si="810"/>
        <v>0.93938162531725544</v>
      </c>
      <c r="J3572">
        <f t="shared" si="810"/>
        <v>0.45004460940288232</v>
      </c>
      <c r="K3572">
        <f t="shared" si="810"/>
        <v>0.12517450308850556</v>
      </c>
      <c r="L3572">
        <f t="shared" si="810"/>
        <v>-5.8401589622882104E-2</v>
      </c>
      <c r="M3572">
        <f t="shared" si="810"/>
        <v>-1.2540391199564936E-4</v>
      </c>
    </row>
    <row r="3573" spans="1:13">
      <c r="A3573" s="6">
        <f t="shared" si="800"/>
        <v>1068600</v>
      </c>
      <c r="B3573" s="7">
        <f t="shared" si="801"/>
        <v>43114.368055544037</v>
      </c>
      <c r="C3573">
        <f t="shared" si="802"/>
        <v>0.9815438338761</v>
      </c>
      <c r="D3573">
        <f t="shared" si="803"/>
        <v>20.981543833876099</v>
      </c>
      <c r="E3573">
        <f t="shared" si="799"/>
        <v>2E-3</v>
      </c>
      <c r="F3573">
        <f t="shared" si="804"/>
        <v>6.6666666666666671E-3</v>
      </c>
      <c r="G3573">
        <f t="shared" si="805"/>
        <v>0.11931195125208005</v>
      </c>
      <c r="H3573">
        <f t="shared" si="806"/>
        <v>0</v>
      </c>
      <c r="I3573">
        <f t="shared" si="810"/>
        <v>0.93379768822226772</v>
      </c>
      <c r="J3573">
        <f t="shared" si="810"/>
        <v>0.46400483469185144</v>
      </c>
      <c r="K3573">
        <f t="shared" si="810"/>
        <v>0.13958801351557182</v>
      </c>
      <c r="L3573">
        <f t="shared" si="810"/>
        <v>-5.4664113577388755E-2</v>
      </c>
      <c r="M3573">
        <f t="shared" si="810"/>
        <v>-5.7869332379506283E-4</v>
      </c>
    </row>
    <row r="3574" spans="1:13">
      <c r="A3574" s="6">
        <f t="shared" si="800"/>
        <v>1068900</v>
      </c>
      <c r="B3574" s="7">
        <f t="shared" si="801"/>
        <v>43114.371527766256</v>
      </c>
      <c r="C3574">
        <f t="shared" si="802"/>
        <v>0.96906959517093216</v>
      </c>
      <c r="D3574">
        <f t="shared" si="803"/>
        <v>20.969069595170932</v>
      </c>
      <c r="E3574">
        <f t="shared" si="799"/>
        <v>2E-3</v>
      </c>
      <c r="F3574">
        <f t="shared" si="804"/>
        <v>6.6666666666666671E-3</v>
      </c>
      <c r="G3574">
        <f t="shared" si="805"/>
        <v>0.11931195125208005</v>
      </c>
      <c r="H3574">
        <f t="shared" si="806"/>
        <v>0</v>
      </c>
      <c r="I3574">
        <f t="shared" si="810"/>
        <v>0.92518689886709515</v>
      </c>
      <c r="J3574">
        <f t="shared" si="810"/>
        <v>0.47646101461816248</v>
      </c>
      <c r="K3574">
        <f t="shared" si="810"/>
        <v>0.15354905731143903</v>
      </c>
      <c r="L3574">
        <f t="shared" si="810"/>
        <v>-5.0749446907182978E-2</v>
      </c>
      <c r="M3574">
        <f t="shared" si="810"/>
        <v>-1.0301069339969909E-3</v>
      </c>
    </row>
    <row r="3575" spans="1:13">
      <c r="A3575" s="6">
        <f t="shared" si="800"/>
        <v>1069200</v>
      </c>
      <c r="B3575" s="7">
        <f t="shared" si="801"/>
        <v>43114.374999988475</v>
      </c>
      <c r="C3575">
        <f t="shared" si="802"/>
        <v>0.95345417231910656</v>
      </c>
      <c r="D3575">
        <f t="shared" si="803"/>
        <v>20.953454172319105</v>
      </c>
      <c r="E3575">
        <f t="shared" si="799"/>
        <v>2E-3</v>
      </c>
      <c r="F3575">
        <f t="shared" si="804"/>
        <v>6.6666666666666671E-3</v>
      </c>
      <c r="G3575">
        <f t="shared" si="805"/>
        <v>0.11931195125208005</v>
      </c>
      <c r="H3575">
        <f t="shared" si="806"/>
        <v>0</v>
      </c>
      <c r="I3575">
        <f t="shared" si="810"/>
        <v>0.91357716863719352</v>
      </c>
      <c r="J3575">
        <f t="shared" si="810"/>
        <v>0.48737277318086025</v>
      </c>
      <c r="K3575">
        <f t="shared" si="810"/>
        <v>0.16701238054424578</v>
      </c>
      <c r="L3575">
        <f t="shared" si="810"/>
        <v>-4.6670278782311343E-2</v>
      </c>
      <c r="M3575">
        <f t="shared" si="810"/>
        <v>-1.4781815109794953E-3</v>
      </c>
    </row>
    <row r="3576" spans="1:13">
      <c r="A3576" s="6">
        <f t="shared" si="800"/>
        <v>1069500</v>
      </c>
      <c r="B3576" s="7">
        <f t="shared" si="801"/>
        <v>43114.378472210694</v>
      </c>
      <c r="C3576">
        <f t="shared" si="802"/>
        <v>0.9347481818284209</v>
      </c>
      <c r="D3576">
        <f t="shared" si="803"/>
        <v>20.934748181828422</v>
      </c>
      <c r="E3576">
        <f t="shared" si="799"/>
        <v>2E-3</v>
      </c>
      <c r="F3576">
        <f t="shared" si="804"/>
        <v>6.6666666666666671E-3</v>
      </c>
      <c r="G3576">
        <f t="shared" si="805"/>
        <v>0.11931195125208005</v>
      </c>
      <c r="H3576">
        <f t="shared" si="806"/>
        <v>0</v>
      </c>
      <c r="I3576">
        <f t="shared" si="810"/>
        <v>0.89900612981484485</v>
      </c>
      <c r="J3576">
        <f t="shared" si="810"/>
        <v>0.49670474053324798</v>
      </c>
      <c r="K3576">
        <f t="shared" si="810"/>
        <v>0.17993434261508787</v>
      </c>
      <c r="L3576">
        <f t="shared" si="810"/>
        <v>-4.243983159496649E-2</v>
      </c>
      <c r="M3576">
        <f t="shared" si="810"/>
        <v>-1.9214646464065998E-3</v>
      </c>
    </row>
    <row r="3577" spans="1:13">
      <c r="A3577" s="6">
        <f t="shared" si="800"/>
        <v>1069800</v>
      </c>
      <c r="B3577" s="7">
        <f t="shared" si="801"/>
        <v>43114.381944432913</v>
      </c>
      <c r="C3577">
        <f t="shared" si="802"/>
        <v>0.91301225810641684</v>
      </c>
      <c r="D3577">
        <f t="shared" si="803"/>
        <v>20.913012258106416</v>
      </c>
      <c r="E3577">
        <f t="shared" si="799"/>
        <v>2E-3</v>
      </c>
      <c r="F3577">
        <f t="shared" si="804"/>
        <v>6.6666666666666671E-3</v>
      </c>
      <c r="G3577">
        <f t="shared" si="805"/>
        <v>0.11931195125208005</v>
      </c>
      <c r="H3577">
        <f t="shared" si="806"/>
        <v>0</v>
      </c>
      <c r="I3577">
        <f t="shared" si="810"/>
        <v>0.88152101359621082</v>
      </c>
      <c r="J3577">
        <f t="shared" si="810"/>
        <v>0.50442666763227961</v>
      </c>
      <c r="K3577">
        <f t="shared" si="810"/>
        <v>0.19227305771659278</v>
      </c>
      <c r="L3577">
        <f t="shared" si="810"/>
        <v>-3.8071818099838485E-2</v>
      </c>
      <c r="M3577">
        <f t="shared" si="810"/>
        <v>-2.3585194631291283E-3</v>
      </c>
    </row>
    <row r="3578" spans="1:13">
      <c r="A3578" s="6">
        <f t="shared" si="800"/>
        <v>1070100</v>
      </c>
      <c r="B3578" s="7">
        <f t="shared" si="801"/>
        <v>43114.385416655132</v>
      </c>
      <c r="C3578">
        <f t="shared" si="802"/>
        <v>0.8883168569174027</v>
      </c>
      <c r="D3578">
        <f t="shared" si="803"/>
        <v>20.888316856917402</v>
      </c>
      <c r="E3578">
        <f t="shared" si="799"/>
        <v>2E-3</v>
      </c>
      <c r="F3578">
        <f t="shared" si="804"/>
        <v>6.6666666666666671E-3</v>
      </c>
      <c r="G3578">
        <f t="shared" si="805"/>
        <v>0.11931195125208005</v>
      </c>
      <c r="H3578">
        <f t="shared" si="806"/>
        <v>0</v>
      </c>
      <c r="I3578">
        <f t="shared" si="810"/>
        <v>0.8611784969941001</v>
      </c>
      <c r="J3578">
        <f t="shared" si="810"/>
        <v>0.51051352428909857</v>
      </c>
      <c r="K3578">
        <f t="shared" si="810"/>
        <v>0.20398853060336788</v>
      </c>
      <c r="L3578">
        <f t="shared" si="810"/>
        <v>-3.3580396965003832E-2</v>
      </c>
      <c r="M3578">
        <f t="shared" si="810"/>
        <v>-2.787929272739827E-3</v>
      </c>
    </row>
    <row r="3579" spans="1:13">
      <c r="A3579" s="6">
        <f t="shared" si="800"/>
        <v>1070400</v>
      </c>
      <c r="B3579" s="7">
        <f t="shared" si="801"/>
        <v>43114.388888877351</v>
      </c>
      <c r="C3579">
        <f t="shared" si="802"/>
        <v>0.86074202700413183</v>
      </c>
      <c r="D3579">
        <f t="shared" si="803"/>
        <v>20.860742027004132</v>
      </c>
      <c r="E3579">
        <f t="shared" si="799"/>
        <v>2E-3</v>
      </c>
      <c r="F3579">
        <f t="shared" si="804"/>
        <v>6.6666666666666671E-3</v>
      </c>
      <c r="G3579">
        <f t="shared" si="805"/>
        <v>0.11931195125208005</v>
      </c>
      <c r="H3579">
        <f t="shared" si="806"/>
        <v>0</v>
      </c>
      <c r="I3579">
        <f t="shared" si="810"/>
        <v>0.83804451912268108</v>
      </c>
      <c r="J3579">
        <f t="shared" si="810"/>
        <v>0.51494558030296944</v>
      </c>
      <c r="K3579">
        <f t="shared" si="810"/>
        <v>0.21504278623430456</v>
      </c>
      <c r="L3579">
        <f t="shared" si="810"/>
        <v>-2.8980126877412686E-2</v>
      </c>
      <c r="M3579">
        <f t="shared" si="810"/>
        <v>-3.2083021676878858E-3</v>
      </c>
    </row>
    <row r="3580" spans="1:13">
      <c r="A3580" s="6">
        <f t="shared" si="800"/>
        <v>1070700</v>
      </c>
      <c r="B3580" s="7">
        <f t="shared" si="801"/>
        <v>43114.39236109957</v>
      </c>
      <c r="C3580">
        <f t="shared" si="802"/>
        <v>0.83037715061425221</v>
      </c>
      <c r="D3580">
        <f t="shared" si="803"/>
        <v>20.830377150614254</v>
      </c>
      <c r="E3580">
        <f t="shared" si="799"/>
        <v>2E-3</v>
      </c>
      <c r="F3580">
        <f t="shared" si="804"/>
        <v>6.6666666666666671E-3</v>
      </c>
      <c r="G3580">
        <f t="shared" si="805"/>
        <v>0.11931195125208005</v>
      </c>
      <c r="H3580">
        <f t="shared" si="806"/>
        <v>0</v>
      </c>
      <c r="I3580">
        <f t="shared" si="810"/>
        <v>0.81219406745950795</v>
      </c>
      <c r="J3580">
        <f t="shared" si="810"/>
        <v>0.51770846941562465</v>
      </c>
      <c r="K3580">
        <f t="shared" si="810"/>
        <v>0.22539999286656071</v>
      </c>
      <c r="L3580">
        <f t="shared" si="810"/>
        <v>-2.4285919351714789E-2</v>
      </c>
      <c r="M3580">
        <f t="shared" si="810"/>
        <v>-3.6182755330698264E-3</v>
      </c>
    </row>
    <row r="3581" spans="1:13">
      <c r="A3581" s="6">
        <f t="shared" si="800"/>
        <v>1071000</v>
      </c>
      <c r="B3581" s="7">
        <f t="shared" si="801"/>
        <v>43114.395833321789</v>
      </c>
      <c r="C3581">
        <f t="shared" si="802"/>
        <v>0.79732065377292793</v>
      </c>
      <c r="D3581">
        <f t="shared" si="803"/>
        <v>20.797320653772928</v>
      </c>
      <c r="E3581">
        <f t="shared" si="799"/>
        <v>2E-3</v>
      </c>
      <c r="F3581">
        <f t="shared" si="804"/>
        <v>6.6666666666666671E-3</v>
      </c>
      <c r="G3581">
        <f t="shared" si="805"/>
        <v>0.11931195125208005</v>
      </c>
      <c r="H3581">
        <f t="shared" si="806"/>
        <v>0</v>
      </c>
      <c r="I3581">
        <f t="shared" ref="I3581:M3590" si="811">$B$1*EXP(-$G3581*I$9)*SIN($B$2*$A3581+$B$3-$G3581*I$9-$H3581)/SQRT((1+$G3581*$B$7)^2+($G3581*$B$7)^2)</f>
        <v>0.78371093477795606</v>
      </c>
      <c r="J3581">
        <f t="shared" si="811"/>
        <v>0.518793235878658</v>
      </c>
      <c r="K3581">
        <f t="shared" si="811"/>
        <v>0.23502657820207959</v>
      </c>
      <c r="L3581">
        <f t="shared" si="811"/>
        <v>-1.9512990395448532E-2</v>
      </c>
      <c r="M3581">
        <f t="shared" si="811"/>
        <v>-4.0165204634667814E-3</v>
      </c>
    </row>
    <row r="3582" spans="1:13">
      <c r="A3582" s="6">
        <f t="shared" si="800"/>
        <v>1071300</v>
      </c>
      <c r="B3582" s="7">
        <f t="shared" si="801"/>
        <v>43114.399305544008</v>
      </c>
      <c r="C3582">
        <f t="shared" si="802"/>
        <v>0.76167968724033897</v>
      </c>
      <c r="D3582">
        <f t="shared" si="803"/>
        <v>20.761679687240338</v>
      </c>
      <c r="E3582">
        <f t="shared" si="799"/>
        <v>2E-3</v>
      </c>
      <c r="F3582">
        <f t="shared" si="804"/>
        <v>6.6666666666666671E-3</v>
      </c>
      <c r="G3582">
        <f t="shared" si="805"/>
        <v>0.11931195125208005</v>
      </c>
      <c r="H3582">
        <f t="shared" si="806"/>
        <v>0</v>
      </c>
      <c r="I3582">
        <f t="shared" si="811"/>
        <v>0.75268744753759509</v>
      </c>
      <c r="J3582">
        <f t="shared" si="811"/>
        <v>0.51819636348308684</v>
      </c>
      <c r="K3582">
        <f t="shared" si="811"/>
        <v>0.24389133821033157</v>
      </c>
      <c r="L3582">
        <f t="shared" si="811"/>
        <v>-1.4676811187196563E-2</v>
      </c>
      <c r="M3582">
        <f t="shared" si="811"/>
        <v>-4.4017460705176913E-3</v>
      </c>
    </row>
    <row r="3583" spans="1:13">
      <c r="A3583" s="6">
        <f t="shared" si="800"/>
        <v>1071600</v>
      </c>
      <c r="B3583" s="7">
        <f t="shared" si="801"/>
        <v>43114.402777766227</v>
      </c>
      <c r="C3583">
        <f t="shared" si="802"/>
        <v>0.72356977918869902</v>
      </c>
      <c r="D3583">
        <f t="shared" si="803"/>
        <v>20.723569779188701</v>
      </c>
      <c r="E3583">
        <f t="shared" si="799"/>
        <v>2E-3</v>
      </c>
      <c r="F3583">
        <f t="shared" si="804"/>
        <v>6.6666666666666671E-3</v>
      </c>
      <c r="G3583">
        <f t="shared" si="805"/>
        <v>0.11931195125208005</v>
      </c>
      <c r="H3583">
        <f t="shared" si="806"/>
        <v>0</v>
      </c>
      <c r="I3583">
        <f t="shared" si="811"/>
        <v>0.71922416661331867</v>
      </c>
      <c r="J3583">
        <f t="shared" si="811"/>
        <v>0.51591978695693952</v>
      </c>
      <c r="K3583">
        <f t="shared" si="811"/>
        <v>0.25196553827437157</v>
      </c>
      <c r="L3583">
        <f t="shared" si="811"/>
        <v>-9.7930579276566364E-3</v>
      </c>
      <c r="M3583">
        <f t="shared" si="811"/>
        <v>-4.7727036672591495E-3</v>
      </c>
    </row>
    <row r="3584" spans="1:13">
      <c r="A3584" s="6">
        <f t="shared" si="800"/>
        <v>1071900</v>
      </c>
      <c r="B3584" s="7">
        <f t="shared" si="801"/>
        <v>43114.406249988446</v>
      </c>
      <c r="C3584">
        <f t="shared" si="802"/>
        <v>0.68311446072411441</v>
      </c>
      <c r="D3584">
        <f t="shared" si="803"/>
        <v>20.683114460724113</v>
      </c>
      <c r="E3584">
        <f t="shared" si="799"/>
        <v>2E-3</v>
      </c>
      <c r="F3584">
        <f t="shared" si="804"/>
        <v>6.6666666666666671E-3</v>
      </c>
      <c r="G3584">
        <f t="shared" si="805"/>
        <v>0.11931195125208005</v>
      </c>
      <c r="H3584">
        <f t="shared" si="806"/>
        <v>0</v>
      </c>
      <c r="I3584">
        <f t="shared" si="811"/>
        <v>0.68342956133286503</v>
      </c>
      <c r="J3584">
        <f t="shared" si="811"/>
        <v>0.511970885693944</v>
      </c>
      <c r="K3584">
        <f t="shared" si="811"/>
        <v>0.25922300633250256</v>
      </c>
      <c r="L3584">
        <f t="shared" si="811"/>
        <v>-4.8775610261090948E-3</v>
      </c>
      <c r="M3584">
        <f t="shared" si="811"/>
        <v>-5.1281908156747529E-3</v>
      </c>
    </row>
    <row r="3585" spans="1:13">
      <c r="A3585" s="6">
        <f t="shared" si="800"/>
        <v>1072200</v>
      </c>
      <c r="B3585" s="7">
        <f t="shared" si="801"/>
        <v>43114.409722210665</v>
      </c>
      <c r="C3585">
        <f t="shared" si="802"/>
        <v>0.64044486546755575</v>
      </c>
      <c r="D3585">
        <f t="shared" si="803"/>
        <v>20.640444865467554</v>
      </c>
      <c r="E3585">
        <f t="shared" si="799"/>
        <v>2E-3</v>
      </c>
      <c r="F3585">
        <f t="shared" si="804"/>
        <v>6.6666666666666671E-3</v>
      </c>
      <c r="G3585">
        <f t="shared" si="805"/>
        <v>0.11931195125208005</v>
      </c>
      <c r="H3585">
        <f t="shared" si="806"/>
        <v>0</v>
      </c>
      <c r="I3585">
        <f t="shared" si="811"/>
        <v>0.6454196578796827</v>
      </c>
      <c r="J3585">
        <f t="shared" si="811"/>
        <v>0.50636245983363892</v>
      </c>
      <c r="K3585">
        <f t="shared" si="811"/>
        <v>0.26564021771351443</v>
      </c>
      <c r="L3585">
        <f t="shared" si="811"/>
        <v>5.3746212950081637E-5</v>
      </c>
      <c r="M3585">
        <f t="shared" si="811"/>
        <v>-5.467055224329144E-3</v>
      </c>
    </row>
    <row r="3586" spans="1:13">
      <c r="A3586" s="6">
        <f t="shared" si="800"/>
        <v>1072500</v>
      </c>
      <c r="B3586" s="7">
        <f t="shared" si="801"/>
        <v>43114.413194432884</v>
      </c>
      <c r="C3586">
        <f t="shared" si="802"/>
        <v>0.59569930449273045</v>
      </c>
      <c r="D3586">
        <f t="shared" si="803"/>
        <v>20.595699304492729</v>
      </c>
      <c r="E3586">
        <f t="shared" si="799"/>
        <v>2E-3</v>
      </c>
      <c r="F3586">
        <f t="shared" si="804"/>
        <v>6.6666666666666671E-3</v>
      </c>
      <c r="G3586">
        <f t="shared" si="805"/>
        <v>0.11931195125208005</v>
      </c>
      <c r="H3586">
        <f t="shared" si="806"/>
        <v>0</v>
      </c>
      <c r="I3586">
        <f t="shared" si="811"/>
        <v>0.60531766320069735</v>
      </c>
      <c r="J3586">
        <f t="shared" si="811"/>
        <v>0.49911268877045939</v>
      </c>
      <c r="K3586">
        <f t="shared" si="811"/>
        <v>0.27119637139056407</v>
      </c>
      <c r="L3586">
        <f t="shared" si="811"/>
        <v>4.9848792367049232E-3</v>
      </c>
      <c r="M3586">
        <f t="shared" si="811"/>
        <v>-5.7881984834548903E-3</v>
      </c>
    </row>
    <row r="3587" spans="1:13">
      <c r="A3587" s="6">
        <f t="shared" si="800"/>
        <v>1072800</v>
      </c>
      <c r="B3587" s="7">
        <f t="shared" si="801"/>
        <v>43114.416666655103</v>
      </c>
      <c r="C3587">
        <f t="shared" si="802"/>
        <v>0.54902281799842734</v>
      </c>
      <c r="D3587">
        <f t="shared" si="803"/>
        <v>20.549022817998427</v>
      </c>
      <c r="E3587">
        <f t="shared" si="799"/>
        <v>2E-3</v>
      </c>
      <c r="F3587">
        <f t="shared" si="804"/>
        <v>6.6666666666666671E-3</v>
      </c>
      <c r="G3587">
        <f t="shared" si="805"/>
        <v>0.11931195125208005</v>
      </c>
      <c r="H3587">
        <f t="shared" si="806"/>
        <v>0</v>
      </c>
      <c r="I3587">
        <f t="shared" si="811"/>
        <v>0.56325356563784401</v>
      </c>
      <c r="J3587">
        <f t="shared" si="811"/>
        <v>0.49024507222623837</v>
      </c>
      <c r="K3587">
        <f t="shared" si="811"/>
        <v>0.27587345740654601</v>
      </c>
      <c r="L3587">
        <f t="shared" si="811"/>
        <v>9.8998540570583212E-3</v>
      </c>
      <c r="M3587">
        <f t="shared" si="811"/>
        <v>-6.0905796253866301E-3</v>
      </c>
    </row>
    <row r="3588" spans="1:13">
      <c r="A3588" s="6">
        <f t="shared" si="800"/>
        <v>1073100</v>
      </c>
      <c r="B3588" s="7">
        <f t="shared" si="801"/>
        <v>43114.420138877322</v>
      </c>
      <c r="C3588">
        <f t="shared" si="802"/>
        <v>0.50056670516911472</v>
      </c>
      <c r="D3588">
        <f t="shared" si="803"/>
        <v>20.500566705169113</v>
      </c>
      <c r="E3588">
        <f t="shared" si="799"/>
        <v>2E-3</v>
      </c>
      <c r="F3588">
        <f t="shared" si="804"/>
        <v>6.6666666666666671E-3</v>
      </c>
      <c r="G3588">
        <f t="shared" si="805"/>
        <v>0.11931195125208005</v>
      </c>
      <c r="H3588">
        <f t="shared" si="806"/>
        <v>0</v>
      </c>
      <c r="I3588">
        <f t="shared" si="811"/>
        <v>0.51936371357838707</v>
      </c>
      <c r="J3588">
        <f t="shared" si="811"/>
        <v>0.47978835407722042</v>
      </c>
      <c r="K3588">
        <f t="shared" si="811"/>
        <v>0.27965631525232476</v>
      </c>
      <c r="L3588">
        <f t="shared" si="811"/>
        <v>1.478273906180351E-2</v>
      </c>
      <c r="M3588">
        <f t="shared" si="811"/>
        <v>-6.3732184987974538E-3</v>
      </c>
    </row>
    <row r="3589" spans="1:13">
      <c r="A3589" s="6">
        <f t="shared" si="800"/>
        <v>1073400</v>
      </c>
      <c r="B3589" s="7">
        <f t="shared" si="801"/>
        <v>43114.423611099541</v>
      </c>
      <c r="C3589">
        <f t="shared" si="802"/>
        <v>0.45048803374702645</v>
      </c>
      <c r="D3589">
        <f t="shared" si="803"/>
        <v>20.450488033747025</v>
      </c>
      <c r="E3589">
        <f t="shared" si="799"/>
        <v>2E-3</v>
      </c>
      <c r="F3589">
        <f t="shared" si="804"/>
        <v>6.6666666666666671E-3</v>
      </c>
      <c r="G3589">
        <f t="shared" si="805"/>
        <v>0.11931195125208005</v>
      </c>
      <c r="H3589">
        <f t="shared" si="806"/>
        <v>0</v>
      </c>
      <c r="I3589">
        <f t="shared" si="811"/>
        <v>0.47379037348918535</v>
      </c>
      <c r="J3589">
        <f t="shared" si="811"/>
        <v>0.46777642918238083</v>
      </c>
      <c r="K3589">
        <f t="shared" si="811"/>
        <v>0.2825326830086845</v>
      </c>
      <c r="L3589">
        <f t="shared" si="811"/>
        <v>1.9617706656061298E-2</v>
      </c>
      <c r="M3589">
        <f t="shared" si="811"/>
        <v>-6.635198945805062E-3</v>
      </c>
    </row>
    <row r="3590" spans="1:13">
      <c r="A3590" s="6">
        <f t="shared" si="800"/>
        <v>1073700</v>
      </c>
      <c r="B3590" s="7">
        <f t="shared" si="801"/>
        <v>43114.42708332176</v>
      </c>
      <c r="C3590">
        <f t="shared" si="802"/>
        <v>0.39894913090617412</v>
      </c>
      <c r="D3590">
        <f t="shared" si="803"/>
        <v>20.398949130906175</v>
      </c>
      <c r="E3590">
        <f t="shared" si="799"/>
        <v>2E-3</v>
      </c>
      <c r="F3590">
        <f t="shared" si="804"/>
        <v>6.6666666666666671E-3</v>
      </c>
      <c r="G3590">
        <f t="shared" si="805"/>
        <v>0.11931195125208005</v>
      </c>
      <c r="H3590">
        <f t="shared" si="806"/>
        <v>0</v>
      </c>
      <c r="I3590">
        <f t="shared" si="811"/>
        <v>0.4266812687681823</v>
      </c>
      <c r="J3590">
        <f t="shared" si="811"/>
        <v>0.45424823351520394</v>
      </c>
      <c r="K3590">
        <f t="shared" si="811"/>
        <v>0.28449323709262964</v>
      </c>
      <c r="L3590">
        <f t="shared" si="811"/>
        <v>2.4389084566511995E-2</v>
      </c>
      <c r="M3590">
        <f t="shared" si="811"/>
        <v>-6.8756717716444687E-3</v>
      </c>
    </row>
    <row r="3591" spans="1:13">
      <c r="A3591" s="6">
        <f t="shared" si="800"/>
        <v>1074000</v>
      </c>
      <c r="B3591" s="7">
        <f t="shared" si="801"/>
        <v>43114.430555543979</v>
      </c>
      <c r="C3591">
        <f t="shared" si="802"/>
        <v>0.34611705707784396</v>
      </c>
      <c r="D3591">
        <f t="shared" si="803"/>
        <v>20.346117057077844</v>
      </c>
      <c r="E3591">
        <f t="shared" si="799"/>
        <v>2E-3</v>
      </c>
      <c r="F3591">
        <f t="shared" si="804"/>
        <v>6.6666666666666671E-3</v>
      </c>
      <c r="G3591">
        <f t="shared" si="805"/>
        <v>0.11931195125208005</v>
      </c>
      <c r="H3591">
        <f t="shared" si="806"/>
        <v>0</v>
      </c>
      <c r="I3591">
        <f t="shared" ref="I3591:M3600" si="812">$B$1*EXP(-$G3591*I$9)*SIN($B$2*$A3591+$B$3-$G3591*I$9-$H3591)/SQRT((1+$G3591*$B$7)^2+($G3591*$B$7)^2)</f>
        <v>0.37818910090722968</v>
      </c>
      <c r="J3591">
        <f t="shared" si="812"/>
        <v>0.43924761795489264</v>
      </c>
      <c r="K3591">
        <f t="shared" si="812"/>
        <v>0.28553162247926195</v>
      </c>
      <c r="L3591">
        <f t="shared" si="812"/>
        <v>2.9081406642197698E-2</v>
      </c>
      <c r="M3591">
        <f t="shared" si="812"/>
        <v>-7.0938574972856253E-3</v>
      </c>
    </row>
    <row r="3592" spans="1:13">
      <c r="A3592" s="6">
        <f t="shared" si="800"/>
        <v>1074300</v>
      </c>
      <c r="B3592" s="7">
        <f t="shared" si="801"/>
        <v>43114.434027766198</v>
      </c>
      <c r="C3592">
        <f t="shared" si="802"/>
        <v>0.29216306443375278</v>
      </c>
      <c r="D3592">
        <f t="shared" si="803"/>
        <v>20.292163064433751</v>
      </c>
      <c r="E3592">
        <f t="shared" si="799"/>
        <v>2E-3</v>
      </c>
      <c r="F3592">
        <f t="shared" si="804"/>
        <v>6.6666666666666671E-3</v>
      </c>
      <c r="G3592">
        <f t="shared" si="805"/>
        <v>0.11931195125208005</v>
      </c>
      <c r="H3592">
        <f t="shared" si="806"/>
        <v>0</v>
      </c>
      <c r="I3592">
        <f t="shared" si="812"/>
        <v>0.32847105451892511</v>
      </c>
      <c r="J3592">
        <f t="shared" si="812"/>
        <v>0.42282320614624458</v>
      </c>
      <c r="K3592">
        <f t="shared" si="812"/>
        <v>0.28564447330122672</v>
      </c>
      <c r="L3592">
        <f t="shared" si="812"/>
        <v>3.367946298716628E-2</v>
      </c>
      <c r="M3592">
        <f t="shared" si="812"/>
        <v>-7.2890488860700526E-3</v>
      </c>
    </row>
    <row r="3593" spans="1:13">
      <c r="A3593" s="6">
        <f t="shared" si="800"/>
        <v>1074600</v>
      </c>
      <c r="B3593" s="7">
        <f t="shared" si="801"/>
        <v>43114.437499988417</v>
      </c>
      <c r="C3593">
        <f t="shared" si="802"/>
        <v>0.23726204178192722</v>
      </c>
      <c r="D3593">
        <f t="shared" si="803"/>
        <v>20.237262041781928</v>
      </c>
      <c r="E3593">
        <f t="shared" si="799"/>
        <v>2E-3</v>
      </c>
      <c r="F3593">
        <f t="shared" si="804"/>
        <v>6.6666666666666671E-3</v>
      </c>
      <c r="G3593">
        <f t="shared" si="805"/>
        <v>0.11931195125208005</v>
      </c>
      <c r="H3593">
        <f t="shared" si="806"/>
        <v>0</v>
      </c>
      <c r="I3593">
        <f t="shared" si="812"/>
        <v>0.27768828783168037</v>
      </c>
      <c r="J3593">
        <f t="shared" si="812"/>
        <v>0.40502823688889222</v>
      </c>
      <c r="K3593">
        <f t="shared" si="812"/>
        <v>0.28483142375898313</v>
      </c>
      <c r="L3593">
        <f t="shared" si="812"/>
        <v>3.8168349262480028E-2</v>
      </c>
      <c r="M3593">
        <f t="shared" si="812"/>
        <v>-7.4606132361781348E-3</v>
      </c>
    </row>
    <row r="3594" spans="1:13">
      <c r="A3594" s="6">
        <f t="shared" si="800"/>
        <v>1074900</v>
      </c>
      <c r="B3594" s="7">
        <f t="shared" si="801"/>
        <v>43114.440972210636</v>
      </c>
      <c r="C3594">
        <f t="shared" si="802"/>
        <v>0.18159194767435896</v>
      </c>
      <c r="D3594">
        <f t="shared" si="803"/>
        <v>20.181591947674359</v>
      </c>
      <c r="E3594">
        <f t="shared" si="799"/>
        <v>2E-3</v>
      </c>
      <c r="F3594">
        <f t="shared" si="804"/>
        <v>6.6666666666666671E-3</v>
      </c>
      <c r="G3594">
        <f t="shared" si="805"/>
        <v>0.11931195125208005</v>
      </c>
      <c r="H3594">
        <f t="shared" si="806"/>
        <v>0</v>
      </c>
      <c r="I3594">
        <f t="shared" si="812"/>
        <v>0.22600541030428659</v>
      </c>
      <c r="J3594">
        <f t="shared" si="812"/>
        <v>0.3859203915666935</v>
      </c>
      <c r="K3594">
        <f t="shared" si="812"/>
        <v>0.28309510930652165</v>
      </c>
      <c r="L3594">
        <f t="shared" si="812"/>
        <v>4.2533514997801128E-2</v>
      </c>
      <c r="M3594">
        <f t="shared" si="812"/>
        <v>-7.6079944314968381E-3</v>
      </c>
    </row>
    <row r="3595" spans="1:13">
      <c r="A3595" s="6">
        <f t="shared" si="800"/>
        <v>1075200</v>
      </c>
      <c r="B3595" s="7">
        <f t="shared" si="801"/>
        <v>43114.444444432855</v>
      </c>
      <c r="C3595">
        <f t="shared" si="802"/>
        <v>0.12533323356466744</v>
      </c>
      <c r="D3595">
        <f t="shared" si="803"/>
        <v>20.125333233564668</v>
      </c>
      <c r="E3595">
        <f t="shared" si="799"/>
        <v>2E-3</v>
      </c>
      <c r="F3595">
        <f t="shared" si="804"/>
        <v>6.6666666666666671E-3</v>
      </c>
      <c r="G3595">
        <f t="shared" si="805"/>
        <v>0.11931195125208005</v>
      </c>
      <c r="H3595">
        <f t="shared" si="806"/>
        <v>0</v>
      </c>
      <c r="I3595">
        <f t="shared" si="812"/>
        <v>0.17358994905388911</v>
      </c>
      <c r="J3595">
        <f t="shared" si="812"/>
        <v>0.36556160717686759</v>
      </c>
      <c r="K3595">
        <f t="shared" si="812"/>
        <v>0.28044115810869302</v>
      </c>
      <c r="L3595">
        <f t="shared" si="812"/>
        <v>4.6760810755898427E-2</v>
      </c>
      <c r="M3595">
        <f t="shared" si="812"/>
        <v>-7.7307147442378819E-3</v>
      </c>
    </row>
    <row r="3596" spans="1:13">
      <c r="A3596" s="6">
        <f t="shared" si="800"/>
        <v>1075500</v>
      </c>
      <c r="B3596" s="7">
        <f t="shared" si="801"/>
        <v>43114.447916655074</v>
      </c>
      <c r="C3596">
        <f t="shared" si="802"/>
        <v>6.8668258884722791E-2</v>
      </c>
      <c r="D3596">
        <f t="shared" si="803"/>
        <v>20.068668258884724</v>
      </c>
      <c r="E3596">
        <f t="shared" ref="E3596:E3659" si="813">$B$5*ABS($B$8)</f>
        <v>2E-3</v>
      </c>
      <c r="F3596">
        <f t="shared" si="804"/>
        <v>6.6666666666666671E-3</v>
      </c>
      <c r="G3596">
        <f t="shared" si="805"/>
        <v>0.11931195125208005</v>
      </c>
      <c r="H3596">
        <f t="shared" si="806"/>
        <v>0</v>
      </c>
      <c r="I3596">
        <f t="shared" si="812"/>
        <v>0.12061180582613042</v>
      </c>
      <c r="J3596">
        <f t="shared" si="812"/>
        <v>0.3440178755646538</v>
      </c>
      <c r="K3596">
        <f t="shared" si="812"/>
        <v>0.27687817279782367</v>
      </c>
      <c r="L3596">
        <f t="shared" si="812"/>
        <v>5.0836533997263268E-2</v>
      </c>
      <c r="M3596">
        <f t="shared" si="812"/>
        <v>-7.8283763834658612E-3</v>
      </c>
    </row>
    <row r="3597" spans="1:13">
      <c r="A3597" s="6">
        <f t="shared" ref="A3597:A3660" si="814">A3596+300</f>
        <v>1075800</v>
      </c>
      <c r="B3597" s="7">
        <f t="shared" ref="B3597:B3660" si="815">B3596+300/86400</f>
        <v>43114.451388877293</v>
      </c>
      <c r="C3597">
        <f t="shared" si="802"/>
        <v>1.1780699937111259E-2</v>
      </c>
      <c r="D3597">
        <f t="shared" si="803"/>
        <v>20.011780699937113</v>
      </c>
      <c r="E3597">
        <f t="shared" si="813"/>
        <v>2E-3</v>
      </c>
      <c r="F3597">
        <f t="shared" si="804"/>
        <v>6.6666666666666671E-3</v>
      </c>
      <c r="G3597">
        <f t="shared" si="805"/>
        <v>0.11931195125208005</v>
      </c>
      <c r="H3597">
        <f t="shared" si="806"/>
        <v>0</v>
      </c>
      <c r="I3597">
        <f t="shared" si="812"/>
        <v>6.7242706268483471E-2</v>
      </c>
      <c r="J3597">
        <f t="shared" si="812"/>
        <v>0.32135902951456846</v>
      </c>
      <c r="K3597">
        <f t="shared" si="812"/>
        <v>0.27241770258878167</v>
      </c>
      <c r="L3597">
        <f t="shared" si="812"/>
        <v>5.4747473496097598E-2</v>
      </c>
      <c r="M3597">
        <f t="shared" si="812"/>
        <v>-7.9006627845145203E-3</v>
      </c>
    </row>
    <row r="3598" spans="1:13">
      <c r="A3598" s="6">
        <f t="shared" si="814"/>
        <v>1076100</v>
      </c>
      <c r="B3598" s="7">
        <f t="shared" si="815"/>
        <v>43114.454861099512</v>
      </c>
      <c r="C3598">
        <f t="shared" si="802"/>
        <v>-4.514504548138254E-2</v>
      </c>
      <c r="D3598">
        <f t="shared" si="803"/>
        <v>19.954854954518616</v>
      </c>
      <c r="E3598">
        <f t="shared" si="813"/>
        <v>2E-3</v>
      </c>
      <c r="F3598">
        <f t="shared" si="804"/>
        <v>6.6666666666666671E-3</v>
      </c>
      <c r="G3598">
        <f t="shared" si="805"/>
        <v>0.11931195125208005</v>
      </c>
      <c r="H3598">
        <f t="shared" si="806"/>
        <v>0</v>
      </c>
      <c r="I3598">
        <f t="shared" si="812"/>
        <v>1.3655643291118378E-2</v>
      </c>
      <c r="J3598">
        <f t="shared" si="812"/>
        <v>0.29765851639131929</v>
      </c>
      <c r="K3598">
        <f t="shared" si="812"/>
        <v>0.26707420584284008</v>
      </c>
      <c r="L3598">
        <f t="shared" si="812"/>
        <v>5.8480952163767655E-2</v>
      </c>
      <c r="M3598">
        <f t="shared" si="812"/>
        <v>-7.9473396351135428E-3</v>
      </c>
    </row>
    <row r="3599" spans="1:13">
      <c r="A3599" s="6">
        <f t="shared" si="814"/>
        <v>1076400</v>
      </c>
      <c r="B3599" s="7">
        <f t="shared" si="815"/>
        <v>43114.458333321731</v>
      </c>
      <c r="C3599">
        <f t="shared" si="802"/>
        <v>-0.10192445579469386</v>
      </c>
      <c r="D3599">
        <f t="shared" si="803"/>
        <v>19.898075544205305</v>
      </c>
      <c r="E3599">
        <f t="shared" si="813"/>
        <v>2E-3</v>
      </c>
      <c r="F3599">
        <f t="shared" si="804"/>
        <v>6.6666666666666671E-3</v>
      </c>
      <c r="G3599">
        <f t="shared" si="805"/>
        <v>0.11931195125208005</v>
      </c>
      <c r="H3599">
        <f t="shared" si="806"/>
        <v>0</v>
      </c>
      <c r="I3599">
        <f t="shared" si="812"/>
        <v>-3.9975683679728743E-2</v>
      </c>
      <c r="J3599">
        <f t="shared" si="812"/>
        <v>0.27299316006436736</v>
      </c>
      <c r="K3599">
        <f t="shared" si="812"/>
        <v>0.26086500320172207</v>
      </c>
      <c r="L3599">
        <f t="shared" si="812"/>
        <v>6.2024868140861604E-2</v>
      </c>
      <c r="M3599">
        <f t="shared" si="812"/>
        <v>-7.9682556348982872E-3</v>
      </c>
    </row>
    <row r="3600" spans="1:13">
      <c r="A3600" s="6">
        <f t="shared" si="814"/>
        <v>1076700</v>
      </c>
      <c r="B3600" s="7">
        <f t="shared" si="815"/>
        <v>43114.46180554395</v>
      </c>
      <c r="C3600">
        <f t="shared" ref="C3600:C3663" si="816">$B$1*SIN($B$2*A3600+$B$3)</f>
        <v>-0.15837348376361929</v>
      </c>
      <c r="D3600">
        <f t="shared" ref="D3600:D3663" si="817">C3600-$B$8</f>
        <v>19.841626516236381</v>
      </c>
      <c r="E3600">
        <f t="shared" si="813"/>
        <v>2E-3</v>
      </c>
      <c r="F3600">
        <f t="shared" ref="F3600:F3663" si="818">E3600/$B$4</f>
        <v>6.6666666666666671E-3</v>
      </c>
      <c r="G3600">
        <f t="shared" ref="G3600:G3663" si="819">SQRT($B$2/(2*F3600))</f>
        <v>0.11931195125208005</v>
      </c>
      <c r="H3600">
        <f t="shared" ref="H3600:H3663" si="820">ATAN(G3600*$B$7/(1+G3600*$B$7))</f>
        <v>0</v>
      </c>
      <c r="I3600">
        <f t="shared" si="812"/>
        <v>-9.3477431738516387E-2</v>
      </c>
      <c r="J3600">
        <f t="shared" si="812"/>
        <v>0.24744291188774911</v>
      </c>
      <c r="K3600">
        <f t="shared" si="812"/>
        <v>0.25381022144373422</v>
      </c>
      <c r="L3600">
        <f t="shared" si="812"/>
        <v>6.5367734024675633E-2</v>
      </c>
      <c r="M3600">
        <f t="shared" si="812"/>
        <v>-7.9633429858413634E-3</v>
      </c>
    </row>
    <row r="3601" spans="1:13">
      <c r="A3601" s="6">
        <f t="shared" si="814"/>
        <v>1077000</v>
      </c>
      <c r="B3601" s="7">
        <f t="shared" si="815"/>
        <v>43114.465277766169</v>
      </c>
      <c r="C3601">
        <f t="shared" si="816"/>
        <v>-0.21430915306470494</v>
      </c>
      <c r="D3601">
        <f t="shared" si="817"/>
        <v>19.785690846935296</v>
      </c>
      <c r="E3601">
        <f t="shared" si="813"/>
        <v>2E-3</v>
      </c>
      <c r="F3601">
        <f t="shared" si="818"/>
        <v>6.6666666666666671E-3</v>
      </c>
      <c r="G3601">
        <f t="shared" si="819"/>
        <v>0.11931195125208005</v>
      </c>
      <c r="H3601">
        <f t="shared" si="820"/>
        <v>0</v>
      </c>
      <c r="I3601">
        <f t="shared" ref="I3601:M3610" si="821">$B$1*EXP(-$G3601*I$9)*SIN($B$2*$A3601+$B$3-$G3601*I$9-$H3601)/SQRT((1+$G3601*$B$7)^2+($G3601*$B$7)^2)</f>
        <v>-0.14667617800250612</v>
      </c>
      <c r="J3601">
        <f t="shared" si="821"/>
        <v>0.22109059154220853</v>
      </c>
      <c r="K3601">
        <f t="shared" si="821"/>
        <v>0.24593272824393297</v>
      </c>
      <c r="L3601">
        <f t="shared" si="821"/>
        <v>6.8498714104990685E-2</v>
      </c>
      <c r="M3601">
        <f t="shared" si="821"/>
        <v>-7.9326176120161386E-3</v>
      </c>
    </row>
    <row r="3602" spans="1:13">
      <c r="A3602" s="6">
        <f t="shared" si="814"/>
        <v>1077300</v>
      </c>
      <c r="B3602" s="7">
        <f t="shared" si="815"/>
        <v>43114.468749988388</v>
      </c>
      <c r="C3602">
        <f t="shared" si="816"/>
        <v>-0.26955015139739941</v>
      </c>
      <c r="D3602">
        <f t="shared" si="817"/>
        <v>19.7304498486026</v>
      </c>
      <c r="E3602">
        <f t="shared" si="813"/>
        <v>2E-3</v>
      </c>
      <c r="F3602">
        <f t="shared" si="818"/>
        <v>6.6666666666666671E-3</v>
      </c>
      <c r="G3602">
        <f t="shared" si="819"/>
        <v>0.11931195125208005</v>
      </c>
      <c r="H3602">
        <f t="shared" si="820"/>
        <v>0</v>
      </c>
      <c r="I3602">
        <f t="shared" si="821"/>
        <v>-0.19939948175199085</v>
      </c>
      <c r="J3602">
        <f t="shared" si="821"/>
        <v>0.19402161857999947</v>
      </c>
      <c r="K3602">
        <f t="shared" si="821"/>
        <v>0.23725805804988073</v>
      </c>
      <c r="L3602">
        <f t="shared" si="821"/>
        <v>7.1407659487399355E-2</v>
      </c>
      <c r="M3602">
        <f t="shared" si="821"/>
        <v>-7.8761791079797732E-3</v>
      </c>
    </row>
    <row r="3603" spans="1:13">
      <c r="A3603" s="6">
        <f t="shared" si="814"/>
        <v>1077600</v>
      </c>
      <c r="B3603" s="7">
        <f t="shared" si="815"/>
        <v>43114.472222210607</v>
      </c>
      <c r="C3603">
        <f t="shared" si="816"/>
        <v>-0.32391741819781827</v>
      </c>
      <c r="D3603">
        <f t="shared" si="817"/>
        <v>19.676082581802181</v>
      </c>
      <c r="E3603">
        <f t="shared" si="813"/>
        <v>2E-3</v>
      </c>
      <c r="F3603">
        <f t="shared" si="818"/>
        <v>6.6666666666666671E-3</v>
      </c>
      <c r="G3603">
        <f t="shared" si="819"/>
        <v>0.11931195125208005</v>
      </c>
      <c r="H3603">
        <f t="shared" si="820"/>
        <v>0</v>
      </c>
      <c r="I3603">
        <f t="shared" si="821"/>
        <v>-0.25147644338732239</v>
      </c>
      <c r="J3603">
        <f t="shared" si="821"/>
        <v>0.16632373554214536</v>
      </c>
      <c r="K3603">
        <f t="shared" si="821"/>
        <v>0.22781432931315035</v>
      </c>
      <c r="L3603">
        <f t="shared" si="821"/>
        <v>7.4085140990384241E-2</v>
      </c>
      <c r="M3603">
        <f t="shared" si="821"/>
        <v>-7.7942104159429912E-3</v>
      </c>
    </row>
    <row r="3604" spans="1:13">
      <c r="A3604" s="6">
        <f t="shared" si="814"/>
        <v>1077900</v>
      </c>
      <c r="B3604" s="7">
        <f t="shared" si="815"/>
        <v>43114.475694432826</v>
      </c>
      <c r="C3604">
        <f t="shared" si="816"/>
        <v>-0.37723472505318945</v>
      </c>
      <c r="D3604">
        <f t="shared" si="817"/>
        <v>19.622765274946811</v>
      </c>
      <c r="E3604">
        <f t="shared" si="813"/>
        <v>2E-3</v>
      </c>
      <c r="F3604">
        <f t="shared" si="818"/>
        <v>6.6666666666666671E-3</v>
      </c>
      <c r="G3604">
        <f t="shared" si="819"/>
        <v>0.11931195125208005</v>
      </c>
      <c r="H3604">
        <f t="shared" si="820"/>
        <v>0</v>
      </c>
      <c r="I3604">
        <f t="shared" si="821"/>
        <v>-0.30273825839006341</v>
      </c>
      <c r="J3604">
        <f t="shared" si="821"/>
        <v>0.13808672354607532</v>
      </c>
      <c r="K3604">
        <f t="shared" si="821"/>
        <v>0.21763215334499347</v>
      </c>
      <c r="L3604">
        <f t="shared" si="821"/>
        <v>7.6522479709463534E-2</v>
      </c>
      <c r="M3604">
        <f t="shared" si="821"/>
        <v>-7.6869772327735012E-3</v>
      </c>
    </row>
    <row r="3605" spans="1:13">
      <c r="A3605" s="6">
        <f t="shared" si="814"/>
        <v>1078200</v>
      </c>
      <c r="B3605" s="7">
        <f t="shared" si="815"/>
        <v>43114.479166655045</v>
      </c>
      <c r="C3605">
        <f t="shared" si="816"/>
        <v>-0.4293292469364518</v>
      </c>
      <c r="D3605">
        <f t="shared" si="817"/>
        <v>19.570670753063549</v>
      </c>
      <c r="E3605">
        <f t="shared" si="813"/>
        <v>2E-3</v>
      </c>
      <c r="F3605">
        <f t="shared" si="818"/>
        <v>6.6666666666666671E-3</v>
      </c>
      <c r="G3605">
        <f t="shared" si="819"/>
        <v>0.11931195125208005</v>
      </c>
      <c r="H3605">
        <f t="shared" si="820"/>
        <v>0</v>
      </c>
      <c r="I3605">
        <f t="shared" si="821"/>
        <v>-0.35301876449344588</v>
      </c>
      <c r="J3605">
        <f t="shared" si="821"/>
        <v>0.10940211126512675</v>
      </c>
      <c r="K3605">
        <f t="shared" si="821"/>
        <v>0.20674453509147847</v>
      </c>
      <c r="L3605">
        <f t="shared" si="821"/>
        <v>7.8711775149377453E-2</v>
      </c>
      <c r="M3605">
        <f t="shared" si="821"/>
        <v>-7.554827148754403E-3</v>
      </c>
    </row>
    <row r="3606" spans="1:13">
      <c r="A3606" s="6">
        <f t="shared" si="814"/>
        <v>1078500</v>
      </c>
      <c r="B3606" s="7">
        <f t="shared" si="815"/>
        <v>43114.482638877264</v>
      </c>
      <c r="C3606">
        <f t="shared" si="816"/>
        <v>-0.48003212240869692</v>
      </c>
      <c r="D3606">
        <f t="shared" si="817"/>
        <v>19.519967877591302</v>
      </c>
      <c r="E3606">
        <f t="shared" si="813"/>
        <v>2E-3</v>
      </c>
      <c r="F3606">
        <f t="shared" si="818"/>
        <v>6.6666666666666671E-3</v>
      </c>
      <c r="G3606">
        <f t="shared" si="819"/>
        <v>0.11931195125208005</v>
      </c>
      <c r="H3606">
        <f t="shared" si="820"/>
        <v>0</v>
      </c>
      <c r="I3606">
        <f t="shared" si="821"/>
        <v>-0.40215498028785684</v>
      </c>
      <c r="J3606">
        <f t="shared" si="821"/>
        <v>8.0362878243580613E-2</v>
      </c>
      <c r="K3606">
        <f t="shared" si="821"/>
        <v>0.19518676614984193</v>
      </c>
      <c r="L3606">
        <f t="shared" si="821"/>
        <v>8.0645930833091128E-2</v>
      </c>
      <c r="M3606">
        <f t="shared" si="821"/>
        <v>-7.3981885208900741E-3</v>
      </c>
    </row>
    <row r="3607" spans="1:13">
      <c r="A3607" s="6">
        <f t="shared" si="814"/>
        <v>1078800</v>
      </c>
      <c r="B3607" s="7">
        <f t="shared" si="815"/>
        <v>43114.486111099483</v>
      </c>
      <c r="C3607">
        <f t="shared" si="816"/>
        <v>-0.52917900097387627</v>
      </c>
      <c r="D3607">
        <f t="shared" si="817"/>
        <v>19.470820999026124</v>
      </c>
      <c r="E3607">
        <f t="shared" si="813"/>
        <v>2E-3</v>
      </c>
      <c r="F3607">
        <f t="shared" si="818"/>
        <v>6.6666666666666671E-3</v>
      </c>
      <c r="G3607">
        <f t="shared" si="819"/>
        <v>0.11931195125208005</v>
      </c>
      <c r="H3607">
        <f t="shared" si="820"/>
        <v>0</v>
      </c>
      <c r="I3607">
        <f t="shared" si="821"/>
        <v>-0.44998763351576559</v>
      </c>
      <c r="J3607">
        <f t="shared" si="821"/>
        <v>5.1063153508785201E-2</v>
      </c>
      <c r="K3607">
        <f t="shared" si="821"/>
        <v>0.18299631037279601</v>
      </c>
      <c r="L3607">
        <f t="shared" si="821"/>
        <v>8.2318677304620225E-2</v>
      </c>
      <c r="M3607">
        <f t="shared" si="821"/>
        <v>-7.2175690844115065E-3</v>
      </c>
    </row>
    <row r="3608" spans="1:13">
      <c r="A3608" s="6">
        <f t="shared" si="814"/>
        <v>1079100</v>
      </c>
      <c r="B3608" s="7">
        <f t="shared" si="815"/>
        <v>43114.489583321702</v>
      </c>
      <c r="C3608">
        <f t="shared" si="816"/>
        <v>-0.5766105758117902</v>
      </c>
      <c r="D3608">
        <f t="shared" si="817"/>
        <v>19.423389424188208</v>
      </c>
      <c r="E3608">
        <f t="shared" si="813"/>
        <v>2E-3</v>
      </c>
      <c r="F3608">
        <f t="shared" si="818"/>
        <v>6.6666666666666671E-3</v>
      </c>
      <c r="G3608">
        <f t="shared" si="819"/>
        <v>0.11931195125208005</v>
      </c>
      <c r="H3608">
        <f t="shared" si="820"/>
        <v>0</v>
      </c>
      <c r="I3608">
        <f t="shared" si="821"/>
        <v>-0.49636167734388548</v>
      </c>
      <c r="J3608">
        <f t="shared" si="821"/>
        <v>2.1597910457149292E-2</v>
      </c>
      <c r="K3608">
        <f t="shared" si="821"/>
        <v>0.17021268243153281</v>
      </c>
      <c r="L3608">
        <f t="shared" si="821"/>
        <v>8.3724592451123403E-2</v>
      </c>
      <c r="M3608">
        <f t="shared" si="821"/>
        <v>-7.0135543069807706E-3</v>
      </c>
    </row>
    <row r="3609" spans="1:13">
      <c r="A3609" s="6">
        <f t="shared" si="814"/>
        <v>1079400</v>
      </c>
      <c r="B3609" s="7">
        <f t="shared" si="815"/>
        <v>43114.49305554392</v>
      </c>
      <c r="C3609">
        <f t="shared" si="816"/>
        <v>-0.62217310016191729</v>
      </c>
      <c r="D3609">
        <f t="shared" si="817"/>
        <v>19.377826899838084</v>
      </c>
      <c r="E3609">
        <f t="shared" si="813"/>
        <v>2E-3</v>
      </c>
      <c r="F3609">
        <f t="shared" si="818"/>
        <v>6.6666666666666671E-3</v>
      </c>
      <c r="G3609">
        <f t="shared" si="819"/>
        <v>0.11931195125208005</v>
      </c>
      <c r="H3609">
        <f t="shared" si="820"/>
        <v>0</v>
      </c>
      <c r="I3609">
        <f t="shared" si="821"/>
        <v>-0.54112679293850252</v>
      </c>
      <c r="J3609">
        <f t="shared" si="821"/>
        <v>-7.9373409966205823E-3</v>
      </c>
      <c r="K3609">
        <f t="shared" si="821"/>
        <v>0.15687731973120705</v>
      </c>
      <c r="L3609">
        <f t="shared" si="821"/>
        <v>8.4859119078367046E-2</v>
      </c>
      <c r="M3609">
        <f t="shared" si="821"/>
        <v>-6.7868054909315054E-3</v>
      </c>
    </row>
    <row r="3610" spans="1:13">
      <c r="A3610" s="6">
        <f t="shared" si="814"/>
        <v>1079700</v>
      </c>
      <c r="B3610" s="7">
        <f t="shared" si="815"/>
        <v>43114.496527766139</v>
      </c>
      <c r="C3610">
        <f t="shared" si="816"/>
        <v>-0.66571888568501003</v>
      </c>
      <c r="D3610">
        <f t="shared" si="817"/>
        <v>19.33428111431499</v>
      </c>
      <c r="E3610">
        <f t="shared" si="813"/>
        <v>2E-3</v>
      </c>
      <c r="F3610">
        <f t="shared" si="818"/>
        <v>6.6666666666666671E-3</v>
      </c>
      <c r="G3610">
        <f t="shared" si="819"/>
        <v>0.11931195125208005</v>
      </c>
      <c r="H3610">
        <f t="shared" si="820"/>
        <v>0</v>
      </c>
      <c r="I3610">
        <f t="shared" si="821"/>
        <v>-0.58413787671563677</v>
      </c>
      <c r="J3610">
        <f t="shared" si="821"/>
        <v>-3.7446864009610635E-2</v>
      </c>
      <c r="K3610">
        <f t="shared" si="821"/>
        <v>0.14303344809388549</v>
      </c>
      <c r="L3610">
        <f t="shared" si="821"/>
        <v>8.5718579682617535E-2</v>
      </c>
      <c r="M3610">
        <f t="shared" si="821"/>
        <v>-6.5380576296940858E-3</v>
      </c>
    </row>
    <row r="3611" spans="1:13">
      <c r="A3611" s="6">
        <f t="shared" si="814"/>
        <v>1080000</v>
      </c>
      <c r="B3611" s="7">
        <f t="shared" si="815"/>
        <v>43114.499999988358</v>
      </c>
      <c r="C3611">
        <f t="shared" si="816"/>
        <v>-0.70710678118629133</v>
      </c>
      <c r="D3611">
        <f t="shared" si="817"/>
        <v>19.29289321881371</v>
      </c>
      <c r="E3611">
        <f t="shared" si="813"/>
        <v>2E-3</v>
      </c>
      <c r="F3611">
        <f t="shared" si="818"/>
        <v>6.6666666666666671E-3</v>
      </c>
      <c r="G3611">
        <f t="shared" si="819"/>
        <v>0.11931195125208005</v>
      </c>
      <c r="H3611">
        <f t="shared" si="820"/>
        <v>0</v>
      </c>
      <c r="I3611">
        <f t="shared" ref="I3611:M3620" si="822">$B$1*EXP(-$G3611*I$9)*SIN($B$2*$A3611+$B$3-$G3611*I$9-$H3611)/SQRT((1+$G3611*$B$7)^2+($G3611*$B$7)^2)</f>
        <v>-0.62525551068590313</v>
      </c>
      <c r="J3611">
        <f t="shared" si="822"/>
        <v>-6.6835005136130249E-2</v>
      </c>
      <c r="K3611">
        <f t="shared" si="822"/>
        <v>0.12872594164454895</v>
      </c>
      <c r="L3611">
        <f t="shared" si="822"/>
        <v>8.6300188371056658E-2</v>
      </c>
      <c r="M3611">
        <f t="shared" si="822"/>
        <v>-6.2681170253569979E-3</v>
      </c>
    </row>
    <row r="3612" spans="1:13">
      <c r="A3612" s="6">
        <f t="shared" si="814"/>
        <v>1080300</v>
      </c>
      <c r="B3612" s="7">
        <f t="shared" si="815"/>
        <v>43114.503472210577</v>
      </c>
      <c r="C3612">
        <f t="shared" si="816"/>
        <v>-0.74620263014920307</v>
      </c>
      <c r="D3612">
        <f t="shared" si="817"/>
        <v>19.253797369850798</v>
      </c>
      <c r="E3612">
        <f t="shared" si="813"/>
        <v>2E-3</v>
      </c>
      <c r="F3612">
        <f t="shared" si="818"/>
        <v>6.6666666666666671E-3</v>
      </c>
      <c r="G3612">
        <f t="shared" si="819"/>
        <v>0.11931195125208005</v>
      </c>
      <c r="H3612">
        <f t="shared" si="820"/>
        <v>0</v>
      </c>
      <c r="I3612">
        <f t="shared" si="822"/>
        <v>-0.66434641437017272</v>
      </c>
      <c r="J3612">
        <f t="shared" si="822"/>
        <v>-9.600650438303561E-2</v>
      </c>
      <c r="K3612">
        <f t="shared" si="822"/>
        <v>0.11400117735411275</v>
      </c>
      <c r="L3612">
        <f t="shared" si="822"/>
        <v>8.6602059892098418E-2</v>
      </c>
      <c r="M3612">
        <f t="shared" si="822"/>
        <v>-5.9778586750834865E-3</v>
      </c>
    </row>
    <row r="3613" spans="1:13">
      <c r="A3613" s="6">
        <f t="shared" si="814"/>
        <v>1080600</v>
      </c>
      <c r="B3613" s="7">
        <f t="shared" si="815"/>
        <v>43114.506944432796</v>
      </c>
      <c r="C3613">
        <f t="shared" si="816"/>
        <v>-0.78287970559607867</v>
      </c>
      <c r="D3613">
        <f t="shared" si="817"/>
        <v>19.217120294403923</v>
      </c>
      <c r="E3613">
        <f t="shared" si="813"/>
        <v>2E-3</v>
      </c>
      <c r="F3613">
        <f t="shared" si="818"/>
        <v>6.6666666666666671E-3</v>
      </c>
      <c r="G3613">
        <f t="shared" si="819"/>
        <v>0.11931195125208005</v>
      </c>
      <c r="H3613">
        <f t="shared" si="820"/>
        <v>0</v>
      </c>
      <c r="I3613">
        <f t="shared" si="822"/>
        <v>-0.70128387682061899</v>
      </c>
      <c r="J3613">
        <f t="shared" si="822"/>
        <v>-0.12486680398955174</v>
      </c>
      <c r="K3613">
        <f t="shared" si="822"/>
        <v>9.8906884711124826E-2</v>
      </c>
      <c r="L3613">
        <f t="shared" si="822"/>
        <v>8.6623215746323395E-2</v>
      </c>
      <c r="M3613">
        <f t="shared" si="822"/>
        <v>-5.6682234348582033E-3</v>
      </c>
    </row>
    <row r="3614" spans="1:13">
      <c r="A3614" s="6">
        <f t="shared" si="814"/>
        <v>1080900</v>
      </c>
      <c r="B3614" s="7">
        <f t="shared" si="815"/>
        <v>43114.510416655015</v>
      </c>
      <c r="C3614">
        <f t="shared" si="816"/>
        <v>-0.81701912086640471</v>
      </c>
      <c r="D3614">
        <f t="shared" si="817"/>
        <v>19.182980879133595</v>
      </c>
      <c r="E3614">
        <f t="shared" si="813"/>
        <v>2E-3</v>
      </c>
      <c r="F3614">
        <f t="shared" si="818"/>
        <v>6.6666666666666671E-3</v>
      </c>
      <c r="G3614">
        <f t="shared" si="819"/>
        <v>0.11931195125208005</v>
      </c>
      <c r="H3614">
        <f t="shared" si="820"/>
        <v>0</v>
      </c>
      <c r="I3614">
        <f t="shared" si="822"/>
        <v>-0.73594816734702051</v>
      </c>
      <c r="J3614">
        <f t="shared" si="822"/>
        <v>-0.15332235493084989</v>
      </c>
      <c r="K3614">
        <f t="shared" si="822"/>
        <v>8.3491991009358446E-2</v>
      </c>
      <c r="L3614">
        <f t="shared" si="822"/>
        <v>8.6363587358229632E-2</v>
      </c>
      <c r="M3614">
        <f t="shared" si="822"/>
        <v>-5.340214969756377E-3</v>
      </c>
    </row>
    <row r="3615" spans="1:13">
      <c r="A3615" s="6">
        <f t="shared" si="814"/>
        <v>1081200</v>
      </c>
      <c r="B3615" s="7">
        <f t="shared" si="815"/>
        <v>43114.513888877234</v>
      </c>
      <c r="C3615">
        <f t="shared" si="816"/>
        <v>-0.84851021498131618</v>
      </c>
      <c r="D3615">
        <f t="shared" si="817"/>
        <v>19.151489785018683</v>
      </c>
      <c r="E3615">
        <f t="shared" si="813"/>
        <v>2E-3</v>
      </c>
      <c r="F3615">
        <f t="shared" si="818"/>
        <v>6.6666666666666671E-3</v>
      </c>
      <c r="G3615">
        <f t="shared" si="819"/>
        <v>0.11931195125208005</v>
      </c>
      <c r="H3615">
        <f t="shared" si="820"/>
        <v>0</v>
      </c>
      <c r="I3615">
        <f t="shared" si="822"/>
        <v>-0.7682269236171303</v>
      </c>
      <c r="J3615">
        <f t="shared" si="822"/>
        <v>-0.18128092015200753</v>
      </c>
      <c r="K3615">
        <f t="shared" si="822"/>
        <v>6.7806462752710406E-2</v>
      </c>
      <c r="L3615">
        <f t="shared" si="822"/>
        <v>8.5824016298515979E-2</v>
      </c>
      <c r="M3615">
        <f t="shared" si="822"/>
        <v>-4.9948965006192773E-3</v>
      </c>
    </row>
    <row r="3616" spans="1:13">
      <c r="A3616" s="6">
        <f t="shared" si="814"/>
        <v>1081500</v>
      </c>
      <c r="B3616" s="7">
        <f t="shared" si="815"/>
        <v>43114.517361099453</v>
      </c>
      <c r="C3616">
        <f t="shared" si="816"/>
        <v>-0.87725091134474831</v>
      </c>
      <c r="D3616">
        <f t="shared" si="817"/>
        <v>19.122749088655251</v>
      </c>
      <c r="E3616">
        <f t="shared" si="813"/>
        <v>2E-3</v>
      </c>
      <c r="F3616">
        <f t="shared" si="818"/>
        <v>6.6666666666666671E-3</v>
      </c>
      <c r="G3616">
        <f t="shared" si="819"/>
        <v>0.11931195125208005</v>
      </c>
      <c r="H3616">
        <f t="shared" si="820"/>
        <v>0</v>
      </c>
      <c r="I3616">
        <f t="shared" si="822"/>
        <v>-0.79801551587266717</v>
      </c>
      <c r="J3616">
        <f t="shared" si="822"/>
        <v>-0.20865187354907863</v>
      </c>
      <c r="K3616">
        <f t="shared" si="822"/>
        <v>5.1901143691673257E-2</v>
      </c>
      <c r="L3616">
        <f t="shared" si="822"/>
        <v>8.5006251556179455E-2</v>
      </c>
      <c r="M3616">
        <f t="shared" si="822"/>
        <v>-4.6333873576854534E-3</v>
      </c>
    </row>
    <row r="3617" spans="1:13">
      <c r="A3617" s="6">
        <f t="shared" si="814"/>
        <v>1081800</v>
      </c>
      <c r="B3617" s="7">
        <f t="shared" si="815"/>
        <v>43114.520833321672</v>
      </c>
      <c r="C3617">
        <f t="shared" si="816"/>
        <v>-0.90314804861906062</v>
      </c>
      <c r="D3617">
        <f t="shared" si="817"/>
        <v>19.096851951380941</v>
      </c>
      <c r="E3617">
        <f t="shared" si="813"/>
        <v>2E-3</v>
      </c>
      <c r="F3617">
        <f t="shared" si="818"/>
        <v>6.6666666666666671E-3</v>
      </c>
      <c r="G3617">
        <f t="shared" si="819"/>
        <v>0.11931195125208005</v>
      </c>
      <c r="H3617">
        <f t="shared" si="820"/>
        <v>0</v>
      </c>
      <c r="I3617">
        <f t="shared" si="822"/>
        <v>-0.82521738608087292</v>
      </c>
      <c r="J3617">
        <f t="shared" si="822"/>
        <v>-0.2353464937285828</v>
      </c>
      <c r="K3617">
        <f t="shared" si="822"/>
        <v>3.5827590016138382E-2</v>
      </c>
      <c r="L3617">
        <f t="shared" si="822"/>
        <v>8.3912943869264359E-2</v>
      </c>
      <c r="M3617">
        <f t="shared" si="822"/>
        <v>-4.2568593523438537E-3</v>
      </c>
    </row>
    <row r="3618" spans="1:13">
      <c r="A3618" s="6">
        <f t="shared" si="814"/>
        <v>1082100</v>
      </c>
      <c r="B3618" s="7">
        <f t="shared" si="815"/>
        <v>43114.524305543891</v>
      </c>
      <c r="C3618">
        <f t="shared" si="816"/>
        <v>-0.92611768270211647</v>
      </c>
      <c r="D3618">
        <f t="shared" si="817"/>
        <v>19.073882317297883</v>
      </c>
      <c r="E3618">
        <f t="shared" si="813"/>
        <v>2E-3</v>
      </c>
      <c r="F3618">
        <f t="shared" si="818"/>
        <v>6.6666666666666671E-3</v>
      </c>
      <c r="G3618">
        <f t="shared" si="819"/>
        <v>0.11931195125208005</v>
      </c>
      <c r="H3618">
        <f t="shared" si="820"/>
        <v>0</v>
      </c>
      <c r="I3618">
        <f t="shared" si="822"/>
        <v>-0.84974436092178252</v>
      </c>
      <c r="J3618">
        <f t="shared" si="822"/>
        <v>-0.26127825159276236</v>
      </c>
      <c r="K3618">
        <f t="shared" si="822"/>
        <v>1.9637903238993028E-2</v>
      </c>
      <c r="L3618">
        <f t="shared" si="822"/>
        <v>8.2547637132648566E-2</v>
      </c>
      <c r="M3618">
        <f t="shared" si="822"/>
        <v>-3.8665329787750868E-3</v>
      </c>
    </row>
    <row r="3619" spans="1:13">
      <c r="A3619" s="6">
        <f t="shared" si="814"/>
        <v>1082400</v>
      </c>
      <c r="B3619" s="7">
        <f t="shared" si="815"/>
        <v>43114.52777776611</v>
      </c>
      <c r="C3619">
        <f t="shared" si="816"/>
        <v>-0.94608535882742395</v>
      </c>
      <c r="D3619">
        <f t="shared" si="817"/>
        <v>19.053914641172575</v>
      </c>
      <c r="E3619">
        <f t="shared" si="813"/>
        <v>2E-3</v>
      </c>
      <c r="F3619">
        <f t="shared" si="818"/>
        <v>6.6666666666666671E-3</v>
      </c>
      <c r="G3619">
        <f t="shared" si="819"/>
        <v>0.11931195125208005</v>
      </c>
      <c r="H3619">
        <f t="shared" si="820"/>
        <v>0</v>
      </c>
      <c r="I3619">
        <f t="shared" si="822"/>
        <v>-0.871516937597139</v>
      </c>
      <c r="J3619">
        <f t="shared" si="822"/>
        <v>-0.28636309081884076</v>
      </c>
      <c r="K3619">
        <f t="shared" si="822"/>
        <v>3.384561311964583E-3</v>
      </c>
      <c r="L3619">
        <f t="shared" si="822"/>
        <v>8.0914756910705654E-2</v>
      </c>
      <c r="M3619">
        <f t="shared" si="822"/>
        <v>-3.4636734577874473E-3</v>
      </c>
    </row>
    <row r="3620" spans="1:13">
      <c r="A3620" s="6">
        <f t="shared" si="814"/>
        <v>1082700</v>
      </c>
      <c r="B3620" s="7">
        <f t="shared" si="815"/>
        <v>43114.531249988329</v>
      </c>
      <c r="C3620">
        <f t="shared" si="816"/>
        <v>-0.96298635290499457</v>
      </c>
      <c r="D3620">
        <f t="shared" si="817"/>
        <v>19.037013647095005</v>
      </c>
      <c r="E3620">
        <f t="shared" si="813"/>
        <v>2E-3</v>
      </c>
      <c r="F3620">
        <f t="shared" si="818"/>
        <v>6.6666666666666671E-3</v>
      </c>
      <c r="G3620">
        <f t="shared" si="819"/>
        <v>0.11931195125208005</v>
      </c>
      <c r="H3620">
        <f t="shared" si="820"/>
        <v>0</v>
      </c>
      <c r="I3620">
        <f t="shared" si="822"/>
        <v>-0.89046454153415977</v>
      </c>
      <c r="J3620">
        <f t="shared" si="822"/>
        <v>-0.31051970032278498</v>
      </c>
      <c r="K3620">
        <f t="shared" si="822"/>
        <v>-1.2879751478660603E-2</v>
      </c>
      <c r="L3620">
        <f t="shared" si="822"/>
        <v>7.9019596092089986E-2</v>
      </c>
      <c r="M3620">
        <f t="shared" si="822"/>
        <v>-3.0495866356759342E-3</v>
      </c>
    </row>
    <row r="3621" spans="1:13">
      <c r="A3621" s="6">
        <f t="shared" si="814"/>
        <v>1083000</v>
      </c>
      <c r="B3621" s="7">
        <f t="shared" si="815"/>
        <v>43114.534722210548</v>
      </c>
      <c r="C3621">
        <f t="shared" si="816"/>
        <v>-0.97676588132079301</v>
      </c>
      <c r="D3621">
        <f t="shared" si="817"/>
        <v>19.023234118679206</v>
      </c>
      <c r="E3621">
        <f t="shared" si="813"/>
        <v>2E-3</v>
      </c>
      <c r="F3621">
        <f t="shared" si="818"/>
        <v>6.6666666666666671E-3</v>
      </c>
      <c r="G3621">
        <f t="shared" si="819"/>
        <v>0.11931195125208005</v>
      </c>
      <c r="H3621">
        <f t="shared" si="820"/>
        <v>0</v>
      </c>
      <c r="I3621">
        <f t="shared" ref="I3621:M3630" si="823">$B$1*EXP(-$G3621*I$9)*SIN($B$2*$A3621+$B$3-$G3621*I$9-$H3621)/SQRT((1+$G3621*$B$7)^2+($G3621*$B$7)^2)</f>
        <v>-0.90652575514899025</v>
      </c>
      <c r="J3621">
        <f t="shared" si="823"/>
        <v>-0.33366977782453999</v>
      </c>
      <c r="K3621">
        <f t="shared" si="823"/>
        <v>-2.910231528513952E-2</v>
      </c>
      <c r="L3621">
        <f t="shared" si="823"/>
        <v>7.6868297733141647E-2</v>
      </c>
      <c r="M3621">
        <f t="shared" si="823"/>
        <v>-2.6256147513961758E-3</v>
      </c>
    </row>
    <row r="3622" spans="1:13">
      <c r="A3622" s="6">
        <f t="shared" si="814"/>
        <v>1083300</v>
      </c>
      <c r="B3622" s="7">
        <f t="shared" si="815"/>
        <v>43114.538194432767</v>
      </c>
      <c r="C3622">
        <f t="shared" si="816"/>
        <v>-0.98737927851477014</v>
      </c>
      <c r="D3622">
        <f t="shared" si="817"/>
        <v>19.012620721485231</v>
      </c>
      <c r="E3622">
        <f t="shared" si="813"/>
        <v>2E-3</v>
      </c>
      <c r="F3622">
        <f t="shared" si="818"/>
        <v>6.6666666666666671E-3</v>
      </c>
      <c r="G3622">
        <f t="shared" si="819"/>
        <v>0.11931195125208005</v>
      </c>
      <c r="H3622">
        <f t="shared" si="820"/>
        <v>0</v>
      </c>
      <c r="I3622">
        <f t="shared" si="823"/>
        <v>-0.91964851692838234</v>
      </c>
      <c r="J3622">
        <f t="shared" si="823"/>
        <v>-0.35573828366051263</v>
      </c>
      <c r="K3622">
        <f t="shared" si="823"/>
        <v>-4.5230545586726484E-2</v>
      </c>
      <c r="L3622">
        <f t="shared" si="823"/>
        <v>7.446783514551078E-2</v>
      </c>
      <c r="M3622">
        <f t="shared" si="823"/>
        <v>-2.1931320857715023E-3</v>
      </c>
    </row>
    <row r="3623" spans="1:13">
      <c r="A3623" s="6">
        <f t="shared" si="814"/>
        <v>1083600</v>
      </c>
      <c r="B3623" s="7">
        <f t="shared" si="815"/>
        <v>43114.541666654986</v>
      </c>
      <c r="C3623">
        <f t="shared" si="816"/>
        <v>-0.99479214176168906</v>
      </c>
      <c r="D3623">
        <f t="shared" si="817"/>
        <v>19.005207858238311</v>
      </c>
      <c r="E3623">
        <f t="shared" si="813"/>
        <v>2E-3</v>
      </c>
      <c r="F3623">
        <f t="shared" si="818"/>
        <v>6.6666666666666671E-3</v>
      </c>
      <c r="G3623">
        <f t="shared" si="819"/>
        <v>0.11931195125208005</v>
      </c>
      <c r="H3623">
        <f t="shared" si="820"/>
        <v>0</v>
      </c>
      <c r="I3623">
        <f t="shared" si="823"/>
        <v>-0.92979029018407355</v>
      </c>
      <c r="J3623">
        <f t="shared" si="823"/>
        <v>-0.37665368402029453</v>
      </c>
      <c r="K3623">
        <f t="shared" si="823"/>
        <v>-6.1212163639350996E-2</v>
      </c>
      <c r="L3623">
        <f t="shared" si="823"/>
        <v>7.1825989292571682E-2</v>
      </c>
      <c r="M3623">
        <f t="shared" si="823"/>
        <v>-1.7535405068412678E-3</v>
      </c>
    </row>
    <row r="3624" spans="1:13">
      <c r="A3624" s="6">
        <f t="shared" si="814"/>
        <v>1083900</v>
      </c>
      <c r="B3624" s="7">
        <f t="shared" si="815"/>
        <v>43114.545138877205</v>
      </c>
      <c r="C3624">
        <f t="shared" si="816"/>
        <v>-0.99898044268564934</v>
      </c>
      <c r="D3624">
        <f t="shared" si="817"/>
        <v>19.001019557314351</v>
      </c>
      <c r="E3624">
        <f t="shared" si="813"/>
        <v>2E-3</v>
      </c>
      <c r="F3624">
        <f t="shared" si="818"/>
        <v>6.6666666666666671E-3</v>
      </c>
      <c r="G3624">
        <f t="shared" si="819"/>
        <v>0.11931195125208005</v>
      </c>
      <c r="H3624">
        <f t="shared" si="820"/>
        <v>0</v>
      </c>
      <c r="I3624">
        <f t="shared" si="823"/>
        <v>-0.93691820093309985</v>
      </c>
      <c r="J3624">
        <f t="shared" si="823"/>
        <v>-0.39634818281953083</v>
      </c>
      <c r="K3624">
        <f t="shared" si="823"/>
        <v>-7.6995365934258847E-2</v>
      </c>
      <c r="L3624">
        <f t="shared" si="823"/>
        <v>6.8951323567863293E-2</v>
      </c>
      <c r="M3624">
        <f t="shared" si="823"/>
        <v>-1.3082649257835845E-3</v>
      </c>
    </row>
    <row r="3625" spans="1:13">
      <c r="A3625" s="6">
        <f t="shared" si="814"/>
        <v>1084200</v>
      </c>
      <c r="B3625" s="7">
        <f t="shared" si="815"/>
        <v>43114.548611099424</v>
      </c>
      <c r="C3625">
        <f t="shared" si="816"/>
        <v>-0.99993060514668153</v>
      </c>
      <c r="D3625">
        <f t="shared" si="817"/>
        <v>19.00006939485332</v>
      </c>
      <c r="E3625">
        <f t="shared" si="813"/>
        <v>2E-3</v>
      </c>
      <c r="F3625">
        <f t="shared" si="818"/>
        <v>6.6666666666666671E-3</v>
      </c>
      <c r="G3625">
        <f t="shared" si="819"/>
        <v>0.11931195125208005</v>
      </c>
      <c r="H3625">
        <f t="shared" si="820"/>
        <v>0</v>
      </c>
      <c r="I3625">
        <f t="shared" si="823"/>
        <v>-0.94100914445692108</v>
      </c>
      <c r="J3625">
        <f t="shared" si="823"/>
        <v>-0.41475794145704759</v>
      </c>
      <c r="K3625">
        <f t="shared" si="823"/>
        <v>-9.2528992116123893E-2</v>
      </c>
      <c r="L3625">
        <f t="shared" si="823"/>
        <v>6.5853156037337546E-2</v>
      </c>
      <c r="M3625">
        <f t="shared" si="823"/>
        <v>-8.5874867814716906E-4</v>
      </c>
    </row>
    <row r="3626" spans="1:13">
      <c r="A3626" s="6">
        <f t="shared" si="814"/>
        <v>1084500</v>
      </c>
      <c r="B3626" s="7">
        <f t="shared" si="815"/>
        <v>43114.552083321643</v>
      </c>
      <c r="C3626">
        <f t="shared" si="816"/>
        <v>-0.99763954924704146</v>
      </c>
      <c r="D3626">
        <f t="shared" si="817"/>
        <v>19.00236045075296</v>
      </c>
      <c r="E3626">
        <f t="shared" si="813"/>
        <v>2E-3</v>
      </c>
      <c r="F3626">
        <f t="shared" si="818"/>
        <v>6.6666666666666671E-3</v>
      </c>
      <c r="G3626">
        <f t="shared" si="819"/>
        <v>0.11931195125208005</v>
      </c>
      <c r="H3626">
        <f t="shared" si="820"/>
        <v>0</v>
      </c>
      <c r="I3626">
        <f t="shared" si="823"/>
        <v>-0.94204986019405645</v>
      </c>
      <c r="J3626">
        <f t="shared" si="823"/>
        <v>-0.43182328574403339</v>
      </c>
      <c r="K3626">
        <f t="shared" si="823"/>
        <v>-0.10776269081641637</v>
      </c>
      <c r="L3626">
        <f t="shared" si="823"/>
        <v>6.2541529235382087E-2</v>
      </c>
      <c r="M3626">
        <f t="shared" si="823"/>
        <v>-4.0644884536168138E-4</v>
      </c>
    </row>
    <row r="3627" spans="1:13">
      <c r="A3627" s="6">
        <f t="shared" si="814"/>
        <v>1084800</v>
      </c>
      <c r="B3627" s="7">
        <f t="shared" si="815"/>
        <v>43114.555555543862</v>
      </c>
      <c r="C3627">
        <f t="shared" si="816"/>
        <v>-0.99211470131452284</v>
      </c>
      <c r="D3627">
        <f t="shared" si="817"/>
        <v>19.007885298685476</v>
      </c>
      <c r="E3627">
        <f t="shared" si="813"/>
        <v>2E-3</v>
      </c>
      <c r="F3627">
        <f t="shared" si="818"/>
        <v>6.6666666666666671E-3</v>
      </c>
      <c r="G3627">
        <f t="shared" si="819"/>
        <v>0.11931195125208005</v>
      </c>
      <c r="H3627">
        <f t="shared" si="820"/>
        <v>0</v>
      </c>
      <c r="I3627">
        <f t="shared" si="823"/>
        <v>-0.94003697472345349</v>
      </c>
      <c r="J3627">
        <f t="shared" si="823"/>
        <v>-0.44748889933460145</v>
      </c>
      <c r="K3627">
        <f t="shared" si="823"/>
        <v>-0.1226470828645628</v>
      </c>
      <c r="L3627">
        <f t="shared" si="823"/>
        <v>5.9027177612503465E-2</v>
      </c>
      <c r="M3627">
        <f t="shared" si="823"/>
        <v>4.7168468310685505E-5</v>
      </c>
    </row>
    <row r="3628" spans="1:13">
      <c r="A3628" s="6">
        <f t="shared" si="814"/>
        <v>1085100</v>
      </c>
      <c r="B3628" s="7">
        <f t="shared" si="815"/>
        <v>43114.559027766081</v>
      </c>
      <c r="C3628">
        <f t="shared" si="816"/>
        <v>-0.98337396983044645</v>
      </c>
      <c r="D3628">
        <f t="shared" si="817"/>
        <v>19.016626030169554</v>
      </c>
      <c r="E3628">
        <f t="shared" si="813"/>
        <v>2E-3</v>
      </c>
      <c r="F3628">
        <f t="shared" si="818"/>
        <v>6.6666666666666671E-3</v>
      </c>
      <c r="G3628">
        <f t="shared" si="819"/>
        <v>0.11931195125208005</v>
      </c>
      <c r="H3628">
        <f t="shared" si="820"/>
        <v>0</v>
      </c>
      <c r="I3628">
        <f t="shared" si="823"/>
        <v>-0.93497701269923705</v>
      </c>
      <c r="J3628">
        <f t="shared" si="823"/>
        <v>-0.46170400303052017</v>
      </c>
      <c r="K3628">
        <f t="shared" si="823"/>
        <v>-0.137133921347667</v>
      </c>
      <c r="L3628">
        <f t="shared" si="823"/>
        <v>5.5321492740227525E-2</v>
      </c>
      <c r="M3628">
        <f t="shared" si="823"/>
        <v>5.0063288806724202E-4</v>
      </c>
    </row>
    <row r="3629" spans="1:13">
      <c r="A3629" s="6">
        <f t="shared" si="814"/>
        <v>1085400</v>
      </c>
      <c r="B3629" s="7">
        <f t="shared" si="815"/>
        <v>43114.5624999883</v>
      </c>
      <c r="C3629">
        <f t="shared" si="816"/>
        <v>-0.97144568738031112</v>
      </c>
      <c r="D3629">
        <f t="shared" si="817"/>
        <v>19.02855431261969</v>
      </c>
      <c r="E3629">
        <f t="shared" si="813"/>
        <v>2E-3</v>
      </c>
      <c r="F3629">
        <f t="shared" si="818"/>
        <v>6.6666666666666671E-3</v>
      </c>
      <c r="G3629">
        <f t="shared" si="819"/>
        <v>0.11931195125208005</v>
      </c>
      <c r="H3629">
        <f t="shared" si="820"/>
        <v>0</v>
      </c>
      <c r="I3629">
        <f t="shared" si="823"/>
        <v>-0.92688637570140431</v>
      </c>
      <c r="J3629">
        <f t="shared" si="823"/>
        <v>-0.47442251937916752</v>
      </c>
      <c r="K3629">
        <f t="shared" si="823"/>
        <v>-0.15117624800020193</v>
      </c>
      <c r="L3629">
        <f t="shared" si="823"/>
        <v>5.1436486385952294E-2</v>
      </c>
      <c r="M3629">
        <f t="shared" si="823"/>
        <v>9.5247453470316144E-4</v>
      </c>
    </row>
    <row r="3630" spans="1:13">
      <c r="A3630" s="6">
        <f t="shared" si="814"/>
        <v>1085700</v>
      </c>
      <c r="B3630" s="7">
        <f t="shared" si="815"/>
        <v>43114.565972210519</v>
      </c>
      <c r="C3630">
        <f t="shared" si="816"/>
        <v>-0.95636851881535911</v>
      </c>
      <c r="D3630">
        <f t="shared" si="817"/>
        <v>19.04363148118464</v>
      </c>
      <c r="E3630">
        <f t="shared" si="813"/>
        <v>2E-3</v>
      </c>
      <c r="F3630">
        <f t="shared" si="818"/>
        <v>6.6666666666666671E-3</v>
      </c>
      <c r="G3630">
        <f t="shared" si="819"/>
        <v>0.11931195125208005</v>
      </c>
      <c r="H3630">
        <f t="shared" si="820"/>
        <v>0</v>
      </c>
      <c r="I3630">
        <f t="shared" si="823"/>
        <v>-0.91579128907105412</v>
      </c>
      <c r="J3630">
        <f t="shared" si="823"/>
        <v>-0.48560322203092465</v>
      </c>
      <c r="K3630">
        <f t="shared" si="823"/>
        <v>-0.16472854541650719</v>
      </c>
      <c r="L3630">
        <f t="shared" si="823"/>
        <v>4.7384751577499787E-2</v>
      </c>
      <c r="M3630">
        <f t="shared" si="823"/>
        <v>1.4012287891397746E-3</v>
      </c>
    </row>
    <row r="3631" spans="1:13">
      <c r="A3631" s="6">
        <f t="shared" si="814"/>
        <v>1086000</v>
      </c>
      <c r="B3631" s="7">
        <f t="shared" si="815"/>
        <v>43114.569444432738</v>
      </c>
      <c r="C3631">
        <f t="shared" si="816"/>
        <v>-0.93819133592261539</v>
      </c>
      <c r="D3631">
        <f t="shared" si="817"/>
        <v>19.061808664077386</v>
      </c>
      <c r="E3631">
        <f t="shared" si="813"/>
        <v>2E-3</v>
      </c>
      <c r="F3631">
        <f t="shared" si="818"/>
        <v>6.6666666666666671E-3</v>
      </c>
      <c r="G3631">
        <f t="shared" si="819"/>
        <v>0.11931195125208005</v>
      </c>
      <c r="H3631">
        <f t="shared" si="820"/>
        <v>0</v>
      </c>
      <c r="I3631">
        <f t="shared" ref="I3631:M3640" si="824">$B$1*EXP(-$G3631*I$9)*SIN($B$2*$A3631+$B$3-$G3631*I$9-$H3631)/SQRT((1+$G3631*$B$7)^2+($G3631*$B$7)^2)</f>
        <v>-0.90172771690240561</v>
      </c>
      <c r="J3631">
        <f t="shared" si="824"/>
        <v>-0.49520986937209671</v>
      </c>
      <c r="K3631">
        <f t="shared" si="824"/>
        <v>-0.17774688459292803</v>
      </c>
      <c r="L3631">
        <f t="shared" si="824"/>
        <v>4.3179421783516962E-2</v>
      </c>
      <c r="M3631">
        <f t="shared" si="824"/>
        <v>1.8454410399058483E-3</v>
      </c>
    </row>
    <row r="3632" spans="1:13">
      <c r="A3632" s="6">
        <f t="shared" si="814"/>
        <v>1086300</v>
      </c>
      <c r="B3632" s="7">
        <f t="shared" si="815"/>
        <v>43114.572916654957</v>
      </c>
      <c r="C3632">
        <f t="shared" si="816"/>
        <v>-0.91697305900977188</v>
      </c>
      <c r="D3632">
        <f t="shared" si="817"/>
        <v>19.083026940990226</v>
      </c>
      <c r="E3632">
        <f t="shared" si="813"/>
        <v>2E-3</v>
      </c>
      <c r="F3632">
        <f t="shared" si="818"/>
        <v>6.6666666666666671E-3</v>
      </c>
      <c r="G3632">
        <f t="shared" si="819"/>
        <v>0.11931195125208005</v>
      </c>
      <c r="H3632">
        <f t="shared" si="820"/>
        <v>0</v>
      </c>
      <c r="I3632">
        <f t="shared" si="824"/>
        <v>-0.88474124546723198</v>
      </c>
      <c r="J3632">
        <f t="shared" si="824"/>
        <v>-0.50321132200002627</v>
      </c>
      <c r="K3632">
        <f t="shared" si="824"/>
        <v>-0.19018906732116805</v>
      </c>
      <c r="L3632">
        <f t="shared" si="824"/>
        <v>3.883412834208725E-2</v>
      </c>
      <c r="M3632">
        <f t="shared" si="824"/>
        <v>2.283671398177508E-3</v>
      </c>
    </row>
    <row r="3633" spans="1:13">
      <c r="A3633" s="6">
        <f t="shared" si="814"/>
        <v>1086600</v>
      </c>
      <c r="B3633" s="7">
        <f t="shared" si="815"/>
        <v>43114.576388877176</v>
      </c>
      <c r="C3633">
        <f t="shared" si="816"/>
        <v>-0.89278246591838983</v>
      </c>
      <c r="D3633">
        <f t="shared" si="817"/>
        <v>19.10721753408161</v>
      </c>
      <c r="E3633">
        <f t="shared" si="813"/>
        <v>2E-3</v>
      </c>
      <c r="F3633">
        <f t="shared" si="818"/>
        <v>6.6666666666666671E-3</v>
      </c>
      <c r="G3633">
        <f t="shared" si="819"/>
        <v>0.11931195125208005</v>
      </c>
      <c r="H3633">
        <f t="shared" si="820"/>
        <v>0</v>
      </c>
      <c r="I3633">
        <f t="shared" si="824"/>
        <v>-0.86488693544957695</v>
      </c>
      <c r="J3633">
        <f t="shared" si="824"/>
        <v>-0.50958164365969316</v>
      </c>
      <c r="K3633">
        <f t="shared" si="824"/>
        <v>-0.20201476297137111</v>
      </c>
      <c r="L3633">
        <f t="shared" si="824"/>
        <v>3.436295627552792E-2</v>
      </c>
      <c r="M3633">
        <f t="shared" si="824"/>
        <v>2.7144993650955727E-3</v>
      </c>
    </row>
    <row r="3634" spans="1:13">
      <c r="A3634" s="6">
        <f t="shared" si="814"/>
        <v>1086900</v>
      </c>
      <c r="B3634" s="7">
        <f t="shared" si="815"/>
        <v>43114.579861099395</v>
      </c>
      <c r="C3634">
        <f t="shared" si="816"/>
        <v>-0.86569796908434793</v>
      </c>
      <c r="D3634">
        <f t="shared" si="817"/>
        <v>19.134302030915652</v>
      </c>
      <c r="E3634">
        <f t="shared" si="813"/>
        <v>2E-3</v>
      </c>
      <c r="F3634">
        <f t="shared" si="818"/>
        <v>6.6666666666666671E-3</v>
      </c>
      <c r="G3634">
        <f t="shared" si="819"/>
        <v>0.11931195125208005</v>
      </c>
      <c r="H3634">
        <f t="shared" si="820"/>
        <v>0</v>
      </c>
      <c r="I3634">
        <f t="shared" si="824"/>
        <v>-0.84222914346960653</v>
      </c>
      <c r="J3634">
        <f t="shared" si="824"/>
        <v>-0.51430018531464006</v>
      </c>
      <c r="K3634">
        <f t="shared" si="824"/>
        <v>-0.2131856392216139</v>
      </c>
      <c r="L3634">
        <f t="shared" si="824"/>
        <v>2.9780398634573501E-2</v>
      </c>
      <c r="M3634">
        <f t="shared" si="824"/>
        <v>3.1365284362335866E-3</v>
      </c>
    </row>
    <row r="3635" spans="1:13">
      <c r="A3635" s="6">
        <f t="shared" si="814"/>
        <v>1087200</v>
      </c>
      <c r="B3635" s="7">
        <f t="shared" si="815"/>
        <v>43114.583333321614</v>
      </c>
      <c r="C3635">
        <f t="shared" si="816"/>
        <v>-0.835807361368474</v>
      </c>
      <c r="D3635">
        <f t="shared" si="817"/>
        <v>19.164192638631526</v>
      </c>
      <c r="E3635">
        <f t="shared" si="813"/>
        <v>2E-3</v>
      </c>
      <c r="F3635">
        <f t="shared" si="818"/>
        <v>6.6666666666666671E-3</v>
      </c>
      <c r="G3635">
        <f t="shared" si="819"/>
        <v>0.11931195125208005</v>
      </c>
      <c r="H3635">
        <f t="shared" si="820"/>
        <v>0</v>
      </c>
      <c r="I3635">
        <f t="shared" si="824"/>
        <v>-0.81684131347535327</v>
      </c>
      <c r="J3635">
        <f t="shared" si="824"/>
        <v>-0.51735165207962841</v>
      </c>
      <c r="K3635">
        <f t="shared" si="824"/>
        <v>-0.22366548630990715</v>
      </c>
      <c r="L3635">
        <f t="shared" si="824"/>
        <v>2.5101309519991406E-2</v>
      </c>
      <c r="M3635">
        <f t="shared" si="824"/>
        <v>3.5483906282860163E-3</v>
      </c>
    </row>
    <row r="3636" spans="1:13">
      <c r="A3636" s="6">
        <f t="shared" si="814"/>
        <v>1087500</v>
      </c>
      <c r="B3636" s="7">
        <f t="shared" si="815"/>
        <v>43114.586805543833</v>
      </c>
      <c r="C3636">
        <f t="shared" si="816"/>
        <v>-0.80320753148085633</v>
      </c>
      <c r="D3636">
        <f t="shared" si="817"/>
        <v>19.196792468519142</v>
      </c>
      <c r="E3636">
        <f t="shared" si="813"/>
        <v>2E-3</v>
      </c>
      <c r="F3636">
        <f t="shared" si="818"/>
        <v>6.6666666666666671E-3</v>
      </c>
      <c r="G3636">
        <f t="shared" si="819"/>
        <v>0.11931195125208005</v>
      </c>
      <c r="H3636">
        <f t="shared" si="820"/>
        <v>0</v>
      </c>
      <c r="I3636">
        <f t="shared" si="824"/>
        <v>-0.78880573867823212</v>
      </c>
      <c r="J3636">
        <f t="shared" si="824"/>
        <v>-0.51872615279816014</v>
      </c>
      <c r="K3636">
        <f t="shared" si="824"/>
        <v>-0.23342033440613028</v>
      </c>
      <c r="L3636">
        <f t="shared" si="824"/>
        <v>2.0340855933838258E-2</v>
      </c>
      <c r="M3636">
        <f t="shared" si="824"/>
        <v>3.9487509133102582E-3</v>
      </c>
    </row>
    <row r="3637" spans="1:13">
      <c r="A3637" s="6">
        <f t="shared" si="814"/>
        <v>1087800</v>
      </c>
      <c r="B3637" s="7">
        <f t="shared" si="815"/>
        <v>43114.590277766052</v>
      </c>
      <c r="C3637">
        <f t="shared" si="816"/>
        <v>-0.76800414992170274</v>
      </c>
      <c r="D3637">
        <f t="shared" si="817"/>
        <v>19.231995850078299</v>
      </c>
      <c r="E3637">
        <f t="shared" si="813"/>
        <v>2E-3</v>
      </c>
      <c r="F3637">
        <f t="shared" si="818"/>
        <v>6.6666666666666671E-3</v>
      </c>
      <c r="G3637">
        <f t="shared" si="819"/>
        <v>0.11931195125208005</v>
      </c>
      <c r="H3637">
        <f t="shared" si="820"/>
        <v>0</v>
      </c>
      <c r="I3637">
        <f t="shared" si="824"/>
        <v>-0.75821329480436317</v>
      </c>
      <c r="J3637">
        <f t="shared" si="824"/>
        <v>-0.51841923210408891</v>
      </c>
      <c r="K3637">
        <f t="shared" si="824"/>
        <v>-0.24241856372326798</v>
      </c>
      <c r="L3637">
        <f t="shared" si="824"/>
        <v>1.5514468616501345E-2</v>
      </c>
      <c r="M3637">
        <f t="shared" si="824"/>
        <v>4.3363115461423733E-3</v>
      </c>
    </row>
    <row r="3638" spans="1:13">
      <c r="A3638" s="6">
        <f t="shared" si="814"/>
        <v>1088100</v>
      </c>
      <c r="B3638" s="7">
        <f t="shared" si="815"/>
        <v>43114.593749988271</v>
      </c>
      <c r="C3638">
        <f t="shared" si="816"/>
        <v>-0.7303113264562956</v>
      </c>
      <c r="D3638">
        <f t="shared" si="817"/>
        <v>19.269688673543705</v>
      </c>
      <c r="E3638">
        <f t="shared" si="813"/>
        <v>2E-3</v>
      </c>
      <c r="F3638">
        <f t="shared" si="818"/>
        <v>6.6666666666666671E-3</v>
      </c>
      <c r="G3638">
        <f t="shared" si="819"/>
        <v>0.11931195125208005</v>
      </c>
      <c r="H3638">
        <f t="shared" si="820"/>
        <v>0</v>
      </c>
      <c r="I3638">
        <f t="shared" si="824"/>
        <v>-0.7251631455259635</v>
      </c>
      <c r="J3638">
        <f t="shared" si="824"/>
        <v>-0.51643188486344316</v>
      </c>
      <c r="K3638">
        <f t="shared" si="824"/>
        <v>-0.25063100701119212</v>
      </c>
      <c r="L3638">
        <f t="shared" si="824"/>
        <v>1.0637792028812031E-2</v>
      </c>
      <c r="M3638">
        <f t="shared" si="824"/>
        <v>4.7098162709658664E-3</v>
      </c>
    </row>
    <row r="3639" spans="1:13">
      <c r="A3639" s="6">
        <f t="shared" si="814"/>
        <v>1088400</v>
      </c>
      <c r="B3639" s="7">
        <f t="shared" si="815"/>
        <v>43114.59722221049</v>
      </c>
      <c r="C3639">
        <f t="shared" si="816"/>
        <v>-0.69025124023469986</v>
      </c>
      <c r="D3639">
        <f t="shared" si="817"/>
        <v>19.309748759765299</v>
      </c>
      <c r="E3639">
        <f t="shared" si="813"/>
        <v>2E-3</v>
      </c>
      <c r="F3639">
        <f t="shared" si="818"/>
        <v>6.6666666666666671E-3</v>
      </c>
      <c r="G3639">
        <f t="shared" si="819"/>
        <v>0.11931195125208005</v>
      </c>
      <c r="H3639">
        <f t="shared" si="820"/>
        <v>0</v>
      </c>
      <c r="I3639">
        <f t="shared" si="824"/>
        <v>-0.68976242102796204</v>
      </c>
      <c r="J3639">
        <f t="shared" si="824"/>
        <v>-0.51277055294961893</v>
      </c>
      <c r="K3639">
        <f t="shared" si="824"/>
        <v>-0.2580310441006326</v>
      </c>
      <c r="L3639">
        <f t="shared" si="824"/>
        <v>5.726633641420043E-3</v>
      </c>
      <c r="M3639">
        <f t="shared" si="824"/>
        <v>5.0680543933930592E-3</v>
      </c>
    </row>
    <row r="3640" spans="1:13">
      <c r="A3640" s="6">
        <f t="shared" si="814"/>
        <v>1088700</v>
      </c>
      <c r="B3640" s="7">
        <f t="shared" si="815"/>
        <v>43114.600694432709</v>
      </c>
      <c r="C3640">
        <f t="shared" si="816"/>
        <v>-0.64795374375504211</v>
      </c>
      <c r="D3640">
        <f t="shared" si="817"/>
        <v>19.352046256244957</v>
      </c>
      <c r="E3640">
        <f t="shared" si="813"/>
        <v>2E-3</v>
      </c>
      <c r="F3640">
        <f t="shared" si="818"/>
        <v>6.6666666666666671E-3</v>
      </c>
      <c r="G3640">
        <f t="shared" si="819"/>
        <v>0.11931195125208005</v>
      </c>
      <c r="H3640">
        <f t="shared" si="820"/>
        <v>0</v>
      </c>
      <c r="I3640">
        <f t="shared" si="824"/>
        <v>-0.65212587075163908</v>
      </c>
      <c r="J3640">
        <f t="shared" si="824"/>
        <v>-0.50744710436242157</v>
      </c>
      <c r="K3640">
        <f t="shared" si="824"/>
        <v>-0.26459468819093757</v>
      </c>
      <c r="L3640">
        <f t="shared" si="824"/>
        <v>7.9691269578108389E-4</v>
      </c>
      <c r="M3640">
        <f t="shared" si="824"/>
        <v>5.4098647048617925E-3</v>
      </c>
    </row>
    <row r="3641" spans="1:13">
      <c r="A3641" s="6">
        <f t="shared" si="814"/>
        <v>1089000</v>
      </c>
      <c r="B3641" s="7">
        <f t="shared" si="815"/>
        <v>43114.604166654928</v>
      </c>
      <c r="C3641">
        <f t="shared" si="816"/>
        <v>-0.60355594195385764</v>
      </c>
      <c r="D3641">
        <f t="shared" si="817"/>
        <v>19.396444058046143</v>
      </c>
      <c r="E3641">
        <f t="shared" si="813"/>
        <v>2E-3</v>
      </c>
      <c r="F3641">
        <f t="shared" si="818"/>
        <v>6.6666666666666671E-3</v>
      </c>
      <c r="G3641">
        <f t="shared" si="819"/>
        <v>0.11931195125208005</v>
      </c>
      <c r="H3641">
        <f t="shared" si="820"/>
        <v>0</v>
      </c>
      <c r="I3641">
        <f t="shared" ref="I3641:M3650" si="825">$B$1*EXP(-$G3641*I$9)*SIN($B$2*$A3641+$B$3-$G3641*I$9-$H3641)/SQRT((1+$G3641*$B$7)^2+($G3641*$B$7)^2)</f>
        <v>-0.61237549144069114</v>
      </c>
      <c r="J3641">
        <f t="shared" si="825"/>
        <v>-0.50047879475860246</v>
      </c>
      <c r="K3641">
        <f t="shared" si="825"/>
        <v>-0.27030066360195248</v>
      </c>
      <c r="L3641">
        <f t="shared" si="825"/>
        <v>-4.1353913971788822E-3</v>
      </c>
      <c r="M3641">
        <f t="shared" si="825"/>
        <v>5.7341392466283706E-3</v>
      </c>
    </row>
    <row r="3642" spans="1:13">
      <c r="A3642" s="6">
        <f t="shared" si="814"/>
        <v>1089300</v>
      </c>
      <c r="B3642" s="7">
        <f t="shared" si="815"/>
        <v>43114.607638877147</v>
      </c>
      <c r="C3642">
        <f t="shared" si="816"/>
        <v>-0.55720174778838072</v>
      </c>
      <c r="D3642">
        <f t="shared" si="817"/>
        <v>19.44279825221162</v>
      </c>
      <c r="E3642">
        <f t="shared" si="813"/>
        <v>2E-3</v>
      </c>
      <c r="F3642">
        <f t="shared" si="818"/>
        <v>6.6666666666666671E-3</v>
      </c>
      <c r="G3642">
        <f t="shared" si="819"/>
        <v>0.11931195125208005</v>
      </c>
      <c r="H3642">
        <f t="shared" si="820"/>
        <v>0</v>
      </c>
      <c r="I3642">
        <f t="shared" si="825"/>
        <v>-0.57064013169585392</v>
      </c>
      <c r="J3642">
        <f t="shared" si="825"/>
        <v>-0.49188821151864726</v>
      </c>
      <c r="K3642">
        <f t="shared" si="825"/>
        <v>-0.27513047473790475</v>
      </c>
      <c r="L3642">
        <f t="shared" si="825"/>
        <v>-9.0542908533984869E-3</v>
      </c>
      <c r="M3642">
        <f t="shared" si="825"/>
        <v>6.0398269011516532E-3</v>
      </c>
    </row>
    <row r="3643" spans="1:13">
      <c r="A3643" s="6">
        <f t="shared" si="814"/>
        <v>1089600</v>
      </c>
      <c r="B3643" s="7">
        <f t="shared" si="815"/>
        <v>43114.611111099366</v>
      </c>
      <c r="C3643">
        <f t="shared" si="816"/>
        <v>-0.50904141575067685</v>
      </c>
      <c r="D3643">
        <f t="shared" si="817"/>
        <v>19.490958584249324</v>
      </c>
      <c r="E3643">
        <f t="shared" si="813"/>
        <v>2E-3</v>
      </c>
      <c r="F3643">
        <f t="shared" si="818"/>
        <v>6.6666666666666671E-3</v>
      </c>
      <c r="G3643">
        <f t="shared" si="819"/>
        <v>0.11931195125208005</v>
      </c>
      <c r="H3643">
        <f t="shared" si="820"/>
        <v>0</v>
      </c>
      <c r="I3643">
        <f t="shared" si="825"/>
        <v>-0.52705507431931031</v>
      </c>
      <c r="J3643">
        <f t="shared" si="825"/>
        <v>-0.4817032005310351</v>
      </c>
      <c r="K3643">
        <f t="shared" si="825"/>
        <v>-0.27906846603985153</v>
      </c>
      <c r="L3643">
        <f t="shared" si="825"/>
        <v>-1.3943841339196133E-2</v>
      </c>
      <c r="M3643">
        <f t="shared" si="825"/>
        <v>6.3259367992322488E-3</v>
      </c>
    </row>
    <row r="3644" spans="1:13">
      <c r="A3644" s="6">
        <f t="shared" si="814"/>
        <v>1089900</v>
      </c>
      <c r="B3644" s="7">
        <f t="shared" si="815"/>
        <v>43114.614583321585</v>
      </c>
      <c r="C3644">
        <f t="shared" si="816"/>
        <v>-0.45923105482641097</v>
      </c>
      <c r="D3644">
        <f t="shared" si="817"/>
        <v>19.540768945173589</v>
      </c>
      <c r="E3644">
        <f t="shared" si="813"/>
        <v>2E-3</v>
      </c>
      <c r="F3644">
        <f t="shared" si="818"/>
        <v>6.6666666666666671E-3</v>
      </c>
      <c r="G3644">
        <f t="shared" si="819"/>
        <v>0.11931195125208005</v>
      </c>
      <c r="H3644">
        <f t="shared" si="820"/>
        <v>0</v>
      </c>
      <c r="I3644">
        <f t="shared" si="825"/>
        <v>-0.48176159780332373</v>
      </c>
      <c r="J3644">
        <f t="shared" si="825"/>
        <v>-0.46995677593140378</v>
      </c>
      <c r="K3644">
        <f t="shared" si="825"/>
        <v>-0.28210187273226717</v>
      </c>
      <c r="L3644">
        <f t="shared" si="825"/>
        <v>-1.8788193653903992E-2</v>
      </c>
      <c r="M3644">
        <f t="shared" si="825"/>
        <v>6.5915415318576311E-3</v>
      </c>
    </row>
    <row r="3645" spans="1:13">
      <c r="A3645" s="6">
        <f t="shared" si="814"/>
        <v>1090200</v>
      </c>
      <c r="B3645" s="7">
        <f t="shared" si="815"/>
        <v>43114.618055543804</v>
      </c>
      <c r="C3645">
        <f t="shared" si="816"/>
        <v>-0.4079321224762556</v>
      </c>
      <c r="D3645">
        <f t="shared" si="817"/>
        <v>19.592067877523743</v>
      </c>
      <c r="E3645">
        <f t="shared" si="813"/>
        <v>2E-3</v>
      </c>
      <c r="F3645">
        <f t="shared" si="818"/>
        <v>6.6666666666666671E-3</v>
      </c>
      <c r="G3645">
        <f t="shared" si="819"/>
        <v>0.11931195125208005</v>
      </c>
      <c r="H3645">
        <f t="shared" si="820"/>
        <v>0</v>
      </c>
      <c r="I3645">
        <f t="shared" si="825"/>
        <v>-0.43490651838386651</v>
      </c>
      <c r="J3645">
        <f t="shared" si="825"/>
        <v>-0.45668701308906789</v>
      </c>
      <c r="K3645">
        <f t="shared" si="825"/>
        <v>-0.28422086219935405</v>
      </c>
      <c r="L3645">
        <f t="shared" si="825"/>
        <v>-2.3571645104170418E-2</v>
      </c>
      <c r="M3645">
        <f t="shared" si="825"/>
        <v>6.8357801563468899E-3</v>
      </c>
    </row>
    <row r="3646" spans="1:13">
      <c r="A3646" s="6">
        <f t="shared" si="814"/>
        <v>1090500</v>
      </c>
      <c r="B3646" s="7">
        <f t="shared" si="815"/>
        <v>43114.621527766023</v>
      </c>
      <c r="C3646">
        <f t="shared" si="816"/>
        <v>-0.3553109012807556</v>
      </c>
      <c r="D3646">
        <f t="shared" si="817"/>
        <v>19.644689098719244</v>
      </c>
      <c r="E3646">
        <f t="shared" si="813"/>
        <v>2E-3</v>
      </c>
      <c r="F3646">
        <f t="shared" si="818"/>
        <v>6.6666666666666671E-3</v>
      </c>
      <c r="G3646">
        <f t="shared" si="819"/>
        <v>0.11931195125208005</v>
      </c>
      <c r="H3646">
        <f t="shared" si="820"/>
        <v>0</v>
      </c>
      <c r="I3646">
        <f t="shared" si="825"/>
        <v>-0.38664171414417631</v>
      </c>
      <c r="J3646">
        <f t="shared" si="825"/>
        <v>-0.44193692518787964</v>
      </c>
      <c r="K3646">
        <f t="shared" si="825"/>
        <v>-0.28541856585690134</v>
      </c>
      <c r="L3646">
        <f t="shared" si="825"/>
        <v>-2.8278690403342664E-2</v>
      </c>
      <c r="M3646">
        <f t="shared" si="825"/>
        <v>7.0578609870471428E-3</v>
      </c>
    </row>
    <row r="3647" spans="1:13">
      <c r="A3647" s="6">
        <f t="shared" si="814"/>
        <v>1090800</v>
      </c>
      <c r="B3647" s="7">
        <f t="shared" si="815"/>
        <v>43114.624999988242</v>
      </c>
      <c r="C3647">
        <f t="shared" si="816"/>
        <v>-0.30153795994485361</v>
      </c>
      <c r="D3647">
        <f t="shared" si="817"/>
        <v>19.698462040055148</v>
      </c>
      <c r="E3647">
        <f t="shared" si="813"/>
        <v>2E-3</v>
      </c>
      <c r="F3647">
        <f t="shared" si="818"/>
        <v>6.6666666666666671E-3</v>
      </c>
      <c r="G3647">
        <f t="shared" si="819"/>
        <v>0.11931195125208005</v>
      </c>
      <c r="H3647">
        <f t="shared" si="820"/>
        <v>0</v>
      </c>
      <c r="I3647">
        <f t="shared" si="825"/>
        <v>-0.33712363271063733</v>
      </c>
      <c r="J3647">
        <f t="shared" si="825"/>
        <v>-0.42575432380145772</v>
      </c>
      <c r="K3647">
        <f t="shared" si="825"/>
        <v>-0.28569110141641157</v>
      </c>
      <c r="L3647">
        <f t="shared" si="825"/>
        <v>-3.2894071930967508E-2</v>
      </c>
      <c r="M3647">
        <f t="shared" si="825"/>
        <v>7.2570641615374003E-3</v>
      </c>
    </row>
    <row r="3648" spans="1:13">
      <c r="A3648" s="6">
        <f t="shared" si="814"/>
        <v>1091100</v>
      </c>
      <c r="B3648" s="7">
        <f t="shared" si="815"/>
        <v>43114.628472210461</v>
      </c>
      <c r="C3648">
        <f t="shared" si="816"/>
        <v>-0.24678760040891887</v>
      </c>
      <c r="D3648">
        <f t="shared" si="817"/>
        <v>19.753212399591082</v>
      </c>
      <c r="E3648">
        <f t="shared" si="813"/>
        <v>2E-3</v>
      </c>
      <c r="F3648">
        <f t="shared" si="818"/>
        <v>6.6666666666666671E-3</v>
      </c>
      <c r="G3648">
        <f t="shared" si="819"/>
        <v>0.11931195125208005</v>
      </c>
      <c r="H3648">
        <f t="shared" si="820"/>
        <v>0</v>
      </c>
      <c r="I3648">
        <f t="shared" si="825"/>
        <v>-0.28651278413649967</v>
      </c>
      <c r="J3648">
        <f t="shared" si="825"/>
        <v>-0.40819166391462913</v>
      </c>
      <c r="K3648">
        <f t="shared" si="825"/>
        <v>-0.28503758546932162</v>
      </c>
      <c r="L3648">
        <f t="shared" si="825"/>
        <v>-3.7402829189519177E-2</v>
      </c>
      <c r="M3648">
        <f t="shared" si="825"/>
        <v>7.43274397402254E-3</v>
      </c>
    </row>
    <row r="3649" spans="1:13">
      <c r="A3649" s="6">
        <f t="shared" si="814"/>
        <v>1091400</v>
      </c>
      <c r="B3649" s="7">
        <f t="shared" si="815"/>
        <v>43114.63194443268</v>
      </c>
      <c r="C3649">
        <f t="shared" si="816"/>
        <v>-0.19123729285910479</v>
      </c>
      <c r="D3649">
        <f t="shared" si="817"/>
        <v>19.808762707140897</v>
      </c>
      <c r="E3649">
        <f t="shared" si="813"/>
        <v>2E-3</v>
      </c>
      <c r="F3649">
        <f t="shared" si="818"/>
        <v>6.6666666666666671E-3</v>
      </c>
      <c r="G3649">
        <f t="shared" si="819"/>
        <v>0.11931195125208005</v>
      </c>
      <c r="H3649">
        <f t="shared" si="820"/>
        <v>0</v>
      </c>
      <c r="I3649">
        <f t="shared" si="825"/>
        <v>-0.2349732206178394</v>
      </c>
      <c r="J3649">
        <f t="shared" si="825"/>
        <v>-0.38930587389363441</v>
      </c>
      <c r="K3649">
        <f t="shared" si="825"/>
        <v>-0.28346013635052025</v>
      </c>
      <c r="L3649">
        <f t="shared" si="825"/>
        <v>-4.1790347297985413E-2</v>
      </c>
      <c r="M3649">
        <f t="shared" si="825"/>
        <v>7.5843309683512345E-3</v>
      </c>
    </row>
    <row r="3650" spans="1:13">
      <c r="A3650" s="6">
        <f t="shared" si="814"/>
        <v>1091700</v>
      </c>
      <c r="B3650" s="7">
        <f t="shared" si="815"/>
        <v>43114.635416654899</v>
      </c>
      <c r="C3650">
        <f t="shared" si="816"/>
        <v>-0.13506710046758494</v>
      </c>
      <c r="D3650">
        <f t="shared" si="817"/>
        <v>19.864932899532416</v>
      </c>
      <c r="E3650">
        <f t="shared" si="813"/>
        <v>2E-3</v>
      </c>
      <c r="F3650">
        <f t="shared" si="818"/>
        <v>6.6666666666666671E-3</v>
      </c>
      <c r="G3650">
        <f t="shared" si="819"/>
        <v>0.11931195125208005</v>
      </c>
      <c r="H3650">
        <f t="shared" si="820"/>
        <v>0</v>
      </c>
      <c r="I3650">
        <f t="shared" si="825"/>
        <v>-0.18267200472746573</v>
      </c>
      <c r="J3650">
        <f t="shared" si="825"/>
        <v>-0.36915817095598641</v>
      </c>
      <c r="K3650">
        <f t="shared" si="825"/>
        <v>-0.28096386727188338</v>
      </c>
      <c r="L3650">
        <f t="shared" si="825"/>
        <v>-4.60424043651936E-2</v>
      </c>
      <c r="M3650">
        <f t="shared" si="825"/>
        <v>7.7113337838764784E-3</v>
      </c>
    </row>
    <row r="3651" spans="1:13">
      <c r="A3651" s="6">
        <f t="shared" si="814"/>
        <v>1092000</v>
      </c>
      <c r="B3651" s="7">
        <f t="shared" si="815"/>
        <v>43114.638888877118</v>
      </c>
      <c r="C3651">
        <f t="shared" si="816"/>
        <v>-7.8459095728211165E-2</v>
      </c>
      <c r="D3651">
        <f t="shared" si="817"/>
        <v>19.92154090427179</v>
      </c>
      <c r="E3651">
        <f t="shared" si="813"/>
        <v>2E-3</v>
      </c>
      <c r="F3651">
        <f t="shared" si="818"/>
        <v>6.6666666666666671E-3</v>
      </c>
      <c r="G3651">
        <f t="shared" si="819"/>
        <v>0.11931195125208005</v>
      </c>
      <c r="H3651">
        <f t="shared" si="820"/>
        <v>0</v>
      </c>
      <c r="I3651">
        <f t="shared" ref="I3651:M3660" si="826">$B$1*EXP(-$G3651*I$9)*SIN($B$2*$A3651+$B$3-$G3651*I$9-$H3651)/SQRT((1+$G3651*$B$7)^2+($G3651*$B$7)^2)</f>
        <v>-0.12977866789126846</v>
      </c>
      <c r="J3651">
        <f t="shared" si="826"/>
        <v>-0.34781386273840592</v>
      </c>
      <c r="K3651">
        <f t="shared" si="826"/>
        <v>-0.27755686974809396</v>
      </c>
      <c r="L3651">
        <f t="shared" si="826"/>
        <v>-5.0145217589247115E-2</v>
      </c>
      <c r="M3651">
        <f t="shared" si="826"/>
        <v>7.8133407481726595E-3</v>
      </c>
    </row>
    <row r="3652" spans="1:13">
      <c r="A3652" s="6">
        <f t="shared" si="814"/>
        <v>1092300</v>
      </c>
      <c r="B3652" s="7">
        <f t="shared" si="815"/>
        <v>43114.642361099337</v>
      </c>
      <c r="C3652">
        <f t="shared" si="816"/>
        <v>-2.1596770278653091E-2</v>
      </c>
      <c r="D3652">
        <f t="shared" si="817"/>
        <v>19.978403229721348</v>
      </c>
      <c r="E3652">
        <f t="shared" si="813"/>
        <v>2E-3</v>
      </c>
      <c r="F3652">
        <f t="shared" si="818"/>
        <v>6.6666666666666671E-3</v>
      </c>
      <c r="G3652">
        <f t="shared" si="819"/>
        <v>0.11931195125208005</v>
      </c>
      <c r="H3652">
        <f t="shared" si="820"/>
        <v>0</v>
      </c>
      <c r="I3652">
        <f t="shared" si="826"/>
        <v>-7.646466086153228E-2</v>
      </c>
      <c r="J3652">
        <f t="shared" si="826"/>
        <v>-0.32534213560575165</v>
      </c>
      <c r="K3652">
        <f t="shared" si="826"/>
        <v>-0.27325018736844803</v>
      </c>
      <c r="L3652">
        <f t="shared" si="826"/>
        <v>-5.4085487933711228E-2</v>
      </c>
      <c r="M3652">
        <f t="shared" si="826"/>
        <v>7.8900212114488607E-3</v>
      </c>
    </row>
    <row r="3653" spans="1:13">
      <c r="A3653" s="6">
        <f t="shared" si="814"/>
        <v>1092600</v>
      </c>
      <c r="B3653" s="7">
        <f t="shared" si="815"/>
        <v>43114.645833321556</v>
      </c>
      <c r="C3653">
        <f t="shared" si="816"/>
        <v>3.5335559877258081E-2</v>
      </c>
      <c r="D3653">
        <f t="shared" si="817"/>
        <v>20.035335559877257</v>
      </c>
      <c r="E3653">
        <f t="shared" si="813"/>
        <v>2E-3</v>
      </c>
      <c r="F3653">
        <f t="shared" si="818"/>
        <v>6.6666666666666671E-3</v>
      </c>
      <c r="G3653">
        <f t="shared" si="819"/>
        <v>0.11931195125208005</v>
      </c>
      <c r="H3653">
        <f t="shared" si="820"/>
        <v>0</v>
      </c>
      <c r="I3653">
        <f t="shared" si="826"/>
        <v>-2.2902797969121182E-2</v>
      </c>
      <c r="J3653">
        <f t="shared" si="826"/>
        <v>-0.30181583038736842</v>
      </c>
      <c r="K3653">
        <f t="shared" si="826"/>
        <v>-0.26805777999968811</v>
      </c>
      <c r="L3653">
        <f t="shared" si="826"/>
        <v>-5.7850443235678922E-2</v>
      </c>
      <c r="M3653">
        <f t="shared" si="826"/>
        <v>7.9411266183311603E-3</v>
      </c>
    </row>
    <row r="3654" spans="1:13">
      <c r="A3654" s="6">
        <f t="shared" si="814"/>
        <v>1092900</v>
      </c>
      <c r="B3654" s="7">
        <f t="shared" si="815"/>
        <v>43114.649305543775</v>
      </c>
      <c r="C3654">
        <f t="shared" si="816"/>
        <v>9.2153351819319523E-2</v>
      </c>
      <c r="D3654">
        <f t="shared" si="817"/>
        <v>20.09215335181932</v>
      </c>
      <c r="E3654">
        <f t="shared" si="813"/>
        <v>2E-3</v>
      </c>
      <c r="F3654">
        <f t="shared" si="818"/>
        <v>6.6666666666666671E-3</v>
      </c>
      <c r="G3654">
        <f t="shared" si="819"/>
        <v>0.11931195125208005</v>
      </c>
      <c r="H3654">
        <f t="shared" si="820"/>
        <v>0</v>
      </c>
      <c r="I3654">
        <f t="shared" si="826"/>
        <v>3.0733303044295005E-2</v>
      </c>
      <c r="J3654">
        <f t="shared" si="826"/>
        <v>-0.27731120626770728</v>
      </c>
      <c r="K3654">
        <f t="shared" si="826"/>
        <v>-0.26199647853589658</v>
      </c>
      <c r="L3654">
        <f t="shared" si="826"/>
        <v>-6.1427879606007492E-2</v>
      </c>
      <c r="M3654">
        <f t="shared" si="826"/>
        <v>7.9664913135407689E-3</v>
      </c>
    </row>
    <row r="3655" spans="1:13">
      <c r="A3655" s="6">
        <f t="shared" si="814"/>
        <v>1093200</v>
      </c>
      <c r="B3655" s="7">
        <f t="shared" si="815"/>
        <v>43114.652777765994</v>
      </c>
      <c r="C3655">
        <f t="shared" si="816"/>
        <v>0.14867243389656767</v>
      </c>
      <c r="D3655">
        <f t="shared" si="817"/>
        <v>20.148672433896568</v>
      </c>
      <c r="E3655">
        <f t="shared" si="813"/>
        <v>2E-3</v>
      </c>
      <c r="F3655">
        <f t="shared" si="818"/>
        <v>6.6666666666666671E-3</v>
      </c>
      <c r="G3655">
        <f t="shared" si="819"/>
        <v>0.11931195125208005</v>
      </c>
      <c r="H3655">
        <f t="shared" si="820"/>
        <v>0</v>
      </c>
      <c r="I3655">
        <f t="shared" si="826"/>
        <v>8.4269783798493342E-2</v>
      </c>
      <c r="J3655">
        <f t="shared" si="826"/>
        <v>-0.2519076935964194</v>
      </c>
      <c r="K3655">
        <f t="shared" si="826"/>
        <v>-0.25508593034208743</v>
      </c>
      <c r="L3655">
        <f t="shared" si="826"/>
        <v>-6.4806200987546164E-2</v>
      </c>
      <c r="M3655">
        <f t="shared" si="826"/>
        <v>7.966033078856365E-3</v>
      </c>
    </row>
    <row r="3656" spans="1:13">
      <c r="A3656" s="6">
        <f t="shared" si="814"/>
        <v>1093500</v>
      </c>
      <c r="B3656" s="7">
        <f t="shared" si="815"/>
        <v>43114.656249988213</v>
      </c>
      <c r="C3656">
        <f t="shared" si="816"/>
        <v>0.20470960270901598</v>
      </c>
      <c r="D3656">
        <f t="shared" si="817"/>
        <v>20.204709602709016</v>
      </c>
      <c r="E3656">
        <f t="shared" si="813"/>
        <v>2E-3</v>
      </c>
      <c r="F3656">
        <f t="shared" si="818"/>
        <v>6.6666666666666671E-3</v>
      </c>
      <c r="G3656">
        <f t="shared" si="819"/>
        <v>0.11931195125208005</v>
      </c>
      <c r="H3656">
        <f t="shared" si="820"/>
        <v>0</v>
      </c>
      <c r="I3656">
        <f t="shared" si="826"/>
        <v>0.13753310882656591</v>
      </c>
      <c r="J3656">
        <f t="shared" si="826"/>
        <v>-0.22568763641947873</v>
      </c>
      <c r="K3656">
        <f t="shared" si="826"/>
        <v>-0.24734853556841072</v>
      </c>
      <c r="L3656">
        <f t="shared" si="826"/>
        <v>-6.7974456743083625E-2</v>
      </c>
      <c r="M3656">
        <f t="shared" si="826"/>
        <v>7.939753399619694E-3</v>
      </c>
    </row>
    <row r="3657" spans="1:13">
      <c r="A3657" s="6">
        <f t="shared" si="814"/>
        <v>1093800</v>
      </c>
      <c r="B3657" s="7">
        <f t="shared" si="815"/>
        <v>43114.659722210432</v>
      </c>
      <c r="C3657">
        <f t="shared" si="816"/>
        <v>0.26008321695131348</v>
      </c>
      <c r="D3657">
        <f t="shared" si="817"/>
        <v>20.260083216951312</v>
      </c>
      <c r="E3657">
        <f t="shared" si="813"/>
        <v>2E-3</v>
      </c>
      <c r="F3657">
        <f t="shared" si="818"/>
        <v>6.6666666666666671E-3</v>
      </c>
      <c r="G3657">
        <f t="shared" si="819"/>
        <v>0.11931195125208005</v>
      </c>
      <c r="H3657">
        <f t="shared" si="820"/>
        <v>0</v>
      </c>
      <c r="I3657">
        <f t="shared" si="826"/>
        <v>0.19035062808050957</v>
      </c>
      <c r="J3657">
        <f t="shared" si="826"/>
        <v>-0.19873602556552505</v>
      </c>
      <c r="K3657">
        <f t="shared" si="826"/>
        <v>-0.2388093745413086</v>
      </c>
      <c r="L3657">
        <f t="shared" si="826"/>
        <v>-7.0922377151231064E-2</v>
      </c>
      <c r="M3657">
        <f t="shared" si="826"/>
        <v>7.8877374599209231E-3</v>
      </c>
    </row>
    <row r="3658" spans="1:13">
      <c r="A3658" s="6">
        <f t="shared" si="814"/>
        <v>1094100</v>
      </c>
      <c r="B3658" s="7">
        <f t="shared" si="815"/>
        <v>43114.663194432651</v>
      </c>
      <c r="C3658">
        <f t="shared" si="816"/>
        <v>0.31461378619251401</v>
      </c>
      <c r="D3658">
        <f t="shared" si="817"/>
        <v>20.314613786192513</v>
      </c>
      <c r="E3658">
        <f t="shared" si="813"/>
        <v>2E-3</v>
      </c>
      <c r="F3658">
        <f t="shared" si="818"/>
        <v>6.6666666666666671E-3</v>
      </c>
      <c r="G3658">
        <f t="shared" si="819"/>
        <v>0.11931195125208005</v>
      </c>
      <c r="H3658">
        <f t="shared" si="820"/>
        <v>0</v>
      </c>
      <c r="I3658">
        <f t="shared" si="826"/>
        <v>0.24255113656635516</v>
      </c>
      <c r="J3658">
        <f t="shared" si="826"/>
        <v>-0.17114022315301616</v>
      </c>
      <c r="K3658">
        <f t="shared" si="826"/>
        <v>-0.22949612646708978</v>
      </c>
      <c r="L3658">
        <f t="shared" si="826"/>
        <v>-7.3640406695129154E-2</v>
      </c>
      <c r="M3658">
        <f t="shared" si="826"/>
        <v>7.8101538664793408E-3</v>
      </c>
    </row>
    <row r="3659" spans="1:13">
      <c r="A3659" s="6">
        <f t="shared" si="814"/>
        <v>1094400</v>
      </c>
      <c r="B3659" s="7">
        <f t="shared" si="815"/>
        <v>43114.66666665487</v>
      </c>
      <c r="C3659">
        <f t="shared" si="816"/>
        <v>0.36812455268432492</v>
      </c>
      <c r="D3659">
        <f t="shared" si="817"/>
        <v>20.368124552684325</v>
      </c>
      <c r="E3659">
        <f t="shared" si="813"/>
        <v>2E-3</v>
      </c>
      <c r="F3659">
        <f t="shared" si="818"/>
        <v>6.6666666666666671E-3</v>
      </c>
      <c r="G3659">
        <f t="shared" si="819"/>
        <v>0.11931195125208005</v>
      </c>
      <c r="H3659">
        <f t="shared" si="820"/>
        <v>0</v>
      </c>
      <c r="I3659">
        <f t="shared" si="826"/>
        <v>0.29396542929563313</v>
      </c>
      <c r="J3659">
        <f t="shared" si="826"/>
        <v>-0.14298967941078114</v>
      </c>
      <c r="K3659">
        <f t="shared" si="826"/>
        <v>-0.21943897971132303</v>
      </c>
      <c r="L3659">
        <f t="shared" si="826"/>
        <v>-7.6119735036124764E-2</v>
      </c>
      <c r="M3659">
        <f t="shared" si="826"/>
        <v>7.7072541021140917E-3</v>
      </c>
    </row>
    <row r="3660" spans="1:13">
      <c r="A3660" s="6">
        <f t="shared" si="814"/>
        <v>1094700</v>
      </c>
      <c r="B3660" s="7">
        <f t="shared" si="815"/>
        <v>43114.670138877089</v>
      </c>
      <c r="C3660">
        <f t="shared" si="816"/>
        <v>0.42044206431124098</v>
      </c>
      <c r="D3660">
        <f t="shared" si="817"/>
        <v>20.420442064311242</v>
      </c>
      <c r="E3660">
        <f t="shared" ref="E3660:E3723" si="827">$B$5*ABS($B$8)</f>
        <v>2E-3</v>
      </c>
      <c r="F3660">
        <f t="shared" si="818"/>
        <v>6.6666666666666671E-3</v>
      </c>
      <c r="G3660">
        <f t="shared" si="819"/>
        <v>0.11931195125208005</v>
      </c>
      <c r="H3660">
        <f t="shared" si="820"/>
        <v>0</v>
      </c>
      <c r="I3660">
        <f t="shared" si="826"/>
        <v>0.344426849753669</v>
      </c>
      <c r="J3660">
        <f t="shared" si="826"/>
        <v>-0.11437564273021458</v>
      </c>
      <c r="K3660">
        <f t="shared" si="826"/>
        <v>-0.20867053394497298</v>
      </c>
      <c r="L3660">
        <f t="shared" si="826"/>
        <v>-7.835232557197909E-2</v>
      </c>
      <c r="M3660">
        <f t="shared" si="826"/>
        <v>7.5793717105768956E-3</v>
      </c>
    </row>
    <row r="3661" spans="1:13">
      <c r="A3661" s="6">
        <f t="shared" ref="A3661:A3724" si="828">A3660+300</f>
        <v>1095000</v>
      </c>
      <c r="B3661" s="7">
        <f t="shared" ref="B3661:B3724" si="829">B3660+300/86400</f>
        <v>43114.673611099308</v>
      </c>
      <c r="C3661">
        <f t="shared" si="816"/>
        <v>0.4713967368256663</v>
      </c>
      <c r="D3661">
        <f t="shared" si="817"/>
        <v>20.471396736825668</v>
      </c>
      <c r="E3661">
        <f t="shared" si="827"/>
        <v>2E-3</v>
      </c>
      <c r="F3661">
        <f t="shared" si="818"/>
        <v>6.6666666666666671E-3</v>
      </c>
      <c r="G3661">
        <f t="shared" si="819"/>
        <v>0.11931195125208005</v>
      </c>
      <c r="H3661">
        <f t="shared" si="820"/>
        <v>0</v>
      </c>
      <c r="I3661">
        <f t="shared" ref="I3661:M3670" si="830">$B$1*EXP(-$G3661*I$9)*SIN($B$2*$A3661+$B$3-$G3661*I$9-$H3661)/SQRT((1+$G3661*$B$7)^2+($G3661*$B$7)^2)</f>
        <v>0.39377183010715239</v>
      </c>
      <c r="J3661">
        <f t="shared" si="830"/>
        <v>-8.5390863888833601E-2</v>
      </c>
      <c r="K3661">
        <f t="shared" si="830"/>
        <v>-0.19722569447443272</v>
      </c>
      <c r="L3661">
        <f t="shared" si="830"/>
        <v>-8.0330941487055538E-2</v>
      </c>
      <c r="M3661">
        <f t="shared" si="830"/>
        <v>7.4269212153891349E-3</v>
      </c>
    </row>
    <row r="3662" spans="1:13">
      <c r="A3662" s="6">
        <f t="shared" si="828"/>
        <v>1095300</v>
      </c>
      <c r="B3662" s="7">
        <f t="shared" si="829"/>
        <v>43114.677083321527</v>
      </c>
      <c r="C3662">
        <f t="shared" si="816"/>
        <v>0.52082340354581813</v>
      </c>
      <c r="D3662">
        <f t="shared" si="817"/>
        <v>20.520823403545819</v>
      </c>
      <c r="E3662">
        <f t="shared" si="827"/>
        <v>2E-3</v>
      </c>
      <c r="F3662">
        <f t="shared" si="818"/>
        <v>6.6666666666666671E-3</v>
      </c>
      <c r="G3662">
        <f t="shared" si="819"/>
        <v>0.11931195125208005</v>
      </c>
      <c r="H3662">
        <f t="shared" si="820"/>
        <v>0</v>
      </c>
      <c r="I3662">
        <f t="shared" si="830"/>
        <v>0.44184042140016944</v>
      </c>
      <c r="J3662">
        <f t="shared" si="830"/>
        <v>-5.6129295403791191E-2</v>
      </c>
      <c r="K3662">
        <f t="shared" si="830"/>
        <v>-0.18514155909791405</v>
      </c>
      <c r="L3662">
        <f t="shared" si="830"/>
        <v>-8.2049169210054534E-2</v>
      </c>
      <c r="M3662">
        <f t="shared" si="830"/>
        <v>7.2503967761868892E-3</v>
      </c>
    </row>
    <row r="3663" spans="1:13">
      <c r="A3663" s="6">
        <f t="shared" si="828"/>
        <v>1095600</v>
      </c>
      <c r="B3663" s="7">
        <f t="shared" si="829"/>
        <v>43114.680555543746</v>
      </c>
      <c r="C3663">
        <f t="shared" si="816"/>
        <v>0.56856185073395815</v>
      </c>
      <c r="D3663">
        <f t="shared" si="817"/>
        <v>20.568561850733957</v>
      </c>
      <c r="E3663">
        <f t="shared" si="827"/>
        <v>2E-3</v>
      </c>
      <c r="F3663">
        <f t="shared" si="818"/>
        <v>6.6666666666666671E-3</v>
      </c>
      <c r="G3663">
        <f t="shared" si="819"/>
        <v>0.11931195125208005</v>
      </c>
      <c r="H3663">
        <f t="shared" si="820"/>
        <v>0</v>
      </c>
      <c r="I3663">
        <f t="shared" si="830"/>
        <v>0.48847681201947762</v>
      </c>
      <c r="J3663">
        <f t="shared" si="830"/>
        <v>-2.6685786990234377E-2</v>
      </c>
      <c r="K3663">
        <f t="shared" si="830"/>
        <v>-0.17245729785508335</v>
      </c>
      <c r="L3663">
        <f t="shared" si="830"/>
        <v>-8.350143920323351E-2</v>
      </c>
      <c r="M3663">
        <f t="shared" si="830"/>
        <v>7.0503705869311012E-3</v>
      </c>
    </row>
    <row r="3664" spans="1:13">
      <c r="A3664" s="6">
        <f t="shared" si="828"/>
        <v>1095900</v>
      </c>
      <c r="B3664" s="7">
        <f t="shared" si="829"/>
        <v>43114.684027765965</v>
      </c>
      <c r="C3664">
        <f t="shared" ref="C3664:C3727" si="831">$B$1*SIN($B$2*A3664+$B$3)</f>
        <v>0.61445733692033622</v>
      </c>
      <c r="D3664">
        <f t="shared" ref="D3664:D3727" si="832">C3664-$B$8</f>
        <v>20.614457336920335</v>
      </c>
      <c r="E3664">
        <f t="shared" si="827"/>
        <v>2E-3</v>
      </c>
      <c r="F3664">
        <f t="shared" ref="F3664:F3727" si="833">E3664/$B$4</f>
        <v>6.6666666666666671E-3</v>
      </c>
      <c r="G3664">
        <f t="shared" ref="G3664:G3727" si="834">SQRT($B$2/(2*F3664))</f>
        <v>0.11931195125208005</v>
      </c>
      <c r="H3664">
        <f t="shared" ref="H3664:H3727" si="835">ATAN(G3664*$B$7/(1+G3664*$B$7))</f>
        <v>0</v>
      </c>
      <c r="I3664">
        <f t="shared" si="830"/>
        <v>0.53352983274920707</v>
      </c>
      <c r="J3664">
        <f t="shared" si="830"/>
        <v>2.8442218887860067E-3</v>
      </c>
      <c r="K3664">
        <f t="shared" si="830"/>
        <v>-0.15921402605955096</v>
      </c>
      <c r="L3664">
        <f t="shared" si="830"/>
        <v>-8.4683044015754522E-2</v>
      </c>
      <c r="M3664">
        <f t="shared" si="830"/>
        <v>6.8274910211725895E-3</v>
      </c>
    </row>
    <row r="3665" spans="1:13">
      <c r="A3665" s="6">
        <f t="shared" si="828"/>
        <v>1096200</v>
      </c>
      <c r="B3665" s="7">
        <f t="shared" si="829"/>
        <v>43114.687499988184</v>
      </c>
      <c r="C3665">
        <f t="shared" si="831"/>
        <v>0.65836109448870039</v>
      </c>
      <c r="D3665">
        <f t="shared" si="832"/>
        <v>20.658361094488701</v>
      </c>
      <c r="E3665">
        <f t="shared" si="827"/>
        <v>2E-3</v>
      </c>
      <c r="F3665">
        <f t="shared" si="833"/>
        <v>6.6666666666666671E-3</v>
      </c>
      <c r="G3665">
        <f t="shared" si="834"/>
        <v>0.11931195125208005</v>
      </c>
      <c r="H3665">
        <f t="shared" si="835"/>
        <v>0</v>
      </c>
      <c r="I3665">
        <f t="shared" si="830"/>
        <v>0.5768534467771167</v>
      </c>
      <c r="J3665">
        <f t="shared" si="830"/>
        <v>3.2365011383806104E-2</v>
      </c>
      <c r="K3665">
        <f t="shared" si="830"/>
        <v>-0.14545467102596391</v>
      </c>
      <c r="L3665">
        <f t="shared" si="830"/>
        <v>-8.5590153542613415E-2</v>
      </c>
      <c r="M3665">
        <f t="shared" si="830"/>
        <v>6.5824805303867457E-3</v>
      </c>
    </row>
    <row r="3666" spans="1:13">
      <c r="A3666" s="6">
        <f t="shared" si="828"/>
        <v>1096500</v>
      </c>
      <c r="B3666" s="7">
        <f t="shared" si="829"/>
        <v>43114.690972210403</v>
      </c>
      <c r="C3666">
        <f t="shared" si="831"/>
        <v>0.70013081189825233</v>
      </c>
      <c r="D3666">
        <f t="shared" si="832"/>
        <v>20.700130811898251</v>
      </c>
      <c r="E3666">
        <f t="shared" si="827"/>
        <v>2E-3</v>
      </c>
      <c r="F3666">
        <f t="shared" si="833"/>
        <v>6.6666666666666671E-3</v>
      </c>
      <c r="G3666">
        <f t="shared" si="834"/>
        <v>0.11931195125208005</v>
      </c>
      <c r="H3666">
        <f t="shared" si="835"/>
        <v>0</v>
      </c>
      <c r="I3666">
        <f t="shared" si="830"/>
        <v>0.61830722306480024</v>
      </c>
      <c r="J3666">
        <f t="shared" si="830"/>
        <v>6.1780891529516775E-2</v>
      </c>
      <c r="K3666">
        <f t="shared" si="830"/>
        <v>-0.13122383292350367</v>
      </c>
      <c r="L3666">
        <f t="shared" si="830"/>
        <v>-8.6219827439712488E-2</v>
      </c>
      <c r="M3666">
        <f t="shared" si="830"/>
        <v>6.3161333021872889E-3</v>
      </c>
    </row>
    <row r="3667" spans="1:13">
      <c r="A3667" s="6">
        <f t="shared" si="828"/>
        <v>1096800</v>
      </c>
      <c r="B3667" s="7">
        <f t="shared" si="829"/>
        <v>43114.694444432622</v>
      </c>
      <c r="C3667">
        <f t="shared" si="831"/>
        <v>0.73963109497836499</v>
      </c>
      <c r="D3667">
        <f t="shared" si="832"/>
        <v>20.739631094978364</v>
      </c>
      <c r="E3667">
        <f t="shared" si="827"/>
        <v>2E-3</v>
      </c>
      <c r="F3667">
        <f t="shared" si="833"/>
        <v>6.6666666666666671E-3</v>
      </c>
      <c r="G3667">
        <f t="shared" si="834"/>
        <v>0.11931195125208005</v>
      </c>
      <c r="H3667">
        <f t="shared" si="835"/>
        <v>0</v>
      </c>
      <c r="I3667">
        <f t="shared" si="830"/>
        <v>0.65775679154686295</v>
      </c>
      <c r="J3667">
        <f t="shared" si="830"/>
        <v>9.0996512418316106E-2</v>
      </c>
      <c r="K3667">
        <f t="shared" si="830"/>
        <v>-0.11656764020698571</v>
      </c>
      <c r="L3667">
        <f t="shared" si="830"/>
        <v>-8.6570024654816849E-2</v>
      </c>
      <c r="M3667">
        <f t="shared" si="830"/>
        <v>6.0293126860124328E-3</v>
      </c>
    </row>
    <row r="3668" spans="1:13">
      <c r="A3668" s="6">
        <f t="shared" si="828"/>
        <v>1097100</v>
      </c>
      <c r="B3668" s="7">
        <f t="shared" si="829"/>
        <v>43114.697916654841</v>
      </c>
      <c r="C3668">
        <f t="shared" si="831"/>
        <v>0.7767339058010545</v>
      </c>
      <c r="D3668">
        <f t="shared" si="832"/>
        <v>20.776733905801056</v>
      </c>
      <c r="E3668">
        <f t="shared" si="827"/>
        <v>2E-3</v>
      </c>
      <c r="F3668">
        <f t="shared" si="833"/>
        <v>6.6666666666666671E-3</v>
      </c>
      <c r="G3668">
        <f t="shared" si="834"/>
        <v>0.11931195125208005</v>
      </c>
      <c r="H3668">
        <f t="shared" si="835"/>
        <v>0</v>
      </c>
      <c r="I3668">
        <f t="shared" si="830"/>
        <v>0.69507427868381555</v>
      </c>
      <c r="J3668">
        <f t="shared" si="830"/>
        <v>0.11991717327158512</v>
      </c>
      <c r="K3668">
        <f t="shared" si="830"/>
        <v>-0.10153360009411129</v>
      </c>
      <c r="L3668">
        <f t="shared" si="830"/>
        <v>-8.6639610043509466E-2</v>
      </c>
      <c r="M3668">
        <f t="shared" si="830"/>
        <v>5.7229483946271108E-3</v>
      </c>
    </row>
    <row r="3669" spans="1:13">
      <c r="A3669" s="6">
        <f t="shared" si="828"/>
        <v>1097400</v>
      </c>
      <c r="B3669" s="7">
        <f t="shared" si="829"/>
        <v>43114.70138887706</v>
      </c>
      <c r="C3669">
        <f t="shared" si="831"/>
        <v>0.81131897770879979</v>
      </c>
      <c r="D3669">
        <f t="shared" si="832"/>
        <v>20.811318977708801</v>
      </c>
      <c r="E3669">
        <f t="shared" si="827"/>
        <v>2E-3</v>
      </c>
      <c r="F3669">
        <f t="shared" si="833"/>
        <v>6.6666666666666671E-3</v>
      </c>
      <c r="G3669">
        <f t="shared" si="834"/>
        <v>0.11931195125208005</v>
      </c>
      <c r="H3669">
        <f t="shared" si="835"/>
        <v>0</v>
      </c>
      <c r="I3669">
        <f t="shared" si="830"/>
        <v>0.73013872195703644</v>
      </c>
      <c r="J3669">
        <f t="shared" si="830"/>
        <v>0.14844912940699373</v>
      </c>
      <c r="K3669">
        <f t="shared" si="830"/>
        <v>-8.6170444573463637E-2</v>
      </c>
      <c r="L3669">
        <f t="shared" si="830"/>
        <v>-8.6428358048698473E-2</v>
      </c>
      <c r="M3669">
        <f t="shared" si="830"/>
        <v>5.3980334905107336E-3</v>
      </c>
    </row>
    <row r="3670" spans="1:13">
      <c r="A3670" s="6">
        <f t="shared" si="828"/>
        <v>1097700</v>
      </c>
      <c r="B3670" s="7">
        <f t="shared" si="829"/>
        <v>43114.704861099279</v>
      </c>
      <c r="C3670">
        <f t="shared" si="831"/>
        <v>0.84327420515194562</v>
      </c>
      <c r="D3670">
        <f t="shared" si="832"/>
        <v>20.843274205151946</v>
      </c>
      <c r="E3670">
        <f t="shared" si="827"/>
        <v>2E-3</v>
      </c>
      <c r="F3670">
        <f t="shared" si="833"/>
        <v>6.6666666666666671E-3</v>
      </c>
      <c r="G3670">
        <f t="shared" si="834"/>
        <v>0.11931195125208005</v>
      </c>
      <c r="H3670">
        <f t="shared" si="835"/>
        <v>0</v>
      </c>
      <c r="I3670">
        <f t="shared" si="830"/>
        <v>0.76283646196176913</v>
      </c>
      <c r="J3670">
        <f t="shared" si="830"/>
        <v>0.17649989610645811</v>
      </c>
      <c r="K3670">
        <f t="shared" si="830"/>
        <v>-7.0527972442589695E-2</v>
      </c>
      <c r="L3670">
        <f t="shared" si="830"/>
        <v>-8.5936953431747301E-2</v>
      </c>
      <c r="M3670">
        <f t="shared" si="830"/>
        <v>5.0556211669026936E-3</v>
      </c>
    </row>
    <row r="3671" spans="1:13">
      <c r="A3671" s="6">
        <f t="shared" si="828"/>
        <v>1098000</v>
      </c>
      <c r="B3671" s="7">
        <f t="shared" si="829"/>
        <v>43114.708333321498</v>
      </c>
      <c r="C3671">
        <f t="shared" si="831"/>
        <v>0.87249600707262331</v>
      </c>
      <c r="D3671">
        <f t="shared" si="832"/>
        <v>20.872496007072623</v>
      </c>
      <c r="E3671">
        <f t="shared" si="827"/>
        <v>2E-3</v>
      </c>
      <c r="F3671">
        <f t="shared" si="833"/>
        <v>6.6666666666666671E-3</v>
      </c>
      <c r="G3671">
        <f t="shared" si="834"/>
        <v>0.11931195125208005</v>
      </c>
      <c r="H3671">
        <f t="shared" si="835"/>
        <v>0</v>
      </c>
      <c r="I3671">
        <f t="shared" ref="I3671:M3680" si="836">$B$1*EXP(-$G3671*I$9)*SIN($B$2*$A3671+$B$3-$G3671*I$9-$H3671)/SQRT((1+$G3671*$B$7)^2+($G3671*$B$7)^2)</f>
        <v>0.79306151082777732</v>
      </c>
      <c r="J3671">
        <f t="shared" si="836"/>
        <v>0.20397854840022395</v>
      </c>
      <c r="K3671">
        <f t="shared" si="836"/>
        <v>-5.4656887887960318E-2</v>
      </c>
      <c r="L3671">
        <f t="shared" si="836"/>
        <v>-8.5166989052858744E-2</v>
      </c>
      <c r="M3671">
        <f t="shared" si="836"/>
        <v>4.6968213339349009E-3</v>
      </c>
    </row>
    <row r="3672" spans="1:13">
      <c r="A3672" s="6">
        <f t="shared" si="828"/>
        <v>1098300</v>
      </c>
      <c r="B3672" s="7">
        <f t="shared" si="829"/>
        <v>43114.711805543717</v>
      </c>
      <c r="C3672">
        <f t="shared" si="831"/>
        <v>0.89888966265674963</v>
      </c>
      <c r="D3672">
        <f t="shared" si="832"/>
        <v>20.89888966265675</v>
      </c>
      <c r="E3672">
        <f t="shared" si="827"/>
        <v>2E-3</v>
      </c>
      <c r="F3672">
        <f t="shared" si="833"/>
        <v>6.6666666666666671E-3</v>
      </c>
      <c r="G3672">
        <f t="shared" si="834"/>
        <v>0.11931195125208005</v>
      </c>
      <c r="H3672">
        <f t="shared" si="835"/>
        <v>0</v>
      </c>
      <c r="I3672">
        <f t="shared" si="836"/>
        <v>0.82071589577288762</v>
      </c>
      <c r="J3672">
        <f t="shared" si="836"/>
        <v>0.23079601579488904</v>
      </c>
      <c r="K3672">
        <f t="shared" si="836"/>
        <v>-3.8608636130287151E-2</v>
      </c>
      <c r="L3672">
        <f t="shared" si="836"/>
        <v>-8.412096070791085E-2</v>
      </c>
      <c r="M3672">
        <f t="shared" si="836"/>
        <v>4.3227970209223816E-3</v>
      </c>
    </row>
    <row r="3673" spans="1:13">
      <c r="A3673" s="6">
        <f t="shared" si="828"/>
        <v>1098600</v>
      </c>
      <c r="B3673" s="7">
        <f t="shared" si="829"/>
        <v>43114.715277765936</v>
      </c>
      <c r="C3673">
        <f t="shared" si="831"/>
        <v>0.92236961836628006</v>
      </c>
      <c r="D3673">
        <f t="shared" si="832"/>
        <v>20.922369618366279</v>
      </c>
      <c r="E3673">
        <f t="shared" si="827"/>
        <v>2E-3</v>
      </c>
      <c r="F3673">
        <f t="shared" si="833"/>
        <v>6.6666666666666671E-3</v>
      </c>
      <c r="G3673">
        <f t="shared" si="834"/>
        <v>0.11931195125208005</v>
      </c>
      <c r="H3673">
        <f t="shared" si="835"/>
        <v>0</v>
      </c>
      <c r="I3673">
        <f t="shared" si="836"/>
        <v>0.84570997667631542</v>
      </c>
      <c r="J3673">
        <f t="shared" si="836"/>
        <v>0.25686537099045365</v>
      </c>
      <c r="K3673">
        <f t="shared" si="836"/>
        <v>-2.2435236667701398E-2</v>
      </c>
      <c r="L3673">
        <f t="shared" si="836"/>
        <v>-8.2802259038473852E-2</v>
      </c>
      <c r="M3673">
        <f t="shared" si="836"/>
        <v>3.9347606064684699E-3</v>
      </c>
    </row>
    <row r="3674" spans="1:13">
      <c r="A3674" s="6">
        <f t="shared" si="828"/>
        <v>1098900</v>
      </c>
      <c r="B3674" s="7">
        <f t="shared" si="829"/>
        <v>43114.718749988155</v>
      </c>
      <c r="C3674">
        <f t="shared" si="831"/>
        <v>0.94285976525610138</v>
      </c>
      <c r="D3674">
        <f t="shared" si="832"/>
        <v>20.942859765256102</v>
      </c>
      <c r="E3674">
        <f t="shared" si="827"/>
        <v>2E-3</v>
      </c>
      <c r="F3674">
        <f t="shared" si="833"/>
        <v>6.6666666666666671E-3</v>
      </c>
      <c r="G3674">
        <f t="shared" si="834"/>
        <v>0.11931195125208005</v>
      </c>
      <c r="H3674">
        <f t="shared" si="835"/>
        <v>0</v>
      </c>
      <c r="I3674">
        <f t="shared" si="836"/>
        <v>0.86796273664198342</v>
      </c>
      <c r="J3674">
        <f t="shared" si="836"/>
        <v>0.28210211165019222</v>
      </c>
      <c r="K3674">
        <f t="shared" si="836"/>
        <v>-6.1891146575236578E-3</v>
      </c>
      <c r="L3674">
        <f t="shared" si="836"/>
        <v>-8.1215158541238161E-2</v>
      </c>
      <c r="M3674">
        <f t="shared" si="836"/>
        <v>3.5339698886088108E-3</v>
      </c>
    </row>
    <row r="3675" spans="1:13">
      <c r="A3675" s="6">
        <f t="shared" si="828"/>
        <v>1099200</v>
      </c>
      <c r="B3675" s="7">
        <f t="shared" si="829"/>
        <v>43114.722222210374</v>
      </c>
      <c r="C3675">
        <f t="shared" si="831"/>
        <v>0.96029368567683815</v>
      </c>
      <c r="D3675">
        <f t="shared" si="832"/>
        <v>20.960293685676838</v>
      </c>
      <c r="E3675">
        <f t="shared" si="827"/>
        <v>2E-3</v>
      </c>
      <c r="F3675">
        <f t="shared" si="833"/>
        <v>6.6666666666666671E-3</v>
      </c>
      <c r="G3675">
        <f t="shared" si="834"/>
        <v>0.11931195125208005</v>
      </c>
      <c r="H3675">
        <f t="shared" si="835"/>
        <v>0</v>
      </c>
      <c r="I3675">
        <f t="shared" si="836"/>
        <v>0.88740204461016858</v>
      </c>
      <c r="J3675">
        <f t="shared" si="836"/>
        <v>0.30642443431015032</v>
      </c>
      <c r="K3675">
        <f t="shared" si="836"/>
        <v>1.0077069016886502E-2</v>
      </c>
      <c r="L3675">
        <f t="shared" si="836"/>
        <v>-7.9364803712478796E-2</v>
      </c>
      <c r="M3675">
        <f t="shared" si="836"/>
        <v>3.1217240077309736E-3</v>
      </c>
    </row>
    <row r="3676" spans="1:13">
      <c r="A3676" s="6">
        <f t="shared" si="828"/>
        <v>1099500</v>
      </c>
      <c r="B3676" s="7">
        <f t="shared" si="829"/>
        <v>43114.725694432593</v>
      </c>
      <c r="C3676">
        <f t="shared" si="831"/>
        <v>0.97461486856396451</v>
      </c>
      <c r="D3676">
        <f t="shared" si="832"/>
        <v>20.974614868563965</v>
      </c>
      <c r="E3676">
        <f t="shared" si="827"/>
        <v>2E-3</v>
      </c>
      <c r="F3676">
        <f t="shared" si="833"/>
        <v>6.6666666666666671E-3</v>
      </c>
      <c r="G3676">
        <f t="shared" si="834"/>
        <v>0.11931195125208005</v>
      </c>
      <c r="H3676">
        <f t="shared" si="835"/>
        <v>0</v>
      </c>
      <c r="I3676">
        <f t="shared" si="836"/>
        <v>0.90396488916631712</v>
      </c>
      <c r="J3676">
        <f t="shared" si="836"/>
        <v>0.32975349954052185</v>
      </c>
      <c r="K3676">
        <f t="shared" si="836"/>
        <v>2.6310588443454779E-2</v>
      </c>
      <c r="L3676">
        <f t="shared" si="836"/>
        <v>-7.7257192372456499E-2</v>
      </c>
      <c r="M3676">
        <f t="shared" si="836"/>
        <v>2.6993592354831357E-3</v>
      </c>
    </row>
    <row r="3677" spans="1:13">
      <c r="A3677" s="6">
        <f t="shared" si="828"/>
        <v>1099800</v>
      </c>
      <c r="B3677" s="7">
        <f t="shared" si="829"/>
        <v>43114.729166654812</v>
      </c>
      <c r="C3677">
        <f t="shared" si="831"/>
        <v>0.98577689261514623</v>
      </c>
      <c r="D3677">
        <f t="shared" si="832"/>
        <v>20.985776892615146</v>
      </c>
      <c r="E3677">
        <f t="shared" si="827"/>
        <v>2E-3</v>
      </c>
      <c r="F3677">
        <f t="shared" si="833"/>
        <v>6.6666666666666671E-3</v>
      </c>
      <c r="G3677">
        <f t="shared" si="834"/>
        <v>0.11931195125208005</v>
      </c>
      <c r="H3677">
        <f t="shared" si="835"/>
        <v>0</v>
      </c>
      <c r="I3677">
        <f t="shared" si="836"/>
        <v>0.91759758278889458</v>
      </c>
      <c r="J3677">
        <f t="shared" si="836"/>
        <v>0.35201368749909367</v>
      </c>
      <c r="K3677">
        <f t="shared" si="836"/>
        <v>4.2458823589381814E-2</v>
      </c>
      <c r="L3677">
        <f t="shared" si="836"/>
        <v>-7.4899156223830837E-2</v>
      </c>
      <c r="M3677">
        <f t="shared" si="836"/>
        <v>2.2682446433269416E-3</v>
      </c>
    </row>
    <row r="3678" spans="1:13">
      <c r="A3678" s="6">
        <f t="shared" si="828"/>
        <v>1100100</v>
      </c>
      <c r="B3678" s="7">
        <f t="shared" si="829"/>
        <v>43114.732638877031</v>
      </c>
      <c r="C3678">
        <f t="shared" si="831"/>
        <v>0.99374357676231451</v>
      </c>
      <c r="D3678">
        <f t="shared" si="832"/>
        <v>20.993743576762313</v>
      </c>
      <c r="E3678">
        <f t="shared" si="827"/>
        <v>2E-3</v>
      </c>
      <c r="F3678">
        <f t="shared" si="833"/>
        <v>6.6666666666666671E-3</v>
      </c>
      <c r="G3678">
        <f t="shared" si="834"/>
        <v>0.11931195125208005</v>
      </c>
      <c r="H3678">
        <f t="shared" si="835"/>
        <v>0</v>
      </c>
      <c r="I3678">
        <f t="shared" si="836"/>
        <v>0.92825593587450395</v>
      </c>
      <c r="J3678">
        <f t="shared" si="836"/>
        <v>0.37313284304875932</v>
      </c>
      <c r="K3678">
        <f t="shared" si="836"/>
        <v>5.8469430866052642E-2</v>
      </c>
      <c r="L3678">
        <f t="shared" si="836"/>
        <v>-7.229833870707629E-2</v>
      </c>
      <c r="M3678">
        <f t="shared" si="836"/>
        <v>1.829777664768527E-3</v>
      </c>
    </row>
    <row r="3679" spans="1:13">
      <c r="A3679" s="6">
        <f t="shared" si="828"/>
        <v>1100400</v>
      </c>
      <c r="B3679" s="7">
        <f t="shared" si="829"/>
        <v>43114.73611109925</v>
      </c>
      <c r="C3679">
        <f t="shared" si="831"/>
        <v>0.99848909745051773</v>
      </c>
      <c r="D3679">
        <f t="shared" si="832"/>
        <v>20.998489097450516</v>
      </c>
      <c r="E3679">
        <f t="shared" si="827"/>
        <v>2E-3</v>
      </c>
      <c r="F3679">
        <f t="shared" si="833"/>
        <v>6.6666666666666671E-3</v>
      </c>
      <c r="G3679">
        <f t="shared" si="834"/>
        <v>0.11931195125208005</v>
      </c>
      <c r="H3679">
        <f t="shared" si="835"/>
        <v>0</v>
      </c>
      <c r="I3679">
        <f t="shared" si="836"/>
        <v>0.93590539997594824</v>
      </c>
      <c r="J3679">
        <f t="shared" si="836"/>
        <v>0.3930425096442669</v>
      </c>
      <c r="K3679">
        <f t="shared" si="836"/>
        <v>7.429051279778677E-2</v>
      </c>
      <c r="L3679">
        <f t="shared" si="836"/>
        <v>-6.9463170224705995E-2</v>
      </c>
      <c r="M3679">
        <f t="shared" si="836"/>
        <v>1.3853795656576548E-3</v>
      </c>
    </row>
    <row r="3680" spans="1:13">
      <c r="A3680" s="6">
        <f t="shared" si="828"/>
        <v>1100700</v>
      </c>
      <c r="B3680" s="7">
        <f t="shared" si="829"/>
        <v>43114.739583321469</v>
      </c>
      <c r="C3680">
        <f t="shared" si="831"/>
        <v>0.99999807234351046</v>
      </c>
      <c r="D3680">
        <f t="shared" si="832"/>
        <v>20.999998072343509</v>
      </c>
      <c r="E3680">
        <f t="shared" si="827"/>
        <v>2E-3</v>
      </c>
      <c r="F3680">
        <f t="shared" si="833"/>
        <v>6.6666666666666671E-3</v>
      </c>
      <c r="G3680">
        <f t="shared" si="834"/>
        <v>0.11931195125208005</v>
      </c>
      <c r="H3680">
        <f t="shared" si="835"/>
        <v>0</v>
      </c>
      <c r="I3680">
        <f t="shared" si="836"/>
        <v>0.94052117978905858</v>
      </c>
      <c r="J3680">
        <f t="shared" si="836"/>
        <v>0.4116781512302024</v>
      </c>
      <c r="K3680">
        <f t="shared" si="836"/>
        <v>8.9870786244539577E-2</v>
      </c>
      <c r="L3680">
        <f t="shared" si="836"/>
        <v>-6.6402840814604763E-2</v>
      </c>
      <c r="M3680">
        <f t="shared" si="836"/>
        <v>9.3649083723573257E-4</v>
      </c>
    </row>
    <row r="3681" spans="1:13">
      <c r="A3681" s="6">
        <f t="shared" si="828"/>
        <v>1101000</v>
      </c>
      <c r="B3681" s="7">
        <f t="shared" si="829"/>
        <v>43114.743055543688</v>
      </c>
      <c r="C3681">
        <f t="shared" si="831"/>
        <v>0.99826561018473736</v>
      </c>
      <c r="D3681">
        <f t="shared" si="832"/>
        <v>20.998265610184738</v>
      </c>
      <c r="E3681">
        <f t="shared" si="827"/>
        <v>2E-3</v>
      </c>
      <c r="F3681">
        <f t="shared" si="833"/>
        <v>6.6666666666666671E-3</v>
      </c>
      <c r="G3681">
        <f t="shared" si="834"/>
        <v>0.11931195125208005</v>
      </c>
      <c r="H3681">
        <f t="shared" si="835"/>
        <v>0</v>
      </c>
      <c r="I3681">
        <f t="shared" ref="I3681:M3690" si="837">$B$1*EXP(-$G3681*I$9)*SIN($B$2*$A3681+$B$3-$G3681*I$9-$H3681)/SQRT((1+$G3681*$B$7)^2+($G3681*$B$7)^2)</f>
        <v>0.94208831352528943</v>
      </c>
      <c r="J3681">
        <f t="shared" si="837"/>
        <v>0.42897936143102144</v>
      </c>
      <c r="K3681">
        <f t="shared" si="837"/>
        <v>0.10515974863334807</v>
      </c>
      <c r="L3681">
        <f t="shared" si="837"/>
        <v>-6.3127270361032203E-2</v>
      </c>
      <c r="M3681">
        <f t="shared" si="837"/>
        <v>4.8456652686357124E-4</v>
      </c>
    </row>
    <row r="3682" spans="1:13">
      <c r="A3682" s="6">
        <f t="shared" si="828"/>
        <v>1101300</v>
      </c>
      <c r="B3682" s="7">
        <f t="shared" si="829"/>
        <v>43114.746527765907</v>
      </c>
      <c r="C3682">
        <f t="shared" si="831"/>
        <v>0.99329732665205728</v>
      </c>
      <c r="D3682">
        <f t="shared" si="832"/>
        <v>20.993297326652058</v>
      </c>
      <c r="E3682">
        <f t="shared" si="827"/>
        <v>2E-3</v>
      </c>
      <c r="F3682">
        <f t="shared" si="833"/>
        <v>6.6666666666666671E-3</v>
      </c>
      <c r="G3682">
        <f t="shared" si="834"/>
        <v>0.11931195125208005</v>
      </c>
      <c r="H3682">
        <f t="shared" si="835"/>
        <v>0</v>
      </c>
      <c r="I3682">
        <f t="shared" si="837"/>
        <v>0.94060172140948917</v>
      </c>
      <c r="J3682">
        <f t="shared" si="837"/>
        <v>0.4448900593548169</v>
      </c>
      <c r="K3682">
        <f t="shared" si="837"/>
        <v>0.12010784165949547</v>
      </c>
      <c r="L3682">
        <f t="shared" si="837"/>
        <v>-5.9647076439892463E-2</v>
      </c>
      <c r="M3682">
        <f t="shared" si="837"/>
        <v>3.1071521569654438E-5</v>
      </c>
    </row>
    <row r="3683" spans="1:13">
      <c r="A3683" s="6">
        <f t="shared" si="828"/>
        <v>1101600</v>
      </c>
      <c r="B3683" s="7">
        <f t="shared" si="829"/>
        <v>43114.749999988126</v>
      </c>
      <c r="C3683">
        <f t="shared" si="831"/>
        <v>0.98510932615483582</v>
      </c>
      <c r="D3683">
        <f t="shared" si="832"/>
        <v>20.985109326154834</v>
      </c>
      <c r="E3683">
        <f t="shared" si="827"/>
        <v>2E-3</v>
      </c>
      <c r="F3683">
        <f t="shared" si="833"/>
        <v>6.6666666666666671E-3</v>
      </c>
      <c r="G3683">
        <f t="shared" si="834"/>
        <v>0.11931195125208005</v>
      </c>
      <c r="H3683">
        <f t="shared" si="835"/>
        <v>0</v>
      </c>
      <c r="I3683">
        <f t="shared" si="837"/>
        <v>0.93606622214571034</v>
      </c>
      <c r="J3683">
        <f t="shared" si="837"/>
        <v>0.45935867137641861</v>
      </c>
      <c r="K3683">
        <f t="shared" si="837"/>
        <v>0.13466661192700696</v>
      </c>
      <c r="L3683">
        <f t="shared" si="837"/>
        <v>-5.5973539902451019E-2</v>
      </c>
      <c r="M3683">
        <f t="shared" si="837"/>
        <v>-4.2252420029990613E-4</v>
      </c>
    </row>
    <row r="3684" spans="1:13">
      <c r="A3684" s="6">
        <f t="shared" si="828"/>
        <v>1101900</v>
      </c>
      <c r="B3684" s="7">
        <f t="shared" si="829"/>
        <v>43114.753472210345</v>
      </c>
      <c r="C3684">
        <f t="shared" si="831"/>
        <v>0.97372814963243426</v>
      </c>
      <c r="D3684">
        <f t="shared" si="832"/>
        <v>20.973728149632436</v>
      </c>
      <c r="E3684">
        <f t="shared" si="827"/>
        <v>2E-3</v>
      </c>
      <c r="F3684">
        <f t="shared" si="833"/>
        <v>6.6666666666666671E-3</v>
      </c>
      <c r="G3684">
        <f t="shared" si="834"/>
        <v>0.11931195125208005</v>
      </c>
      <c r="H3684">
        <f t="shared" si="835"/>
        <v>0</v>
      </c>
      <c r="I3684">
        <f t="shared" si="837"/>
        <v>0.92849651729765881</v>
      </c>
      <c r="J3684">
        <f t="shared" si="837"/>
        <v>0.47233829831031232</v>
      </c>
      <c r="K3684">
        <f t="shared" si="837"/>
        <v>0.14878886800752594</v>
      </c>
      <c r="L3684">
        <f t="shared" si="837"/>
        <v>-5.2118568309108694E-2</v>
      </c>
      <c r="M3684">
        <f t="shared" si="837"/>
        <v>-8.7475033393102539E-4</v>
      </c>
    </row>
    <row r="3685" spans="1:13">
      <c r="A3685" s="6">
        <f t="shared" si="828"/>
        <v>1102200</v>
      </c>
      <c r="B3685" s="7">
        <f t="shared" si="829"/>
        <v>43114.756944432564</v>
      </c>
      <c r="C3685">
        <f t="shared" si="831"/>
        <v>0.95919068852323597</v>
      </c>
      <c r="D3685">
        <f t="shared" si="832"/>
        <v>20.959190688523236</v>
      </c>
      <c r="E3685">
        <f t="shared" si="827"/>
        <v>2E-3</v>
      </c>
      <c r="F3685">
        <f t="shared" si="833"/>
        <v>6.6666666666666671E-3</v>
      </c>
      <c r="G3685">
        <f t="shared" si="834"/>
        <v>0.11931195125208005</v>
      </c>
      <c r="H3685">
        <f t="shared" si="835"/>
        <v>0</v>
      </c>
      <c r="I3685">
        <f t="shared" si="837"/>
        <v>0.91791714363439703</v>
      </c>
      <c r="J3685">
        <f t="shared" si="837"/>
        <v>0.48378686743174215</v>
      </c>
      <c r="K3685">
        <f t="shared" si="837"/>
        <v>0.16242883340870448</v>
      </c>
      <c r="L3685">
        <f t="shared" si="837"/>
        <v>-4.8094657331707216E-2</v>
      </c>
      <c r="M3685">
        <f t="shared" si="837"/>
        <v>-1.3241410139529168E-3</v>
      </c>
    </row>
    <row r="3686" spans="1:13">
      <c r="A3686" s="6">
        <f t="shared" si="828"/>
        <v>1102500</v>
      </c>
      <c r="B3686" s="7">
        <f t="shared" si="829"/>
        <v>43114.760416654783</v>
      </c>
      <c r="C3686">
        <f t="shared" si="831"/>
        <v>0.94154406518314482</v>
      </c>
      <c r="D3686">
        <f t="shared" si="832"/>
        <v>20.941544065183145</v>
      </c>
      <c r="E3686">
        <f t="shared" si="827"/>
        <v>2E-3</v>
      </c>
      <c r="F3686">
        <f t="shared" si="833"/>
        <v>6.6666666666666671E-3</v>
      </c>
      <c r="G3686">
        <f t="shared" si="834"/>
        <v>0.11931195125208005</v>
      </c>
      <c r="H3686">
        <f t="shared" si="835"/>
        <v>0</v>
      </c>
      <c r="I3686">
        <f t="shared" si="837"/>
        <v>0.90436239359579806</v>
      </c>
      <c r="J3686">
        <f t="shared" si="837"/>
        <v>0.49366726885303763</v>
      </c>
      <c r="K3686">
        <f t="shared" si="837"/>
        <v>0.17554229495608506</v>
      </c>
      <c r="L3686">
        <f t="shared" si="837"/>
        <v>-4.3914850249522575E-2</v>
      </c>
      <c r="M3686">
        <f t="shared" si="837"/>
        <v>-1.7692395659568933E-3</v>
      </c>
    </row>
    <row r="3687" spans="1:13">
      <c r="A3687" s="6">
        <f t="shared" si="828"/>
        <v>1102800</v>
      </c>
      <c r="B3687" s="7">
        <f t="shared" si="829"/>
        <v>43114.763888877002</v>
      </c>
      <c r="C3687">
        <f t="shared" si="831"/>
        <v>0.92084548014117451</v>
      </c>
      <c r="D3687">
        <f t="shared" si="832"/>
        <v>20.920845480141175</v>
      </c>
      <c r="E3687">
        <f t="shared" si="827"/>
        <v>2E-3</v>
      </c>
      <c r="F3687">
        <f t="shared" si="833"/>
        <v>6.6666666666666671E-3</v>
      </c>
      <c r="G3687">
        <f t="shared" si="834"/>
        <v>0.11931195125208005</v>
      </c>
      <c r="H3687">
        <f t="shared" si="835"/>
        <v>0</v>
      </c>
      <c r="I3687">
        <f t="shared" si="837"/>
        <v>0.88787620413557333</v>
      </c>
      <c r="J3687">
        <f t="shared" si="837"/>
        <v>0.5019474758131991</v>
      </c>
      <c r="K3687">
        <f t="shared" si="837"/>
        <v>0.18808674610757997</v>
      </c>
      <c r="L3687">
        <f t="shared" si="837"/>
        <v>-3.9592695670221431E-2</v>
      </c>
      <c r="M3687">
        <f t="shared" si="837"/>
        <v>-2.2086032282232085E-3</v>
      </c>
    </row>
    <row r="3688" spans="1:13">
      <c r="A3688" s="6">
        <f t="shared" si="828"/>
        <v>1103100</v>
      </c>
      <c r="B3688" s="7">
        <f t="shared" si="829"/>
        <v>43114.767361099221</v>
      </c>
      <c r="C3688">
        <f t="shared" si="831"/>
        <v>0.89716202668711154</v>
      </c>
      <c r="D3688">
        <f t="shared" si="832"/>
        <v>20.897162026687113</v>
      </c>
      <c r="E3688">
        <f t="shared" si="827"/>
        <v>2E-3</v>
      </c>
      <c r="F3688">
        <f t="shared" si="833"/>
        <v>6.6666666666666671E-3</v>
      </c>
      <c r="G3688">
        <f t="shared" si="834"/>
        <v>0.11931195125208005</v>
      </c>
      <c r="H3688">
        <f t="shared" si="835"/>
        <v>0</v>
      </c>
      <c r="I3688">
        <f t="shared" si="837"/>
        <v>0.86851201430207714</v>
      </c>
      <c r="J3688">
        <f t="shared" si="837"/>
        <v>0.50860064849085984</v>
      </c>
      <c r="K3688">
        <f t="shared" si="837"/>
        <v>0.20002152473606263</v>
      </c>
      <c r="L3688">
        <f t="shared" si="837"/>
        <v>-3.5142203612802778E-2</v>
      </c>
      <c r="M3688">
        <f t="shared" si="837"/>
        <v>-2.6408078283529164E-3</v>
      </c>
    </row>
    <row r="3689" spans="1:13">
      <c r="A3689" s="6">
        <f t="shared" si="828"/>
        <v>1103400</v>
      </c>
      <c r="B3689" s="7">
        <f t="shared" si="829"/>
        <v>43114.77083332144</v>
      </c>
      <c r="C3689">
        <f t="shared" si="831"/>
        <v>0.8705704733925026</v>
      </c>
      <c r="D3689">
        <f t="shared" si="832"/>
        <v>20.870570473392501</v>
      </c>
      <c r="E3689">
        <f t="shared" si="827"/>
        <v>2E-3</v>
      </c>
      <c r="F3689">
        <f t="shared" si="833"/>
        <v>6.6666666666666671E-3</v>
      </c>
      <c r="G3689">
        <f t="shared" si="834"/>
        <v>0.11931195125208005</v>
      </c>
      <c r="H3689">
        <f t="shared" si="835"/>
        <v>0</v>
      </c>
      <c r="I3689">
        <f t="shared" si="837"/>
        <v>0.84633259201872779</v>
      </c>
      <c r="J3689">
        <f t="shared" si="837"/>
        <v>0.51360522100401251</v>
      </c>
      <c r="K3689">
        <f t="shared" si="837"/>
        <v>0.21130794493329702</v>
      </c>
      <c r="L3689">
        <f t="shared" si="837"/>
        <v>-3.057780009493297E-2</v>
      </c>
      <c r="M3689">
        <f t="shared" si="837"/>
        <v>-3.0644523996401995E-3</v>
      </c>
    </row>
    <row r="3690" spans="1:13">
      <c r="A3690" s="6">
        <f t="shared" si="828"/>
        <v>1103700</v>
      </c>
      <c r="B3690" s="7">
        <f t="shared" si="829"/>
        <v>43114.774305543659</v>
      </c>
      <c r="C3690">
        <f t="shared" si="831"/>
        <v>0.84115701526958875</v>
      </c>
      <c r="D3690">
        <f t="shared" si="832"/>
        <v>20.841157015269587</v>
      </c>
      <c r="E3690">
        <f t="shared" si="827"/>
        <v>2E-3</v>
      </c>
      <c r="F3690">
        <f t="shared" si="833"/>
        <v>6.6666666666666671E-3</v>
      </c>
      <c r="G3690">
        <f t="shared" si="834"/>
        <v>0.11931195125208005</v>
      </c>
      <c r="H3690">
        <f t="shared" si="835"/>
        <v>0</v>
      </c>
      <c r="I3690">
        <f t="shared" si="837"/>
        <v>0.82140983062526474</v>
      </c>
      <c r="J3690">
        <f t="shared" si="837"/>
        <v>0.51694497131461914</v>
      </c>
      <c r="K3690">
        <f t="shared" si="837"/>
        <v>0.22190942240816325</v>
      </c>
      <c r="L3690">
        <f t="shared" si="837"/>
        <v>-2.5914280371809661E-2</v>
      </c>
      <c r="M3690">
        <f t="shared" si="837"/>
        <v>-3.4781637222282336E-3</v>
      </c>
    </row>
    <row r="3691" spans="1:13">
      <c r="A3691" s="6">
        <f t="shared" si="828"/>
        <v>1104000</v>
      </c>
      <c r="B3691" s="7">
        <f t="shared" si="829"/>
        <v>43114.777777765878</v>
      </c>
      <c r="C3691">
        <f t="shared" si="831"/>
        <v>0.80901699437516628</v>
      </c>
      <c r="D3691">
        <f t="shared" si="832"/>
        <v>20.809016994375167</v>
      </c>
      <c r="E3691">
        <f t="shared" si="827"/>
        <v>2E-3</v>
      </c>
      <c r="F3691">
        <f t="shared" si="833"/>
        <v>6.6666666666666671E-3</v>
      </c>
      <c r="G3691">
        <f t="shared" si="834"/>
        <v>0.11931195125208005</v>
      </c>
      <c r="H3691">
        <f t="shared" si="835"/>
        <v>0</v>
      </c>
      <c r="I3691">
        <f t="shared" ref="I3691:M3700" si="838">$B$1*EXP(-$G3691*I$9)*SIN($B$2*$A3691+$B$3-$G3691*I$9-$H3691)/SQRT((1+$G3691*$B$7)^2+($G3691*$B$7)^2)</f>
        <v>0.79382451583965297</v>
      </c>
      <c r="J3691">
        <f t="shared" si="838"/>
        <v>0.51860907381140786</v>
      </c>
      <c r="K3691">
        <f t="shared" si="838"/>
        <v>0.23179159307251818</v>
      </c>
      <c r="L3691">
        <f t="shared" si="838"/>
        <v>-2.1166760978199153E-2</v>
      </c>
      <c r="M3691">
        <f t="shared" si="838"/>
        <v>-3.8806007743218051E-3</v>
      </c>
    </row>
    <row r="3692" spans="1:13">
      <c r="A3692" s="6">
        <f t="shared" si="828"/>
        <v>1104300</v>
      </c>
      <c r="B3692" s="7">
        <f t="shared" si="829"/>
        <v>43114.781249988097</v>
      </c>
      <c r="C3692">
        <f t="shared" si="831"/>
        <v>0.77425459076461611</v>
      </c>
      <c r="D3692">
        <f t="shared" si="832"/>
        <v>20.774254590764617</v>
      </c>
      <c r="E3692">
        <f t="shared" si="827"/>
        <v>2E-3</v>
      </c>
      <c r="F3692">
        <f t="shared" si="833"/>
        <v>6.6666666666666671E-3</v>
      </c>
      <c r="G3692">
        <f t="shared" si="834"/>
        <v>0.11931195125208005</v>
      </c>
      <c r="H3692">
        <f t="shared" si="835"/>
        <v>0</v>
      </c>
      <c r="I3692">
        <f t="shared" si="838"/>
        <v>0.76366606389567515</v>
      </c>
      <c r="J3692">
        <f t="shared" si="838"/>
        <v>0.51859213440049179</v>
      </c>
      <c r="K3692">
        <f t="shared" si="838"/>
        <v>0.24092242443047632</v>
      </c>
      <c r="L3692">
        <f t="shared" si="838"/>
        <v>-1.6350630729029918E-2</v>
      </c>
      <c r="M3692">
        <f t="shared" si="838"/>
        <v>-4.270459079034881E-3</v>
      </c>
    </row>
    <row r="3693" spans="1:13">
      <c r="A3693" s="6">
        <f t="shared" si="828"/>
        <v>1104600</v>
      </c>
      <c r="B3693" s="7">
        <f t="shared" si="829"/>
        <v>43114.784722210316</v>
      </c>
      <c r="C3693">
        <f t="shared" si="831"/>
        <v>0.73698248479819972</v>
      </c>
      <c r="D3693">
        <f t="shared" si="832"/>
        <v>20.736982484798201</v>
      </c>
      <c r="E3693">
        <f t="shared" si="827"/>
        <v>2E-3</v>
      </c>
      <c r="F3693">
        <f t="shared" si="833"/>
        <v>6.6666666666666671E-3</v>
      </c>
      <c r="G3693">
        <f t="shared" si="834"/>
        <v>0.11931195125208005</v>
      </c>
      <c r="H3693">
        <f t="shared" si="835"/>
        <v>0</v>
      </c>
      <c r="I3693">
        <f t="shared" si="838"/>
        <v>0.7310322317053114</v>
      </c>
      <c r="J3693">
        <f t="shared" si="838"/>
        <v>0.51689420799000974</v>
      </c>
      <c r="K3693">
        <f t="shared" si="838"/>
        <v>0.24927231940991149</v>
      </c>
      <c r="L3693">
        <f t="shared" si="838"/>
        <v>-1.1481500837428339E-2</v>
      </c>
      <c r="M3693">
        <f t="shared" si="838"/>
        <v>-4.6464749327778231E-3</v>
      </c>
    </row>
    <row r="3694" spans="1:13">
      <c r="A3694" s="6">
        <f t="shared" si="828"/>
        <v>1104900</v>
      </c>
      <c r="B3694" s="7">
        <f t="shared" si="829"/>
        <v>43114.788194432535</v>
      </c>
      <c r="C3694">
        <f t="shared" si="831"/>
        <v>0.69732149189412174</v>
      </c>
      <c r="D3694">
        <f t="shared" si="832"/>
        <v>20.697321491894122</v>
      </c>
      <c r="E3694">
        <f t="shared" si="827"/>
        <v>2E-3</v>
      </c>
      <c r="F3694">
        <f t="shared" si="833"/>
        <v>6.6666666666666671E-3</v>
      </c>
      <c r="G3694">
        <f t="shared" si="834"/>
        <v>0.11931195125208005</v>
      </c>
      <c r="H3694">
        <f t="shared" si="835"/>
        <v>0</v>
      </c>
      <c r="I3694">
        <f t="shared" si="838"/>
        <v>0.69602879998530576</v>
      </c>
      <c r="J3694">
        <f t="shared" si="838"/>
        <v>0.51352079831215081</v>
      </c>
      <c r="K3694">
        <f t="shared" si="838"/>
        <v>0.25681421229967732</v>
      </c>
      <c r="L3694">
        <f t="shared" si="838"/>
        <v>-6.5751543118639927E-3</v>
      </c>
      <c r="M3694">
        <f t="shared" si="838"/>
        <v>-5.0074295014803909E-3</v>
      </c>
    </row>
    <row r="3695" spans="1:13">
      <c r="A3695" s="6">
        <f t="shared" si="828"/>
        <v>1105200</v>
      </c>
      <c r="B3695" s="7">
        <f t="shared" si="829"/>
        <v>43114.791666654753</v>
      </c>
      <c r="C3695">
        <f t="shared" si="831"/>
        <v>0.65540017091206904</v>
      </c>
      <c r="D3695">
        <f t="shared" si="832"/>
        <v>20.65540017091207</v>
      </c>
      <c r="E3695">
        <f t="shared" si="827"/>
        <v>2E-3</v>
      </c>
      <c r="F3695">
        <f t="shared" si="833"/>
        <v>6.6666666666666671E-3</v>
      </c>
      <c r="G3695">
        <f t="shared" si="834"/>
        <v>0.11931195125208005</v>
      </c>
      <c r="H3695">
        <f t="shared" si="835"/>
        <v>0</v>
      </c>
      <c r="I3695">
        <f t="shared" si="838"/>
        <v>0.6587692303748548</v>
      </c>
      <c r="J3695">
        <f t="shared" si="838"/>
        <v>0.50848284008311051</v>
      </c>
      <c r="K3695">
        <f t="shared" si="838"/>
        <v>0.26352365648160336</v>
      </c>
      <c r="L3695">
        <f t="shared" si="838"/>
        <v>-1.6474947964055179E-3</v>
      </c>
      <c r="M3695">
        <f t="shared" si="838"/>
        <v>-5.352152771374563E-3</v>
      </c>
    </row>
    <row r="3696" spans="1:13">
      <c r="A3696" s="6">
        <f t="shared" si="828"/>
        <v>1105500</v>
      </c>
      <c r="B3696" s="7">
        <f t="shared" si="829"/>
        <v>43114.795138876972</v>
      </c>
      <c r="C3696">
        <f t="shared" si="831"/>
        <v>0.61135440743711444</v>
      </c>
      <c r="D3696">
        <f t="shared" si="832"/>
        <v>20.611354407437116</v>
      </c>
      <c r="E3696">
        <f t="shared" si="827"/>
        <v>2E-3</v>
      </c>
      <c r="F3696">
        <f t="shared" si="833"/>
        <v>6.6666666666666671E-3</v>
      </c>
      <c r="G3696">
        <f t="shared" si="834"/>
        <v>0.11931195125208005</v>
      </c>
      <c r="H3696">
        <f t="shared" si="835"/>
        <v>0</v>
      </c>
      <c r="I3696">
        <f t="shared" si="838"/>
        <v>0.61937429765627616</v>
      </c>
      <c r="J3696">
        <f t="shared" si="838"/>
        <v>0.501796663558842</v>
      </c>
      <c r="K3696">
        <f t="shared" si="838"/>
        <v>0.2693789036727916</v>
      </c>
      <c r="L3696">
        <f t="shared" si="838"/>
        <v>3.2855049800203477E-3</v>
      </c>
      <c r="M3696">
        <f t="shared" si="838"/>
        <v>-5.6795273415263872E-3</v>
      </c>
    </row>
    <row r="3697" spans="1:13">
      <c r="A3697" s="6">
        <f t="shared" si="828"/>
        <v>1105800</v>
      </c>
      <c r="B3697" s="7">
        <f t="shared" si="829"/>
        <v>43114.798611099191</v>
      </c>
      <c r="C3697">
        <f t="shared" si="831"/>
        <v>0.56532697331413007</v>
      </c>
      <c r="D3697">
        <f t="shared" si="832"/>
        <v>20.565326973314129</v>
      </c>
      <c r="E3697">
        <f t="shared" si="827"/>
        <v>2E-3</v>
      </c>
      <c r="F3697">
        <f t="shared" si="833"/>
        <v>6.6666666666666671E-3</v>
      </c>
      <c r="G3697">
        <f t="shared" si="834"/>
        <v>0.11931195125208005</v>
      </c>
      <c r="H3697">
        <f t="shared" si="835"/>
        <v>0</v>
      </c>
      <c r="I3697">
        <f t="shared" si="838"/>
        <v>0.57797169827025119</v>
      </c>
      <c r="J3697">
        <f t="shared" si="838"/>
        <v>0.49348394160143672</v>
      </c>
      <c r="K3697">
        <f t="shared" si="838"/>
        <v>0.27436097442146923</v>
      </c>
      <c r="L3697">
        <f t="shared" si="838"/>
        <v>8.2078549783435577E-3</v>
      </c>
      <c r="M3697">
        <f t="shared" si="838"/>
        <v>-5.9884920458291337E-3</v>
      </c>
    </row>
    <row r="3698" spans="1:13">
      <c r="A3698" s="6">
        <f t="shared" si="828"/>
        <v>1106100</v>
      </c>
      <c r="B3698" s="7">
        <f t="shared" si="829"/>
        <v>43114.80208332141</v>
      </c>
      <c r="C3698">
        <f t="shared" si="831"/>
        <v>0.51746706386112307</v>
      </c>
      <c r="D3698">
        <f t="shared" si="832"/>
        <v>20.517467063861123</v>
      </c>
      <c r="E3698">
        <f t="shared" si="827"/>
        <v>2E-3</v>
      </c>
      <c r="F3698">
        <f t="shared" si="833"/>
        <v>6.6666666666666671E-3</v>
      </c>
      <c r="G3698">
        <f t="shared" si="834"/>
        <v>0.11931195125208005</v>
      </c>
      <c r="H3698">
        <f t="shared" si="835"/>
        <v>0</v>
      </c>
      <c r="I3698">
        <f t="shared" si="838"/>
        <v>0.53469563639520989</v>
      </c>
      <c r="J3698">
        <f t="shared" si="838"/>
        <v>0.48357161942779797</v>
      </c>
      <c r="K3698">
        <f t="shared" si="838"/>
        <v>0.27845371962778215</v>
      </c>
      <c r="L3698">
        <f t="shared" si="838"/>
        <v>1.3103599680136125E-2</v>
      </c>
      <c r="M3698">
        <f t="shared" si="838"/>
        <v>-6.2780453927117454E-3</v>
      </c>
    </row>
    <row r="3699" spans="1:13">
      <c r="A3699" s="6">
        <f t="shared" si="828"/>
        <v>1106400</v>
      </c>
      <c r="B3699" s="7">
        <f t="shared" si="829"/>
        <v>43114.805555543629</v>
      </c>
      <c r="C3699">
        <f t="shared" si="831"/>
        <v>0.46792981426091335</v>
      </c>
      <c r="D3699">
        <f t="shared" si="832"/>
        <v>20.467929814260913</v>
      </c>
      <c r="E3699">
        <f t="shared" si="827"/>
        <v>2E-3</v>
      </c>
      <c r="F3699">
        <f t="shared" si="833"/>
        <v>6.6666666666666671E-3</v>
      </c>
      <c r="G3699">
        <f t="shared" si="834"/>
        <v>0.11931195125208005</v>
      </c>
      <c r="H3699">
        <f t="shared" si="835"/>
        <v>0</v>
      </c>
      <c r="I3699">
        <f t="shared" si="838"/>
        <v>0.48968638893195415</v>
      </c>
      <c r="J3699">
        <f t="shared" si="838"/>
        <v>0.47209182726822058</v>
      </c>
      <c r="K3699">
        <f t="shared" si="838"/>
        <v>0.28164387289020476</v>
      </c>
      <c r="L3699">
        <f t="shared" si="838"/>
        <v>1.7956869806537622E-2</v>
      </c>
      <c r="M3699">
        <f t="shared" si="838"/>
        <v>-6.5472488114180927E-3</v>
      </c>
    </row>
    <row r="3700" spans="1:13">
      <c r="A3700" s="6">
        <f t="shared" si="828"/>
        <v>1106700</v>
      </c>
      <c r="B3700" s="7">
        <f t="shared" si="829"/>
        <v>43114.809027765848</v>
      </c>
      <c r="C3700">
        <f t="shared" si="831"/>
        <v>0.41687579669929975</v>
      </c>
      <c r="D3700">
        <f t="shared" si="832"/>
        <v>20.416875796699301</v>
      </c>
      <c r="E3700">
        <f t="shared" si="827"/>
        <v>2E-3</v>
      </c>
      <c r="F3700">
        <f t="shared" si="833"/>
        <v>6.6666666666666671E-3</v>
      </c>
      <c r="G3700">
        <f t="shared" si="834"/>
        <v>0.11931195125208005</v>
      </c>
      <c r="H3700">
        <f t="shared" si="835"/>
        <v>0</v>
      </c>
      <c r="I3700">
        <f t="shared" si="838"/>
        <v>0.44308985080409496</v>
      </c>
      <c r="J3700">
        <f t="shared" si="838"/>
        <v>0.45908177621808055</v>
      </c>
      <c r="K3700">
        <f t="shared" si="838"/>
        <v>0.28392109350781908</v>
      </c>
      <c r="L3700">
        <f t="shared" si="838"/>
        <v>2.2751933757615361E-2</v>
      </c>
      <c r="M3700">
        <f t="shared" si="838"/>
        <v>-6.79522969433035E-3</v>
      </c>
    </row>
    <row r="3701" spans="1:13">
      <c r="A3701" s="6">
        <f t="shared" si="828"/>
        <v>1107000</v>
      </c>
      <c r="B3701" s="7">
        <f t="shared" si="829"/>
        <v>43114.812499988067</v>
      </c>
      <c r="C3701">
        <f t="shared" si="831"/>
        <v>0.36447049987950414</v>
      </c>
      <c r="D3701">
        <f t="shared" si="832"/>
        <v>20.364470499879506</v>
      </c>
      <c r="E3701">
        <f t="shared" si="827"/>
        <v>2E-3</v>
      </c>
      <c r="F3701">
        <f t="shared" si="833"/>
        <v>6.6666666666666671E-3</v>
      </c>
      <c r="G3701">
        <f t="shared" si="834"/>
        <v>0.11931195125208005</v>
      </c>
      <c r="H3701">
        <f t="shared" si="835"/>
        <v>0</v>
      </c>
      <c r="I3701">
        <f t="shared" ref="I3701:M3710" si="839">$B$1*EXP(-$G3701*I$9)*SIN($B$2*$A3701+$B$3-$G3701*I$9-$H3701)/SQRT((1+$G3701*$B$7)^2+($G3701*$B$7)^2)</f>
        <v>0.39505706204800367</v>
      </c>
      <c r="J3701">
        <f t="shared" si="839"/>
        <v>0.44458363762020198</v>
      </c>
      <c r="K3701">
        <f t="shared" si="839"/>
        <v>0.28527799999910886</v>
      </c>
      <c r="L3701">
        <f t="shared" si="839"/>
        <v>2.7473248605446539E-2</v>
      </c>
      <c r="M3701">
        <f t="shared" si="839"/>
        <v>-7.0211842254767863E-3</v>
      </c>
    </row>
    <row r="3702" spans="1:13">
      <c r="A3702" s="6">
        <f t="shared" si="828"/>
        <v>1107300</v>
      </c>
      <c r="B3702" s="7">
        <f t="shared" si="829"/>
        <v>43114.815972210286</v>
      </c>
      <c r="C3702">
        <f t="shared" si="831"/>
        <v>0.31088379259974358</v>
      </c>
      <c r="D3702">
        <f t="shared" si="832"/>
        <v>20.310883792599743</v>
      </c>
      <c r="E3702">
        <f t="shared" si="827"/>
        <v>2E-3</v>
      </c>
      <c r="F3702">
        <f t="shared" si="833"/>
        <v>6.6666666666666671E-3</v>
      </c>
      <c r="G3702">
        <f t="shared" si="834"/>
        <v>0.11931195125208005</v>
      </c>
      <c r="H3702">
        <f t="shared" si="835"/>
        <v>0</v>
      </c>
      <c r="I3702">
        <f t="shared" si="839"/>
        <v>0.34574371822493372</v>
      </c>
      <c r="J3702">
        <f t="shared" si="839"/>
        <v>0.42864440636879325</v>
      </c>
      <c r="K3702">
        <f t="shared" si="839"/>
        <v>0.28571019402862036</v>
      </c>
      <c r="L3702">
        <f t="shared" si="839"/>
        <v>3.2105510475654429E-2</v>
      </c>
      <c r="M3702">
        <f t="shared" si="839"/>
        <v>-7.2243799860565042E-3</v>
      </c>
    </row>
    <row r="3703" spans="1:13">
      <c r="A3703" s="6">
        <f t="shared" si="828"/>
        <v>1107600</v>
      </c>
      <c r="B3703" s="7">
        <f t="shared" si="829"/>
        <v>43114.819444432505</v>
      </c>
      <c r="C3703">
        <f t="shared" si="831"/>
        <v>0.2562893731333607</v>
      </c>
      <c r="D3703">
        <f t="shared" si="832"/>
        <v>20.25628937313336</v>
      </c>
      <c r="E3703">
        <f t="shared" si="827"/>
        <v>2E-3</v>
      </c>
      <c r="F3703">
        <f t="shared" si="833"/>
        <v>6.6666666666666671E-3</v>
      </c>
      <c r="G3703">
        <f t="shared" si="834"/>
        <v>0.11931195125208005</v>
      </c>
      <c r="H3703">
        <f t="shared" si="835"/>
        <v>0</v>
      </c>
      <c r="I3703">
        <f t="shared" si="839"/>
        <v>0.2953096657428777</v>
      </c>
      <c r="J3703">
        <f t="shared" si="839"/>
        <v>0.41131574857821979</v>
      </c>
      <c r="K3703">
        <f t="shared" si="839"/>
        <v>0.28521627466391181</v>
      </c>
      <c r="L3703">
        <f t="shared" si="839"/>
        <v>3.6633704154030666E-2</v>
      </c>
      <c r="M3703">
        <f t="shared" si="839"/>
        <v>-7.4041583285325493E-3</v>
      </c>
    </row>
    <row r="3704" spans="1:13">
      <c r="A3704" s="6">
        <f t="shared" si="828"/>
        <v>1107900</v>
      </c>
      <c r="B3704" s="7">
        <f t="shared" si="829"/>
        <v>43114.822916654724</v>
      </c>
      <c r="C3704">
        <f t="shared" si="831"/>
        <v>0.20086420619550635</v>
      </c>
      <c r="D3704">
        <f t="shared" si="832"/>
        <v>20.200864206195508</v>
      </c>
      <c r="E3704">
        <f t="shared" si="827"/>
        <v>2E-3</v>
      </c>
      <c r="F3704">
        <f t="shared" si="833"/>
        <v>6.6666666666666671E-3</v>
      </c>
      <c r="G3704">
        <f t="shared" si="834"/>
        <v>0.11931195125208005</v>
      </c>
      <c r="H3704">
        <f t="shared" si="835"/>
        <v>0</v>
      </c>
      <c r="I3704">
        <f t="shared" si="839"/>
        <v>0.24391838372330302</v>
      </c>
      <c r="J3704">
        <f t="shared" si="839"/>
        <v>0.39265383411016025</v>
      </c>
      <c r="K3704">
        <f t="shared" si="839"/>
        <v>0.28379784291659821</v>
      </c>
      <c r="L3704">
        <f t="shared" si="839"/>
        <v>4.1043151757519186E-2</v>
      </c>
      <c r="M3704">
        <f t="shared" si="839"/>
        <v>-7.5599365116013686E-3</v>
      </c>
    </row>
    <row r="3705" spans="1:13">
      <c r="A3705" s="6">
        <f t="shared" si="828"/>
        <v>1108200</v>
      </c>
      <c r="B3705" s="7">
        <f t="shared" si="829"/>
        <v>43114.826388876943</v>
      </c>
      <c r="C3705">
        <f t="shared" si="831"/>
        <v>0.14478794932226641</v>
      </c>
      <c r="D3705">
        <f t="shared" si="832"/>
        <v>20.144787949322268</v>
      </c>
      <c r="E3705">
        <f t="shared" si="827"/>
        <v>2E-3</v>
      </c>
      <c r="F3705">
        <f t="shared" si="833"/>
        <v>6.6666666666666671E-3</v>
      </c>
      <c r="G3705">
        <f t="shared" si="834"/>
        <v>0.11931195125208005</v>
      </c>
      <c r="H3705">
        <f t="shared" si="835"/>
        <v>0</v>
      </c>
      <c r="I3705">
        <f t="shared" si="839"/>
        <v>0.19173645409304962</v>
      </c>
      <c r="J3705">
        <f t="shared" si="839"/>
        <v>0.37271915450225368</v>
      </c>
      <c r="K3705">
        <f t="shared" si="839"/>
        <v>0.28145949655276514</v>
      </c>
      <c r="L3705">
        <f t="shared" si="839"/>
        <v>4.5319560311723885E-2</v>
      </c>
      <c r="M3705">
        <f t="shared" si="839"/>
        <v>-7.6912095891149886E-3</v>
      </c>
    </row>
    <row r="3706" spans="1:13">
      <c r="A3706" s="6">
        <f t="shared" si="828"/>
        <v>1108500</v>
      </c>
      <c r="B3706" s="7">
        <f t="shared" si="829"/>
        <v>43114.829861099162</v>
      </c>
      <c r="C3706">
        <f t="shared" si="831"/>
        <v>8.8242370520752858E-2</v>
      </c>
      <c r="D3706">
        <f t="shared" si="832"/>
        <v>20.088242370520753</v>
      </c>
      <c r="E3706">
        <f t="shared" si="827"/>
        <v>2E-3</v>
      </c>
      <c r="F3706">
        <f t="shared" si="833"/>
        <v>6.6666666666666671E-3</v>
      </c>
      <c r="G3706">
        <f t="shared" si="834"/>
        <v>0.11931195125208005</v>
      </c>
      <c r="H3706">
        <f t="shared" si="835"/>
        <v>0</v>
      </c>
      <c r="I3706">
        <f t="shared" si="839"/>
        <v>0.13893302161828111</v>
      </c>
      <c r="J3706">
        <f t="shared" si="839"/>
        <v>0.35157632688814694</v>
      </c>
      <c r="K3706">
        <f t="shared" si="839"/>
        <v>0.27820881518956647</v>
      </c>
      <c r="L3706">
        <f t="shared" si="839"/>
        <v>4.9449068080790248E-2</v>
      </c>
      <c r="M3706">
        <f t="shared" si="839"/>
        <v>-7.7975520468358964E-3</v>
      </c>
    </row>
    <row r="3707" spans="1:13">
      <c r="A3707" s="6">
        <f t="shared" si="828"/>
        <v>1108800</v>
      </c>
      <c r="B3707" s="7">
        <f t="shared" si="829"/>
        <v>43114.833333321381</v>
      </c>
      <c r="C3707">
        <f t="shared" si="831"/>
        <v>3.141075907849674E-2</v>
      </c>
      <c r="D3707">
        <f t="shared" si="832"/>
        <v>20.031410759078497</v>
      </c>
      <c r="E3707">
        <f t="shared" si="827"/>
        <v>2E-3</v>
      </c>
      <c r="F3707">
        <f t="shared" si="833"/>
        <v>6.6666666666666671E-3</v>
      </c>
      <c r="G3707">
        <f t="shared" si="834"/>
        <v>0.11931195125208005</v>
      </c>
      <c r="H3707">
        <f t="shared" si="835"/>
        <v>0</v>
      </c>
      <c r="I3707">
        <f t="shared" si="839"/>
        <v>8.5679245631391288E-2</v>
      </c>
      <c r="J3707">
        <f t="shared" si="839"/>
        <v>0.32929388454474467</v>
      </c>
      <c r="K3707">
        <f t="shared" si="839"/>
        <v>0.27405633572632576</v>
      </c>
      <c r="L3707">
        <f t="shared" si="839"/>
        <v>5.3418289499429235E-2</v>
      </c>
      <c r="M3707">
        <f t="shared" si="839"/>
        <v>-7.878619181717025E-3</v>
      </c>
    </row>
    <row r="3708" spans="1:13">
      <c r="A3708" s="6">
        <f t="shared" si="828"/>
        <v>1109100</v>
      </c>
      <c r="B3708" s="7">
        <f t="shared" si="829"/>
        <v>43114.8368055436</v>
      </c>
      <c r="C3708">
        <f t="shared" si="831"/>
        <v>-2.5522668558298791E-2</v>
      </c>
      <c r="D3708">
        <f t="shared" si="832"/>
        <v>19.974477331441701</v>
      </c>
      <c r="E3708">
        <f t="shared" si="827"/>
        <v>2E-3</v>
      </c>
      <c r="F3708">
        <f t="shared" si="833"/>
        <v>6.6666666666666671E-3</v>
      </c>
      <c r="G3708">
        <f t="shared" si="834"/>
        <v>0.11931195125208005</v>
      </c>
      <c r="H3708">
        <f t="shared" si="835"/>
        <v>0</v>
      </c>
      <c r="I3708">
        <f t="shared" si="839"/>
        <v>3.2147745227813884E-2</v>
      </c>
      <c r="J3708">
        <f t="shared" si="839"/>
        <v>0.30594405474551423</v>
      </c>
      <c r="K3708">
        <f t="shared" si="839"/>
        <v>0.26901551818978214</v>
      </c>
      <c r="L3708">
        <f t="shared" si="839"/>
        <v>5.7214358561462626E-2</v>
      </c>
      <c r="M3708">
        <f t="shared" si="839"/>
        <v>-7.934148219237068E-3</v>
      </c>
    </row>
    <row r="3709" spans="1:13">
      <c r="A3709" s="6">
        <f t="shared" si="828"/>
        <v>1109400</v>
      </c>
      <c r="B3709" s="7">
        <f t="shared" si="829"/>
        <v>43114.840277765819</v>
      </c>
      <c r="C3709">
        <f t="shared" si="831"/>
        <v>-8.2373365912122312E-2</v>
      </c>
      <c r="D3709">
        <f t="shared" si="832"/>
        <v>19.917626634087878</v>
      </c>
      <c r="E3709">
        <f t="shared" si="827"/>
        <v>2E-3</v>
      </c>
      <c r="F3709">
        <f t="shared" si="833"/>
        <v>6.6666666666666671E-3</v>
      </c>
      <c r="G3709">
        <f t="shared" si="834"/>
        <v>0.11931195125208005</v>
      </c>
      <c r="H3709">
        <f t="shared" si="835"/>
        <v>0</v>
      </c>
      <c r="I3709">
        <f t="shared" si="839"/>
        <v>-2.1487960269174034E-2</v>
      </c>
      <c r="J3709">
        <f t="shared" si="839"/>
        <v>0.28160252463979474</v>
      </c>
      <c r="K3709">
        <f t="shared" si="839"/>
        <v>0.26310270210416176</v>
      </c>
      <c r="L3709">
        <f t="shared" si="839"/>
        <v>6.0824970524266136E-2</v>
      </c>
      <c r="M3709">
        <f t="shared" si="839"/>
        <v>-7.9639591651694507E-3</v>
      </c>
    </row>
    <row r="3710" spans="1:13">
      <c r="A3710" s="6">
        <f t="shared" si="828"/>
        <v>1109700</v>
      </c>
      <c r="B3710" s="7">
        <f t="shared" si="829"/>
        <v>43114.843749988038</v>
      </c>
      <c r="C3710">
        <f t="shared" si="831"/>
        <v>-0.13895705467087049</v>
      </c>
      <c r="D3710">
        <f t="shared" si="832"/>
        <v>19.861042945329128</v>
      </c>
      <c r="E3710">
        <f t="shared" si="827"/>
        <v>2E-3</v>
      </c>
      <c r="F3710">
        <f t="shared" si="833"/>
        <v>6.6666666666666671E-3</v>
      </c>
      <c r="G3710">
        <f t="shared" si="834"/>
        <v>0.11931195125208005</v>
      </c>
      <c r="H3710">
        <f t="shared" si="835"/>
        <v>0</v>
      </c>
      <c r="I3710">
        <f t="shared" si="839"/>
        <v>-7.5054013761286717E-2</v>
      </c>
      <c r="J3710">
        <f t="shared" si="839"/>
        <v>0.25634819591728719</v>
      </c>
      <c r="K3710">
        <f t="shared" si="839"/>
        <v>0.25633705352755631</v>
      </c>
      <c r="L3710">
        <f t="shared" si="839"/>
        <v>6.4238421793879882E-2</v>
      </c>
      <c r="M3710">
        <f t="shared" si="839"/>
        <v>-7.967955389023177E-3</v>
      </c>
    </row>
    <row r="3711" spans="1:13">
      <c r="A3711" s="6">
        <f t="shared" si="828"/>
        <v>1110000</v>
      </c>
      <c r="B3711" s="7">
        <f t="shared" si="829"/>
        <v>43114.847222210257</v>
      </c>
      <c r="C3711">
        <f t="shared" si="831"/>
        <v>-0.19509032201577459</v>
      </c>
      <c r="D3711">
        <f t="shared" si="832"/>
        <v>19.804909677984224</v>
      </c>
      <c r="E3711">
        <f t="shared" si="827"/>
        <v>2E-3</v>
      </c>
      <c r="F3711">
        <f t="shared" si="833"/>
        <v>6.6666666666666671E-3</v>
      </c>
      <c r="G3711">
        <f t="shared" si="834"/>
        <v>0.11931195125208005</v>
      </c>
      <c r="H3711">
        <f t="shared" si="835"/>
        <v>0</v>
      </c>
      <c r="I3711">
        <f t="shared" ref="I3711:M3720" si="840">$B$1*EXP(-$G3711*I$9)*SIN($B$2*$A3711+$B$3-$G3711*I$9-$H3711)/SQRT((1+$G3711*$B$7)^2+($G3711*$B$7)^2)</f>
        <v>-0.12837678392336976</v>
      </c>
      <c r="J3711">
        <f t="shared" si="840"/>
        <v>0.23026292905260393</v>
      </c>
      <c r="K3711">
        <f t="shared" si="840"/>
        <v>0.24874050292620895</v>
      </c>
      <c r="L3711">
        <f t="shared" si="840"/>
        <v>6.7443647861558972E-2</v>
      </c>
      <c r="M3711">
        <f t="shared" si="840"/>
        <v>-7.9461239372652145E-3</v>
      </c>
    </row>
    <row r="3712" spans="1:13">
      <c r="A3712" s="6">
        <f t="shared" si="828"/>
        <v>1110300</v>
      </c>
      <c r="B3712" s="7">
        <f t="shared" si="829"/>
        <v>43114.850694432476</v>
      </c>
      <c r="C3712">
        <f t="shared" si="831"/>
        <v>-0.25059121514342775</v>
      </c>
      <c r="D3712">
        <f t="shared" si="832"/>
        <v>19.749408784856573</v>
      </c>
      <c r="E3712">
        <f t="shared" si="827"/>
        <v>2E-3</v>
      </c>
      <c r="F3712">
        <f t="shared" si="833"/>
        <v>6.6666666666666671E-3</v>
      </c>
      <c r="G3712">
        <f t="shared" si="834"/>
        <v>0.11931195125208005</v>
      </c>
      <c r="H3712">
        <f t="shared" si="835"/>
        <v>0</v>
      </c>
      <c r="I3712">
        <f t="shared" si="840"/>
        <v>-0.18128342801928249</v>
      </c>
      <c r="J3712">
        <f t="shared" si="840"/>
        <v>0.20343127795928223</v>
      </c>
      <c r="K3712">
        <f t="shared" si="840"/>
        <v>0.24033767408817819</v>
      </c>
      <c r="L3712">
        <f t="shared" si="840"/>
        <v>7.0430259168737658E-2</v>
      </c>
      <c r="M3712">
        <f t="shared" si="840"/>
        <v>-7.8985355753086201E-3</v>
      </c>
    </row>
    <row r="3713" spans="1:13">
      <c r="A3713" s="6">
        <f t="shared" si="828"/>
        <v>1110600</v>
      </c>
      <c r="B3713" s="7">
        <f t="shared" si="829"/>
        <v>43114.854166654695</v>
      </c>
      <c r="C3713">
        <f t="shared" si="831"/>
        <v>-0.30527983105567691</v>
      </c>
      <c r="D3713">
        <f t="shared" si="832"/>
        <v>19.694720168944322</v>
      </c>
      <c r="E3713">
        <f t="shared" si="827"/>
        <v>2E-3</v>
      </c>
      <c r="F3713">
        <f t="shared" si="833"/>
        <v>6.6666666666666671E-3</v>
      </c>
      <c r="G3713">
        <f t="shared" si="834"/>
        <v>0.11931195125208005</v>
      </c>
      <c r="H3713">
        <f t="shared" si="835"/>
        <v>0</v>
      </c>
      <c r="I3713">
        <f t="shared" si="840"/>
        <v>-0.23360245216201325</v>
      </c>
      <c r="J3713">
        <f t="shared" si="840"/>
        <v>0.17594021591297773</v>
      </c>
      <c r="K3713">
        <f t="shared" si="840"/>
        <v>0.23115580430669982</v>
      </c>
      <c r="L3713">
        <f t="shared" si="840"/>
        <v>7.3188574784205762E-2</v>
      </c>
      <c r="M3713">
        <f t="shared" si="840"/>
        <v>-7.8253445581304183E-3</v>
      </c>
    </row>
    <row r="3714" spans="1:13">
      <c r="A3714" s="6">
        <f t="shared" si="828"/>
        <v>1110900</v>
      </c>
      <c r="B3714" s="7">
        <f t="shared" si="829"/>
        <v>43114.857638876914</v>
      </c>
      <c r="C3714">
        <f t="shared" si="831"/>
        <v>-0.35897889970490521</v>
      </c>
      <c r="D3714">
        <f t="shared" si="832"/>
        <v>19.641021100295095</v>
      </c>
      <c r="E3714">
        <f t="shared" si="827"/>
        <v>2E-3</v>
      </c>
      <c r="F3714">
        <f t="shared" si="833"/>
        <v>6.6666666666666671E-3</v>
      </c>
      <c r="G3714">
        <f t="shared" si="834"/>
        <v>0.11931195125208005</v>
      </c>
      <c r="H3714">
        <f t="shared" si="835"/>
        <v>0</v>
      </c>
      <c r="I3714">
        <f t="shared" si="840"/>
        <v>-0.28516426720130955</v>
      </c>
      <c r="J3714">
        <f t="shared" si="840"/>
        <v>0.14787885363256045</v>
      </c>
      <c r="K3714">
        <f t="shared" si="840"/>
        <v>0.2212246560920548</v>
      </c>
      <c r="L3714">
        <f t="shared" si="840"/>
        <v>7.5709653784293021E-2</v>
      </c>
      <c r="M3714">
        <f t="shared" si="840"/>
        <v>-7.7267881302628171E-3</v>
      </c>
    </row>
    <row r="3715" spans="1:13">
      <c r="A3715" s="6">
        <f t="shared" si="828"/>
        <v>1111200</v>
      </c>
      <c r="B3715" s="7">
        <f t="shared" si="829"/>
        <v>43114.861111099133</v>
      </c>
      <c r="C3715">
        <f t="shared" si="831"/>
        <v>-0.41151435860476154</v>
      </c>
      <c r="D3715">
        <f t="shared" si="832"/>
        <v>19.588485641395238</v>
      </c>
      <c r="E3715">
        <f t="shared" si="827"/>
        <v>2E-3</v>
      </c>
      <c r="F3715">
        <f t="shared" si="833"/>
        <v>6.6666666666666671E-3</v>
      </c>
      <c r="G3715">
        <f t="shared" si="834"/>
        <v>0.11931195125208005</v>
      </c>
      <c r="H3715">
        <f t="shared" si="835"/>
        <v>0</v>
      </c>
      <c r="I3715">
        <f t="shared" si="840"/>
        <v>-0.33580173843721711</v>
      </c>
      <c r="J3715">
        <f t="shared" si="840"/>
        <v>0.1193381504328154</v>
      </c>
      <c r="K3715">
        <f t="shared" si="840"/>
        <v>0.21057642069809623</v>
      </c>
      <c r="L3715">
        <f t="shared" si="840"/>
        <v>7.7985324234362927E-2</v>
      </c>
      <c r="M3715">
        <f t="shared" si="840"/>
        <v>-7.6031857567787128E-3</v>
      </c>
    </row>
    <row r="3716" spans="1:13">
      <c r="A3716" s="6">
        <f t="shared" si="828"/>
        <v>1111500</v>
      </c>
      <c r="B3716" s="7">
        <f t="shared" si="829"/>
        <v>43114.864583321352</v>
      </c>
      <c r="C3716">
        <f t="shared" si="831"/>
        <v>-0.4627159170440267</v>
      </c>
      <c r="D3716">
        <f t="shared" si="832"/>
        <v>19.537284082955974</v>
      </c>
      <c r="E3716">
        <f t="shared" si="827"/>
        <v>2E-3</v>
      </c>
      <c r="F3716">
        <f t="shared" si="833"/>
        <v>6.6666666666666671E-3</v>
      </c>
      <c r="G3716">
        <f t="shared" si="834"/>
        <v>0.11931195125208005</v>
      </c>
      <c r="H3716">
        <f t="shared" si="835"/>
        <v>0</v>
      </c>
      <c r="I3716">
        <f t="shared" si="840"/>
        <v>-0.38535072737791187</v>
      </c>
      <c r="J3716">
        <f t="shared" si="840"/>
        <v>9.0410619384882679E-2</v>
      </c>
      <c r="K3716">
        <f t="shared" si="840"/>
        <v>0.19924561377608968</v>
      </c>
      <c r="L3716">
        <f t="shared" si="840"/>
        <v>8.0008209677684017E-2</v>
      </c>
      <c r="M3716">
        <f t="shared" si="840"/>
        <v>-7.4549380877633959E-3</v>
      </c>
    </row>
    <row r="3717" spans="1:13">
      <c r="A3717" s="6">
        <f t="shared" si="828"/>
        <v>1111800</v>
      </c>
      <c r="B3717" s="7">
        <f t="shared" si="829"/>
        <v>43114.868055543571</v>
      </c>
      <c r="C3717">
        <f t="shared" si="831"/>
        <v>-0.5124176080740892</v>
      </c>
      <c r="D3717">
        <f t="shared" si="832"/>
        <v>19.487582391925912</v>
      </c>
      <c r="E3717">
        <f t="shared" si="827"/>
        <v>2E-3</v>
      </c>
      <c r="F3717">
        <f t="shared" si="833"/>
        <v>6.6666666666666671E-3</v>
      </c>
      <c r="G3717">
        <f t="shared" si="834"/>
        <v>0.11931195125208005</v>
      </c>
      <c r="H3717">
        <f t="shared" si="835"/>
        <v>0</v>
      </c>
      <c r="I3717">
        <f t="shared" si="840"/>
        <v>-0.43365062378511321</v>
      </c>
      <c r="J3717">
        <f t="shared" si="840"/>
        <v>6.1190027440496453E-2</v>
      </c>
      <c r="K3717">
        <f t="shared" si="840"/>
        <v>0.18726896349422917</v>
      </c>
      <c r="L3717">
        <f t="shared" si="840"/>
        <v>8.1771753045787016E-2</v>
      </c>
      <c r="M3717">
        <f t="shared" si="840"/>
        <v>-7.282525659630508E-3</v>
      </c>
    </row>
    <row r="3718" spans="1:13">
      <c r="A3718" s="6">
        <f t="shared" si="828"/>
        <v>1112100</v>
      </c>
      <c r="B3718" s="7">
        <f t="shared" si="829"/>
        <v>43114.87152776579</v>
      </c>
      <c r="C3718">
        <f t="shared" si="831"/>
        <v>-0.56045832648160299</v>
      </c>
      <c r="D3718">
        <f t="shared" si="832"/>
        <v>19.439541673518399</v>
      </c>
      <c r="E3718">
        <f t="shared" si="827"/>
        <v>2E-3</v>
      </c>
      <c r="F3718">
        <f t="shared" si="833"/>
        <v>6.6666666666666671E-3</v>
      </c>
      <c r="G3718">
        <f t="shared" si="834"/>
        <v>0.11931195125208005</v>
      </c>
      <c r="H3718">
        <f t="shared" si="835"/>
        <v>0</v>
      </c>
      <c r="I3718">
        <f t="shared" si="840"/>
        <v>-0.48054486628326198</v>
      </c>
      <c r="J3718">
        <f t="shared" si="840"/>
        <v>3.1771091491612308E-2</v>
      </c>
      <c r="K3718">
        <f t="shared" si="840"/>
        <v>0.17468529148531717</v>
      </c>
      <c r="L3718">
        <f t="shared" si="840"/>
        <v>8.3270237912838649E-2</v>
      </c>
      <c r="M3718">
        <f t="shared" si="840"/>
        <v>-7.0865073374899116E-3</v>
      </c>
    </row>
    <row r="3719" spans="1:13">
      <c r="A3719" s="6">
        <f t="shared" si="828"/>
        <v>1112400</v>
      </c>
      <c r="B3719" s="7">
        <f t="shared" si="829"/>
        <v>43114.874999988009</v>
      </c>
      <c r="C3719">
        <f t="shared" si="831"/>
        <v>-0.6066823510017032</v>
      </c>
      <c r="D3719">
        <f t="shared" si="832"/>
        <v>19.393317648998298</v>
      </c>
      <c r="E3719">
        <f t="shared" si="827"/>
        <v>2E-3</v>
      </c>
      <c r="F3719">
        <f t="shared" si="833"/>
        <v>6.6666666666666671E-3</v>
      </c>
      <c r="G3719">
        <f t="shared" si="834"/>
        <v>0.11931195125208005</v>
      </c>
      <c r="H3719">
        <f t="shared" si="835"/>
        <v>0</v>
      </c>
      <c r="I3719">
        <f t="shared" si="840"/>
        <v>-0.52588144984414997</v>
      </c>
      <c r="J3719">
        <f t="shared" si="840"/>
        <v>2.2491713510887587E-3</v>
      </c>
      <c r="K3719">
        <f t="shared" si="840"/>
        <v>0.16153538700869088</v>
      </c>
      <c r="L3719">
        <f t="shared" si="840"/>
        <v>8.4498807025104705E-2</v>
      </c>
      <c r="M3719">
        <f t="shared" si="840"/>
        <v>-6.867518503618812E-3</v>
      </c>
    </row>
    <row r="3720" spans="1:13">
      <c r="A3720" s="6">
        <f t="shared" si="828"/>
        <v>1112700</v>
      </c>
      <c r="B3720" s="7">
        <f t="shared" si="829"/>
        <v>43114.878472210228</v>
      </c>
      <c r="C3720">
        <f t="shared" si="831"/>
        <v>-0.65093984907982771</v>
      </c>
      <c r="D3720">
        <f t="shared" si="832"/>
        <v>19.349060150920174</v>
      </c>
      <c r="E3720">
        <f t="shared" si="827"/>
        <v>2E-3</v>
      </c>
      <c r="F3720">
        <f t="shared" si="833"/>
        <v>6.6666666666666671E-3</v>
      </c>
      <c r="G3720">
        <f t="shared" si="834"/>
        <v>0.11931195125208005</v>
      </c>
      <c r="H3720">
        <f t="shared" si="835"/>
        <v>0</v>
      </c>
      <c r="I3720">
        <f t="shared" si="840"/>
        <v>-0.5695134185027656</v>
      </c>
      <c r="J3720">
        <f t="shared" si="840"/>
        <v>-2.7280039350841674E-2</v>
      </c>
      <c r="K3720">
        <f t="shared" si="840"/>
        <v>0.14786187473410756</v>
      </c>
      <c r="L3720">
        <f t="shared" si="840"/>
        <v>8.5453478045468281E-2</v>
      </c>
      <c r="M3720">
        <f t="shared" si="840"/>
        <v>-6.6262689979054773E-3</v>
      </c>
    </row>
    <row r="3721" spans="1:13">
      <c r="A3721" s="6">
        <f t="shared" si="828"/>
        <v>1113000</v>
      </c>
      <c r="B3721" s="7">
        <f t="shared" si="829"/>
        <v>43114.881944432447</v>
      </c>
      <c r="C3721">
        <f t="shared" si="831"/>
        <v>-0.69308736254536996</v>
      </c>
      <c r="D3721">
        <f t="shared" si="832"/>
        <v>19.30691263745463</v>
      </c>
      <c r="E3721">
        <f t="shared" si="827"/>
        <v>2E-3</v>
      </c>
      <c r="F3721">
        <f t="shared" si="833"/>
        <v>6.6666666666666671E-3</v>
      </c>
      <c r="G3721">
        <f t="shared" si="834"/>
        <v>0.11931195125208005</v>
      </c>
      <c r="H3721">
        <f t="shared" si="835"/>
        <v>0</v>
      </c>
      <c r="I3721">
        <f t="shared" ref="I3721:M3730" si="841">$B$1*EXP(-$G3721*I$9)*SIN($B$2*$A3721+$B$3-$G3721*I$9-$H3721)/SQRT((1+$G3721*$B$7)^2+($G3721*$B$7)^2)</f>
        <v>-0.61129934170664846</v>
      </c>
      <c r="J3721">
        <f t="shared" si="841"/>
        <v>-5.6720823352005054E-2</v>
      </c>
      <c r="K3721">
        <f t="shared" si="841"/>
        <v>0.13370907657631206</v>
      </c>
      <c r="L3721">
        <f t="shared" si="841"/>
        <v>8.6131156461946828E-2</v>
      </c>
      <c r="M3721">
        <f t="shared" si="841"/>
        <v>-6.3635408169437314E-3</v>
      </c>
    </row>
    <row r="3722" spans="1:13">
      <c r="A3722" s="6">
        <f t="shared" si="828"/>
        <v>1113300</v>
      </c>
      <c r="B3722" s="7">
        <f t="shared" si="829"/>
        <v>43114.885416654666</v>
      </c>
      <c r="C3722">
        <f t="shared" si="831"/>
        <v>-0.73298827262314692</v>
      </c>
      <c r="D3722">
        <f t="shared" si="832"/>
        <v>19.267011727376854</v>
      </c>
      <c r="E3722">
        <f t="shared" si="827"/>
        <v>2E-3</v>
      </c>
      <c r="F3722">
        <f t="shared" si="833"/>
        <v>6.6666666666666671E-3</v>
      </c>
      <c r="G3722">
        <f t="shared" si="834"/>
        <v>0.11931195125208005</v>
      </c>
      <c r="H3722">
        <f t="shared" si="835"/>
        <v>0</v>
      </c>
      <c r="I3722">
        <f t="shared" si="841"/>
        <v>-0.65110377275494669</v>
      </c>
      <c r="J3722">
        <f t="shared" si="841"/>
        <v>-8.5977750020320168E-2</v>
      </c>
      <c r="K3722">
        <f t="shared" si="841"/>
        <v>0.11912286802808553</v>
      </c>
      <c r="L3722">
        <f t="shared" si="841"/>
        <v>8.6529645618376907E-2</v>
      </c>
      <c r="M3722">
        <f t="shared" si="841"/>
        <v>-6.0801855792357758E-3</v>
      </c>
    </row>
    <row r="3723" spans="1:13">
      <c r="A3723" s="6">
        <f t="shared" si="828"/>
        <v>1113600</v>
      </c>
      <c r="B3723" s="7">
        <f t="shared" si="829"/>
        <v>43114.888888876885</v>
      </c>
      <c r="C3723">
        <f t="shared" si="831"/>
        <v>-0.77051324277555666</v>
      </c>
      <c r="D3723">
        <f t="shared" si="832"/>
        <v>19.229486757224443</v>
      </c>
      <c r="E3723">
        <f t="shared" si="827"/>
        <v>2E-3</v>
      </c>
      <c r="F3723">
        <f t="shared" si="833"/>
        <v>6.6666666666666671E-3</v>
      </c>
      <c r="G3723">
        <f t="shared" si="834"/>
        <v>0.11931195125208005</v>
      </c>
      <c r="H3723">
        <f t="shared" si="835"/>
        <v>0</v>
      </c>
      <c r="I3723">
        <f t="shared" si="841"/>
        <v>-0.68879768784136208</v>
      </c>
      <c r="J3723">
        <f t="shared" si="841"/>
        <v>-0.11495598468688402</v>
      </c>
      <c r="K3723">
        <f t="shared" si="841"/>
        <v>0.10415052945738675</v>
      </c>
      <c r="L3723">
        <f t="shared" si="841"/>
        <v>8.6647653834752661E-2</v>
      </c>
      <c r="M3723">
        <f t="shared" si="841"/>
        <v>-5.7771217647181608E-3</v>
      </c>
    </row>
    <row r="3724" spans="1:13">
      <c r="A3724" s="6">
        <f t="shared" si="828"/>
        <v>1113900</v>
      </c>
      <c r="B3724" s="7">
        <f t="shared" si="829"/>
        <v>43114.892361099104</v>
      </c>
      <c r="C3724">
        <f t="shared" si="831"/>
        <v>-0.80554063793947273</v>
      </c>
      <c r="D3724">
        <f t="shared" si="832"/>
        <v>19.194459362060527</v>
      </c>
      <c r="E3724">
        <f t="shared" ref="E3724:E3787" si="842">$B$5*ABS($B$8)</f>
        <v>2E-3</v>
      </c>
      <c r="F3724">
        <f t="shared" si="833"/>
        <v>6.6666666666666671E-3</v>
      </c>
      <c r="G3724">
        <f t="shared" si="834"/>
        <v>0.11931195125208005</v>
      </c>
      <c r="H3724">
        <f t="shared" si="835"/>
        <v>0</v>
      </c>
      <c r="I3724">
        <f t="shared" si="841"/>
        <v>-0.72425890427734352</v>
      </c>
      <c r="J3724">
        <f t="shared" si="841"/>
        <v>-0.14356159604705751</v>
      </c>
      <c r="K3724">
        <f t="shared" si="841"/>
        <v>8.8840592850778263E-2</v>
      </c>
      <c r="L3724">
        <f t="shared" si="841"/>
        <v>8.6484798594131593E-2</v>
      </c>
      <c r="M3724">
        <f t="shared" si="841"/>
        <v>-5.4553317375622759E-3</v>
      </c>
    </row>
    <row r="3725" spans="1:13">
      <c r="A3725" s="6">
        <f t="shared" ref="A3725:A3788" si="843">A3724+300</f>
        <v>1114200</v>
      </c>
      <c r="B3725" s="7">
        <f t="shared" ref="B3725:B3788" si="844">B3724+300/86400</f>
        <v>43114.895833321323</v>
      </c>
      <c r="C3725">
        <f t="shared" si="831"/>
        <v>-0.83795691879955403</v>
      </c>
      <c r="D3725">
        <f t="shared" si="832"/>
        <v>19.162043081200444</v>
      </c>
      <c r="E3725">
        <f t="shared" si="842"/>
        <v>2E-3</v>
      </c>
      <c r="F3725">
        <f t="shared" si="833"/>
        <v>6.6666666666666671E-3</v>
      </c>
      <c r="G3725">
        <f t="shared" si="834"/>
        <v>0.11931195125208005</v>
      </c>
      <c r="H3725">
        <f t="shared" si="835"/>
        <v>0</v>
      </c>
      <c r="I3725">
        <f t="shared" si="841"/>
        <v>-0.75737247654049455</v>
      </c>
      <c r="J3725">
        <f t="shared" si="841"/>
        <v>-0.17170186063357881</v>
      </c>
      <c r="K3725">
        <f t="shared" si="841"/>
        <v>7.3242684499684102E-2</v>
      </c>
      <c r="L3725">
        <f t="shared" si="841"/>
        <v>8.6041607782542176E-2</v>
      </c>
      <c r="M3725">
        <f t="shared" si="841"/>
        <v>-5.1158585618953827E-3</v>
      </c>
    </row>
    <row r="3726" spans="1:13">
      <c r="A3726" s="6">
        <f t="shared" si="843"/>
        <v>1114500</v>
      </c>
      <c r="B3726" s="7">
        <f t="shared" si="844"/>
        <v>43114.899305543542</v>
      </c>
      <c r="C3726">
        <f t="shared" si="831"/>
        <v>-0.86765700981935856</v>
      </c>
      <c r="D3726">
        <f t="shared" si="832"/>
        <v>19.132342990180643</v>
      </c>
      <c r="E3726">
        <f t="shared" si="842"/>
        <v>2E-3</v>
      </c>
      <c r="F3726">
        <f t="shared" si="833"/>
        <v>6.6666666666666671E-3</v>
      </c>
      <c r="G3726">
        <f t="shared" si="834"/>
        <v>0.11931195125208005</v>
      </c>
      <c r="H3726">
        <f t="shared" si="835"/>
        <v>0</v>
      </c>
      <c r="I3726">
        <f t="shared" si="841"/>
        <v>-0.78803106886382568</v>
      </c>
      <c r="J3726">
        <f t="shared" si="841"/>
        <v>-0.19928556337431139</v>
      </c>
      <c r="K3726">
        <f t="shared" si="841"/>
        <v>5.7407364139640919E-2</v>
      </c>
      <c r="L3726">
        <f t="shared" si="841"/>
        <v>8.5319517977871767E-2</v>
      </c>
      <c r="M3726">
        <f t="shared" si="841"/>
        <v>-4.7598026207686652E-3</v>
      </c>
    </row>
    <row r="3727" spans="1:13">
      <c r="A3727" s="6">
        <f t="shared" si="843"/>
        <v>1114800</v>
      </c>
      <c r="B3727" s="7">
        <f t="shared" si="844"/>
        <v>43114.902777765761</v>
      </c>
      <c r="C3727">
        <f t="shared" si="831"/>
        <v>-0.89454463983785282</v>
      </c>
      <c r="D3727">
        <f t="shared" si="832"/>
        <v>19.105455360162146</v>
      </c>
      <c r="E3727">
        <f t="shared" si="842"/>
        <v>2E-3</v>
      </c>
      <c r="F3727">
        <f t="shared" si="833"/>
        <v>6.6666666666666671E-3</v>
      </c>
      <c r="G3727">
        <f t="shared" si="834"/>
        <v>0.11931195125208005</v>
      </c>
      <c r="H3727">
        <f t="shared" si="835"/>
        <v>0</v>
      </c>
      <c r="I3727">
        <f t="shared" si="841"/>
        <v>-0.81613530315867544</v>
      </c>
      <c r="J3727">
        <f t="shared" si="841"/>
        <v>-0.22622329326082696</v>
      </c>
      <c r="K3727">
        <f t="shared" si="841"/>
        <v>4.1385961063727814E-2</v>
      </c>
      <c r="L3727">
        <f t="shared" si="841"/>
        <v>8.4320869793279657E-2</v>
      </c>
      <c r="M3727">
        <f t="shared" si="841"/>
        <v>-4.3883180493268044E-3</v>
      </c>
    </row>
    <row r="3728" spans="1:13">
      <c r="A3728" s="6">
        <f t="shared" si="843"/>
        <v>1115100</v>
      </c>
      <c r="B3728" s="7">
        <f t="shared" si="844"/>
        <v>43114.90624998798</v>
      </c>
      <c r="C3728">
        <f t="shared" ref="C3728:C3791" si="845">$B$1*SIN($B$2*A3728+$B$3)</f>
        <v>-0.91853265412686791</v>
      </c>
      <c r="D3728">
        <f t="shared" ref="D3728:D3791" si="846">C3728-$B$8</f>
        <v>19.081467345873133</v>
      </c>
      <c r="E3728">
        <f t="shared" si="842"/>
        <v>2E-3</v>
      </c>
      <c r="F3728">
        <f t="shared" ref="F3728:F3791" si="847">E3728/$B$4</f>
        <v>6.6666666666666671E-3</v>
      </c>
      <c r="G3728">
        <f t="shared" ref="G3728:G3791" si="848">SQRT($B$2/(2*F3728))</f>
        <v>0.11931195125208005</v>
      </c>
      <c r="H3728">
        <f t="shared" ref="H3728:H3791" si="849">ATAN(G3728*$B$7/(1+G3728*$B$7))</f>
        <v>0</v>
      </c>
      <c r="I3728">
        <f t="shared" si="841"/>
        <v>-0.84159408114309486</v>
      </c>
      <c r="J3728">
        <f t="shared" si="841"/>
        <v>-0.25242773316907646</v>
      </c>
      <c r="K3728">
        <f t="shared" si="841"/>
        <v>2.5230407741596201E-2</v>
      </c>
      <c r="L3728">
        <f t="shared" si="841"/>
        <v>8.3048900290232305E-2</v>
      </c>
      <c r="M3728">
        <f t="shared" si="841"/>
        <v>-4.0026089937448151E-3</v>
      </c>
    </row>
    <row r="3729" spans="1:13">
      <c r="A3729" s="6">
        <f t="shared" si="843"/>
        <v>1115400</v>
      </c>
      <c r="B3729" s="7">
        <f t="shared" si="844"/>
        <v>43114.909722210199</v>
      </c>
      <c r="C3729">
        <f t="shared" si="845"/>
        <v>-0.9395432968981785</v>
      </c>
      <c r="D3729">
        <f t="shared" si="846"/>
        <v>19.060456703101821</v>
      </c>
      <c r="E3729">
        <f t="shared" si="842"/>
        <v>2E-3</v>
      </c>
      <c r="F3729">
        <f t="shared" si="847"/>
        <v>6.6666666666666671E-3</v>
      </c>
      <c r="G3729">
        <f t="shared" si="848"/>
        <v>0.11931195125208005</v>
      </c>
      <c r="H3729">
        <f t="shared" si="849"/>
        <v>0</v>
      </c>
      <c r="I3729">
        <f t="shared" si="841"/>
        <v>-0.86432487963173088</v>
      </c>
      <c r="J3729">
        <f t="shared" si="841"/>
        <v>-0.27781394289285893</v>
      </c>
      <c r="K3729">
        <f t="shared" si="841"/>
        <v>8.9930714833384804E-3</v>
      </c>
      <c r="L3729">
        <f t="shared" si="841"/>
        <v>8.150773248575463E-2</v>
      </c>
      <c r="M3729">
        <f t="shared" si="841"/>
        <v>-3.6039257080571064E-3</v>
      </c>
    </row>
    <row r="3730" spans="1:13">
      <c r="A3730" s="6">
        <f t="shared" si="843"/>
        <v>1115700</v>
      </c>
      <c r="B3730" s="7">
        <f t="shared" si="844"/>
        <v>43114.913194432418</v>
      </c>
      <c r="C3730">
        <f t="shared" si="845"/>
        <v>-0.95750846334456263</v>
      </c>
      <c r="D3730">
        <f t="shared" si="846"/>
        <v>19.042491536655437</v>
      </c>
      <c r="E3730">
        <f t="shared" si="842"/>
        <v>2E-3</v>
      </c>
      <c r="F3730">
        <f t="shared" si="847"/>
        <v>6.6666666666666671E-3</v>
      </c>
      <c r="G3730">
        <f t="shared" si="848"/>
        <v>0.11931195125208005</v>
      </c>
      <c r="H3730">
        <f t="shared" si="849"/>
        <v>0</v>
      </c>
      <c r="I3730">
        <f t="shared" si="841"/>
        <v>-0.88425401803013781</v>
      </c>
      <c r="J3730">
        <f t="shared" si="841"/>
        <v>-0.30229963447277403</v>
      </c>
      <c r="K3730">
        <f t="shared" si="841"/>
        <v>-7.2734153062348249E-3</v>
      </c>
      <c r="L3730">
        <f t="shared" si="841"/>
        <v>7.9702361987899345E-2</v>
      </c>
      <c r="M3730">
        <f t="shared" si="841"/>
        <v>-3.1935605015285581E-3</v>
      </c>
    </row>
    <row r="3731" spans="1:13">
      <c r="A3731" s="6">
        <f t="shared" si="843"/>
        <v>1116000</v>
      </c>
      <c r="B3731" s="7">
        <f t="shared" si="844"/>
        <v>43114.916666654637</v>
      </c>
      <c r="C3731">
        <f t="shared" si="845"/>
        <v>-0.97236992039758852</v>
      </c>
      <c r="D3731">
        <f t="shared" si="846"/>
        <v>19.02763007960241</v>
      </c>
      <c r="E3731">
        <f t="shared" si="842"/>
        <v>2E-3</v>
      </c>
      <c r="F3731">
        <f t="shared" si="847"/>
        <v>6.6666666666666671E-3</v>
      </c>
      <c r="G3731">
        <f t="shared" si="848"/>
        <v>0.11931195125208005</v>
      </c>
      <c r="H3731">
        <f t="shared" si="849"/>
        <v>0</v>
      </c>
      <c r="I3731">
        <f t="shared" ref="I3731:M3740" si="850">$B$1*EXP(-$G3731*I$9)*SIN($B$2*$A3731+$B$3-$G3731*I$9-$H3731)/SQRT((1+$G3731*$B$7)^2+($G3731*$B$7)^2)</f>
        <v>-0.90131689716615659</v>
      </c>
      <c r="J3731">
        <f t="shared" si="850"/>
        <v>-0.32580543892787611</v>
      </c>
      <c r="K3731">
        <f t="shared" si="850"/>
        <v>-2.3516325732486385E-2</v>
      </c>
      <c r="L3731">
        <f t="shared" si="850"/>
        <v>7.7638640802772815E-2</v>
      </c>
      <c r="M3731">
        <f t="shared" si="850"/>
        <v>-2.7728435497088974E-3</v>
      </c>
    </row>
    <row r="3732" spans="1:13">
      <c r="A3732" s="6">
        <f t="shared" si="843"/>
        <v>1116300</v>
      </c>
      <c r="B3732" s="7">
        <f t="shared" si="844"/>
        <v>43114.920138876856</v>
      </c>
      <c r="C3732">
        <f t="shared" si="845"/>
        <v>-0.98407949548687101</v>
      </c>
      <c r="D3732">
        <f t="shared" si="846"/>
        <v>19.015920504513129</v>
      </c>
      <c r="E3732">
        <f t="shared" si="842"/>
        <v>2E-3</v>
      </c>
      <c r="F3732">
        <f t="shared" si="847"/>
        <v>6.6666666666666671E-3</v>
      </c>
      <c r="G3732">
        <f t="shared" si="848"/>
        <v>0.11931195125208005</v>
      </c>
      <c r="H3732">
        <f t="shared" si="849"/>
        <v>0</v>
      </c>
      <c r="I3732">
        <f t="shared" si="850"/>
        <v>-0.91545820868454097</v>
      </c>
      <c r="J3732">
        <f t="shared" si="850"/>
        <v>-0.34825516352581193</v>
      </c>
      <c r="K3732">
        <f t="shared" si="850"/>
        <v>-3.968300932224815E-2</v>
      </c>
      <c r="L3732">
        <f t="shared" si="850"/>
        <v>7.5323258365583123E-2</v>
      </c>
      <c r="M3732">
        <f t="shared" si="850"/>
        <v>-2.3431385827426591E-3</v>
      </c>
    </row>
    <row r="3733" spans="1:13">
      <c r="A3733" s="6">
        <f t="shared" si="843"/>
        <v>1116600</v>
      </c>
      <c r="B3733" s="7">
        <f t="shared" si="844"/>
        <v>43114.923611099075</v>
      </c>
      <c r="C3733">
        <f t="shared" si="845"/>
        <v>-0.99259923268869255</v>
      </c>
      <c r="D3733">
        <f t="shared" si="846"/>
        <v>19.007400767311307</v>
      </c>
      <c r="E3733">
        <f t="shared" si="842"/>
        <v>2E-3</v>
      </c>
      <c r="F3733">
        <f t="shared" si="847"/>
        <v>6.6666666666666671E-3</v>
      </c>
      <c r="G3733">
        <f t="shared" si="848"/>
        <v>0.11931195125208005</v>
      </c>
      <c r="H3733">
        <f t="shared" si="849"/>
        <v>0</v>
      </c>
      <c r="I3733">
        <f t="shared" si="850"/>
        <v>-0.92663211432581938</v>
      </c>
      <c r="J3733">
        <f t="shared" si="850"/>
        <v>-0.36957603875720346</v>
      </c>
      <c r="K3733">
        <f t="shared" si="850"/>
        <v>-5.5721062687320355E-2</v>
      </c>
      <c r="L3733">
        <f t="shared" si="850"/>
        <v>7.2763719857217246E-2</v>
      </c>
      <c r="M3733">
        <f t="shared" si="850"/>
        <v>-1.9058384649158387E-3</v>
      </c>
    </row>
    <row r="3734" spans="1:13">
      <c r="A3734" s="6">
        <f t="shared" si="843"/>
        <v>1116900</v>
      </c>
      <c r="B3734" s="7">
        <f t="shared" si="844"/>
        <v>43114.927083321294</v>
      </c>
      <c r="C3734">
        <f t="shared" si="845"/>
        <v>-0.99790151575797292</v>
      </c>
      <c r="D3734">
        <f t="shared" si="846"/>
        <v>19.002098484242026</v>
      </c>
      <c r="E3734">
        <f t="shared" si="842"/>
        <v>2E-3</v>
      </c>
      <c r="F3734">
        <f t="shared" si="847"/>
        <v>6.6666666666666671E-3</v>
      </c>
      <c r="G3734">
        <f t="shared" si="848"/>
        <v>0.11931195125208005</v>
      </c>
      <c r="H3734">
        <f t="shared" si="849"/>
        <v>0</v>
      </c>
      <c r="I3734">
        <f t="shared" si="850"/>
        <v>-0.93480239450840297</v>
      </c>
      <c r="J3734">
        <f t="shared" si="850"/>
        <v>-0.38969895421385725</v>
      </c>
      <c r="K3734">
        <f t="shared" si="850"/>
        <v>-7.1578499387059263E-2</v>
      </c>
      <c r="L3734">
        <f t="shared" si="850"/>
        <v>6.996832187662716E-2</v>
      </c>
      <c r="M3734">
        <f t="shared" si="850"/>
        <v>-1.4623606797659586E-3</v>
      </c>
    </row>
    <row r="3735" spans="1:13">
      <c r="A3735" s="6">
        <f t="shared" si="843"/>
        <v>1117200</v>
      </c>
      <c r="B3735" s="7">
        <f t="shared" si="844"/>
        <v>43114.930555543513</v>
      </c>
      <c r="C3735">
        <f t="shared" si="845"/>
        <v>-0.99996915764478678</v>
      </c>
      <c r="D3735">
        <f t="shared" si="846"/>
        <v>19.000030842355212</v>
      </c>
      <c r="E3735">
        <f t="shared" si="842"/>
        <v>2E-3</v>
      </c>
      <c r="F3735">
        <f t="shared" si="847"/>
        <v>6.6666666666666671E-3</v>
      </c>
      <c r="G3735">
        <f t="shared" si="848"/>
        <v>0.11931195125208005</v>
      </c>
      <c r="H3735">
        <f t="shared" si="849"/>
        <v>0</v>
      </c>
      <c r="I3735">
        <f t="shared" si="850"/>
        <v>-0.93994256573234169</v>
      </c>
      <c r="J3735">
        <f t="shared" si="850"/>
        <v>-0.40855868260630684</v>
      </c>
      <c r="K3735">
        <f t="shared" si="850"/>
        <v>-8.7203918439532707E-2</v>
      </c>
      <c r="L3735">
        <f t="shared" si="850"/>
        <v>6.694612554786554E-2</v>
      </c>
      <c r="M3735">
        <f t="shared" si="850"/>
        <v>-1.0141427353880187E-3</v>
      </c>
    </row>
    <row r="3736" spans="1:13">
      <c r="A3736" s="6">
        <f t="shared" si="843"/>
        <v>1117500</v>
      </c>
      <c r="B3736" s="7">
        <f t="shared" si="844"/>
        <v>43114.934027765732</v>
      </c>
      <c r="C3736">
        <f t="shared" si="845"/>
        <v>-0.99879545620519106</v>
      </c>
      <c r="D3736">
        <f t="shared" si="846"/>
        <v>19.00120454379481</v>
      </c>
      <c r="E3736">
        <f t="shared" si="842"/>
        <v>2E-3</v>
      </c>
      <c r="F3736">
        <f t="shared" si="847"/>
        <v>6.6666666666666671E-3</v>
      </c>
      <c r="G3736">
        <f t="shared" si="848"/>
        <v>0.11931195125208005</v>
      </c>
      <c r="H3736">
        <f t="shared" si="849"/>
        <v>0</v>
      </c>
      <c r="I3736">
        <f t="shared" si="850"/>
        <v>-0.94203596642405485</v>
      </c>
      <c r="J3736">
        <f t="shared" si="850"/>
        <v>-0.42609409119429292</v>
      </c>
      <c r="K3736">
        <f t="shared" si="850"/>
        <v>-0.10254667093482532</v>
      </c>
      <c r="L3736">
        <f t="shared" si="850"/>
        <v>6.3706927148977022E-2</v>
      </c>
      <c r="M3736">
        <f t="shared" si="850"/>
        <v>-5.6263750483527845E-4</v>
      </c>
    </row>
    <row r="3737" spans="1:13">
      <c r="A3737" s="6">
        <f t="shared" si="843"/>
        <v>1117800</v>
      </c>
      <c r="B3737" s="7">
        <f t="shared" si="844"/>
        <v>43114.937499987951</v>
      </c>
      <c r="C3737">
        <f t="shared" si="845"/>
        <v>-0.99438421592585235</v>
      </c>
      <c r="D3737">
        <f t="shared" si="846"/>
        <v>19.005615784074148</v>
      </c>
      <c r="E3737">
        <f t="shared" si="842"/>
        <v>2E-3</v>
      </c>
      <c r="F3737">
        <f t="shared" si="847"/>
        <v>6.6666666666666671E-3</v>
      </c>
      <c r="G3737">
        <f t="shared" si="848"/>
        <v>0.11931195125208005</v>
      </c>
      <c r="H3737">
        <f t="shared" si="849"/>
        <v>0</v>
      </c>
      <c r="I3737">
        <f t="shared" si="850"/>
        <v>-0.94107581094389803</v>
      </c>
      <c r="J3737">
        <f t="shared" si="850"/>
        <v>-0.44224833994515006</v>
      </c>
      <c r="K3737">
        <f t="shared" si="850"/>
        <v>-0.1175570242106706</v>
      </c>
      <c r="L3737">
        <f t="shared" si="850"/>
        <v>6.026122635790631E-2</v>
      </c>
      <c r="M3737">
        <f t="shared" si="850"/>
        <v>-1.0930851671184848E-4</v>
      </c>
    </row>
    <row r="3738" spans="1:13">
      <c r="A3738" s="6">
        <f t="shared" si="843"/>
        <v>1118100</v>
      </c>
      <c r="B3738" s="7">
        <f t="shared" si="844"/>
        <v>43114.94097221017</v>
      </c>
      <c r="C3738">
        <f t="shared" si="845"/>
        <v>-0.98674973559202384</v>
      </c>
      <c r="D3738">
        <f t="shared" si="846"/>
        <v>19.013250264407976</v>
      </c>
      <c r="E3738">
        <f t="shared" si="842"/>
        <v>2E-3</v>
      </c>
      <c r="F3738">
        <f t="shared" si="847"/>
        <v>6.6666666666666671E-3</v>
      </c>
      <c r="G3738">
        <f t="shared" si="848"/>
        <v>0.11931195125208005</v>
      </c>
      <c r="H3738">
        <f t="shared" si="849"/>
        <v>0</v>
      </c>
      <c r="I3738">
        <f t="shared" si="850"/>
        <v>-0.93706521158142031</v>
      </c>
      <c r="J3738">
        <f t="shared" si="850"/>
        <v>-0.45696906577747959</v>
      </c>
      <c r="K3738">
        <f t="shared" si="850"/>
        <v>-0.13218632305799466</v>
      </c>
      <c r="L3738">
        <f t="shared" si="850"/>
        <v>5.6620192218400409E-2</v>
      </c>
      <c r="M3738">
        <f t="shared" si="850"/>
        <v>3.4437478877050084E-4</v>
      </c>
    </row>
    <row r="3739" spans="1:13">
      <c r="A3739" s="6">
        <f t="shared" si="843"/>
        <v>1118400</v>
      </c>
      <c r="B3739" s="7">
        <f t="shared" si="844"/>
        <v>43114.944444432389</v>
      </c>
      <c r="C3739">
        <f t="shared" si="845"/>
        <v>-0.97591676193883237</v>
      </c>
      <c r="D3739">
        <f t="shared" si="846"/>
        <v>19.024083238061166</v>
      </c>
      <c r="E3739">
        <f t="shared" si="842"/>
        <v>2E-3</v>
      </c>
      <c r="F3739">
        <f t="shared" si="847"/>
        <v>6.6666666666666671E-3</v>
      </c>
      <c r="G3739">
        <f t="shared" si="848"/>
        <v>0.11931195125208005</v>
      </c>
      <c r="H3739">
        <f t="shared" si="849"/>
        <v>0</v>
      </c>
      <c r="I3739">
        <f t="shared" si="850"/>
        <v>-0.93001716846705518</v>
      </c>
      <c r="J3739">
        <f t="shared" si="850"/>
        <v>-0.47020855229316733</v>
      </c>
      <c r="K3739">
        <f t="shared" si="850"/>
        <v>-0.14638714743407047</v>
      </c>
      <c r="L3739">
        <f t="shared" si="850"/>
        <v>5.2795626936174768E-2</v>
      </c>
      <c r="M3739">
        <f t="shared" si="850"/>
        <v>7.9694182290104831E-4</v>
      </c>
    </row>
    <row r="3740" spans="1:13">
      <c r="A3740" s="6">
        <f t="shared" si="843"/>
        <v>1118700</v>
      </c>
      <c r="B3740" s="7">
        <f t="shared" si="844"/>
        <v>43114.947916654608</v>
      </c>
      <c r="C3740">
        <f t="shared" si="845"/>
        <v>-0.9619204094361391</v>
      </c>
      <c r="D3740">
        <f t="shared" si="846"/>
        <v>19.038079590563861</v>
      </c>
      <c r="E3740">
        <f t="shared" si="842"/>
        <v>2E-3</v>
      </c>
      <c r="F3740">
        <f t="shared" si="847"/>
        <v>6.6666666666666671E-3</v>
      </c>
      <c r="G3740">
        <f t="shared" si="848"/>
        <v>0.11931195125208005</v>
      </c>
      <c r="H3740">
        <f t="shared" si="849"/>
        <v>0</v>
      </c>
      <c r="I3740">
        <f t="shared" si="850"/>
        <v>-0.91995452743292905</v>
      </c>
      <c r="J3740">
        <f t="shared" si="850"/>
        <v>-0.48192388444735501</v>
      </c>
      <c r="K3740">
        <f t="shared" si="850"/>
        <v>-0.16011346617187427</v>
      </c>
      <c r="L3740">
        <f t="shared" si="850"/>
        <v>4.8799927622737431E-2</v>
      </c>
      <c r="M3740">
        <f t="shared" si="850"/>
        <v>1.2469256152993649E-3</v>
      </c>
    </row>
    <row r="3741" spans="1:13">
      <c r="A3741" s="6">
        <f t="shared" si="843"/>
        <v>1119000</v>
      </c>
      <c r="B3741" s="7">
        <f t="shared" si="844"/>
        <v>43114.951388876827</v>
      </c>
      <c r="C3741">
        <f t="shared" si="845"/>
        <v>-0.94480604646700439</v>
      </c>
      <c r="D3741">
        <f t="shared" si="846"/>
        <v>19.055193953532996</v>
      </c>
      <c r="E3741">
        <f t="shared" si="842"/>
        <v>2E-3</v>
      </c>
      <c r="F3741">
        <f t="shared" si="847"/>
        <v>6.6666666666666671E-3</v>
      </c>
      <c r="G3741">
        <f t="shared" si="848"/>
        <v>0.11931195125208005</v>
      </c>
      <c r="H3741">
        <f t="shared" si="849"/>
        <v>0</v>
      </c>
      <c r="I3741">
        <f t="shared" ref="I3741:M3750" si="851">$B$1*EXP(-$G3741*I$9)*SIN($B$2*$A3741+$B$3-$G3741*I$9-$H3741)/SQRT((1+$G3741*$B$7)^2+($G3741*$B$7)^2)</f>
        <v>-0.9069099059594139</v>
      </c>
      <c r="J3741">
        <f t="shared" si="851"/>
        <v>-0.49207708765511066</v>
      </c>
      <c r="K3741">
        <f t="shared" si="851"/>
        <v>-0.17332078618748389</v>
      </c>
      <c r="L3741">
        <f t="shared" si="851"/>
        <v>4.464604611086135E-2</v>
      </c>
      <c r="M3741">
        <f t="shared" si="851"/>
        <v>1.692867569015954E-3</v>
      </c>
    </row>
    <row r="3742" spans="1:13">
      <c r="A3742" s="6">
        <f t="shared" si="843"/>
        <v>1119300</v>
      </c>
      <c r="B3742" s="7">
        <f t="shared" si="844"/>
        <v>43114.954861099046</v>
      </c>
      <c r="C3742">
        <f t="shared" si="845"/>
        <v>-0.92462914826859388</v>
      </c>
      <c r="D3742">
        <f t="shared" si="846"/>
        <v>19.075370851731407</v>
      </c>
      <c r="E3742">
        <f t="shared" si="842"/>
        <v>2E-3</v>
      </c>
      <c r="F3742">
        <f t="shared" si="847"/>
        <v>6.6666666666666671E-3</v>
      </c>
      <c r="G3742">
        <f t="shared" si="848"/>
        <v>0.11931195125208005</v>
      </c>
      <c r="H3742">
        <f t="shared" si="849"/>
        <v>0</v>
      </c>
      <c r="I3742">
        <f t="shared" si="851"/>
        <v>-0.89092558744737516</v>
      </c>
      <c r="J3742">
        <f t="shared" si="851"/>
        <v>-0.50063525088393146</v>
      </c>
      <c r="K3742">
        <f t="shared" si="851"/>
        <v>-0.18596629670193496</v>
      </c>
      <c r="L3742">
        <f t="shared" si="851"/>
        <v>4.0347446971938705E-2</v>
      </c>
      <c r="M3742">
        <f t="shared" si="851"/>
        <v>2.1333221884931282E-3</v>
      </c>
    </row>
    <row r="3743" spans="1:13">
      <c r="A3743" s="6">
        <f t="shared" si="843"/>
        <v>1119600</v>
      </c>
      <c r="B3743" s="7">
        <f t="shared" si="844"/>
        <v>43114.958333321265</v>
      </c>
      <c r="C3743">
        <f t="shared" si="845"/>
        <v>-0.90145511711241089</v>
      </c>
      <c r="D3743">
        <f t="shared" si="846"/>
        <v>19.098544882887587</v>
      </c>
      <c r="E3743">
        <f t="shared" si="842"/>
        <v>2E-3</v>
      </c>
      <c r="F3743">
        <f t="shared" si="847"/>
        <v>6.6666666666666671E-3</v>
      </c>
      <c r="G3743">
        <f t="shared" si="848"/>
        <v>0.11931195125208005</v>
      </c>
      <c r="H3743">
        <f t="shared" si="849"/>
        <v>0</v>
      </c>
      <c r="I3743">
        <f t="shared" si="851"/>
        <v>-0.87205338415897704</v>
      </c>
      <c r="J3743">
        <f t="shared" si="851"/>
        <v>-0.50757063333294927</v>
      </c>
      <c r="K3743">
        <f t="shared" si="851"/>
        <v>-0.19800900800988072</v>
      </c>
      <c r="L3743">
        <f t="shared" si="851"/>
        <v>3.5918063871352671E-2</v>
      </c>
      <c r="M3743">
        <f t="shared" si="851"/>
        <v>2.5668617650551205E-3</v>
      </c>
    </row>
    <row r="3744" spans="1:13">
      <c r="A3744" s="6">
        <f t="shared" si="843"/>
        <v>1119900</v>
      </c>
      <c r="B3744" s="7">
        <f t="shared" si="844"/>
        <v>43114.961805543484</v>
      </c>
      <c r="C3744">
        <f t="shared" si="845"/>
        <v>-0.8753590703064611</v>
      </c>
      <c r="D3744">
        <f t="shared" si="846"/>
        <v>19.124640929693538</v>
      </c>
      <c r="E3744">
        <f t="shared" si="842"/>
        <v>2E-3</v>
      </c>
      <c r="F3744">
        <f t="shared" si="847"/>
        <v>6.6666666666666671E-3</v>
      </c>
      <c r="G3744">
        <f t="shared" si="848"/>
        <v>0.11931195125208005</v>
      </c>
      <c r="H3744">
        <f t="shared" si="849"/>
        <v>0</v>
      </c>
      <c r="I3744">
        <f t="shared" si="851"/>
        <v>-0.85035446927110925</v>
      </c>
      <c r="J3744">
        <f t="shared" si="851"/>
        <v>-0.51286075435319756</v>
      </c>
      <c r="K3744">
        <f t="shared" si="851"/>
        <v>-0.20940988434544838</v>
      </c>
      <c r="L3744">
        <f t="shared" si="851"/>
        <v>3.1372254403274062E-2</v>
      </c>
      <c r="M3744">
        <f t="shared" si="851"/>
        <v>2.9920810047465653E-3</v>
      </c>
    </row>
    <row r="3745" spans="1:13">
      <c r="A3745" s="6">
        <f t="shared" si="843"/>
        <v>1120200</v>
      </c>
      <c r="B3745" s="7">
        <f t="shared" si="844"/>
        <v>43114.965277765703</v>
      </c>
      <c r="C3745">
        <f t="shared" si="845"/>
        <v>-0.84642559670685014</v>
      </c>
      <c r="D3745">
        <f t="shared" si="846"/>
        <v>19.153574403293149</v>
      </c>
      <c r="E3745">
        <f t="shared" si="842"/>
        <v>2E-3</v>
      </c>
      <c r="F3745">
        <f t="shared" si="847"/>
        <v>6.6666666666666671E-3</v>
      </c>
      <c r="G3745">
        <f t="shared" si="848"/>
        <v>0.11931195125208005</v>
      </c>
      <c r="H3745">
        <f t="shared" si="849"/>
        <v>0</v>
      </c>
      <c r="I3745">
        <f t="shared" si="851"/>
        <v>-0.82589917858607709</v>
      </c>
      <c r="J3745">
        <f t="shared" si="851"/>
        <v>-0.51648846631733292</v>
      </c>
      <c r="K3745">
        <f t="shared" si="851"/>
        <v>-0.22013197041441271</v>
      </c>
      <c r="L3745">
        <f t="shared" si="851"/>
        <v>2.67247535513515E-2</v>
      </c>
      <c r="M3745">
        <f t="shared" si="851"/>
        <v>3.4076015835114433E-3</v>
      </c>
    </row>
    <row r="3746" spans="1:13">
      <c r="A3746" s="6">
        <f t="shared" si="843"/>
        <v>1120500</v>
      </c>
      <c r="B3746" s="7">
        <f t="shared" si="844"/>
        <v>43114.968749987922</v>
      </c>
      <c r="C3746">
        <f t="shared" si="845"/>
        <v>-0.81474848252771548</v>
      </c>
      <c r="D3746">
        <f t="shared" si="846"/>
        <v>19.185251517472285</v>
      </c>
      <c r="E3746">
        <f t="shared" si="842"/>
        <v>2E-3</v>
      </c>
      <c r="F3746">
        <f t="shared" si="847"/>
        <v>6.6666666666666671E-3</v>
      </c>
      <c r="G3746">
        <f t="shared" si="848"/>
        <v>0.11931195125208005</v>
      </c>
      <c r="H3746">
        <f t="shared" si="849"/>
        <v>0</v>
      </c>
      <c r="I3746">
        <f t="shared" si="851"/>
        <v>-0.79876678254201494</v>
      </c>
      <c r="J3746">
        <f t="shared" si="851"/>
        <v>-0.51844201020271752</v>
      </c>
      <c r="K3746">
        <f t="shared" si="851"/>
        <v>-0.23014051118272763</v>
      </c>
      <c r="L3746">
        <f t="shared" si="851"/>
        <v>2.1990625926081656E-2</v>
      </c>
      <c r="M3746">
        <f t="shared" si="851"/>
        <v>3.8120766149538558E-3</v>
      </c>
    </row>
    <row r="3747" spans="1:13">
      <c r="A3747" s="6">
        <f t="shared" si="843"/>
        <v>1120800</v>
      </c>
      <c r="B3747" s="7">
        <f t="shared" si="844"/>
        <v>43114.972222210141</v>
      </c>
      <c r="C3747">
        <f t="shared" si="845"/>
        <v>-0.78043040733856328</v>
      </c>
      <c r="D3747">
        <f t="shared" si="846"/>
        <v>19.219569592661436</v>
      </c>
      <c r="E3747">
        <f t="shared" si="842"/>
        <v>2E-3</v>
      </c>
      <c r="F3747">
        <f t="shared" si="847"/>
        <v>6.6666666666666671E-3</v>
      </c>
      <c r="G3747">
        <f t="shared" si="848"/>
        <v>0.11931195125208005</v>
      </c>
      <c r="H3747">
        <f t="shared" si="849"/>
        <v>0</v>
      </c>
      <c r="I3747">
        <f t="shared" si="851"/>
        <v>-0.76904522926228125</v>
      </c>
      <c r="J3747">
        <f t="shared" si="851"/>
        <v>-0.51871505370761217</v>
      </c>
      <c r="K3747">
        <f t="shared" si="851"/>
        <v>-0.23940306453297991</v>
      </c>
      <c r="L3747">
        <f t="shared" si="851"/>
        <v>1.7185216933735117E-2</v>
      </c>
      <c r="M3747">
        <f t="shared" si="851"/>
        <v>4.2041950161932472E-3</v>
      </c>
    </row>
    <row r="3748" spans="1:13">
      <c r="A3748" s="6">
        <f t="shared" si="843"/>
        <v>1121100</v>
      </c>
      <c r="B3748" s="7">
        <f t="shared" si="844"/>
        <v>43114.97569443236</v>
      </c>
      <c r="C3748">
        <f t="shared" si="845"/>
        <v>-0.74358261123432412</v>
      </c>
      <c r="D3748">
        <f t="shared" si="846"/>
        <v>19.256417388765676</v>
      </c>
      <c r="E3748">
        <f t="shared" si="842"/>
        <v>2E-3</v>
      </c>
      <c r="F3748">
        <f t="shared" si="847"/>
        <v>6.6666666666666671E-3</v>
      </c>
      <c r="G3748">
        <f t="shared" si="848"/>
        <v>0.11931195125208005</v>
      </c>
      <c r="H3748">
        <f t="shared" si="849"/>
        <v>0</v>
      </c>
      <c r="I3748">
        <f t="shared" si="851"/>
        <v>-0.73683085947665472</v>
      </c>
      <c r="J3748">
        <f t="shared" si="851"/>
        <v>-0.51730671177697696</v>
      </c>
      <c r="K3748">
        <f t="shared" si="851"/>
        <v>-0.2478896064236607</v>
      </c>
      <c r="L3748">
        <f t="shared" si="851"/>
        <v>1.2324103035099425E-2</v>
      </c>
      <c r="M3748">
        <f t="shared" si="851"/>
        <v>4.5826857576646614E-3</v>
      </c>
    </row>
    <row r="3749" spans="1:13">
      <c r="A3749" s="6">
        <f t="shared" si="843"/>
        <v>1121400</v>
      </c>
      <c r="B3749" s="7">
        <f t="shared" si="844"/>
        <v>43114.979166654579</v>
      </c>
      <c r="C3749">
        <f t="shared" si="845"/>
        <v>-0.70432453425676855</v>
      </c>
      <c r="D3749">
        <f t="shared" si="846"/>
        <v>19.29567546574323</v>
      </c>
      <c r="E3749">
        <f t="shared" si="842"/>
        <v>2E-3</v>
      </c>
      <c r="F3749">
        <f t="shared" si="847"/>
        <v>6.6666666666666671E-3</v>
      </c>
      <c r="G3749">
        <f t="shared" si="848"/>
        <v>0.11931195125208005</v>
      </c>
      <c r="H3749">
        <f t="shared" si="849"/>
        <v>0</v>
      </c>
      <c r="I3749">
        <f t="shared" si="851"/>
        <v>-0.70222809423821342</v>
      </c>
      <c r="J3749">
        <f t="shared" si="851"/>
        <v>-0.51422154947132592</v>
      </c>
      <c r="K3749">
        <f t="shared" si="851"/>
        <v>-0.25557262821042548</v>
      </c>
      <c r="L3749">
        <f t="shared" si="851"/>
        <v>7.4230412552477526E-3</v>
      </c>
      <c r="M3749">
        <f t="shared" si="851"/>
        <v>4.9463219830903626E-3</v>
      </c>
    </row>
    <row r="3750" spans="1:13">
      <c r="A3750" s="6">
        <f t="shared" si="843"/>
        <v>1121700</v>
      </c>
      <c r="B3750" s="7">
        <f t="shared" si="844"/>
        <v>43114.982638876798</v>
      </c>
      <c r="C3750">
        <f t="shared" si="845"/>
        <v>-0.66278342923653166</v>
      </c>
      <c r="D3750">
        <f t="shared" si="846"/>
        <v>19.33721657076347</v>
      </c>
      <c r="E3750">
        <f t="shared" si="842"/>
        <v>2E-3</v>
      </c>
      <c r="F3750">
        <f t="shared" si="847"/>
        <v>6.6666666666666671E-3</v>
      </c>
      <c r="G3750">
        <f t="shared" si="848"/>
        <v>0.11931195125208005</v>
      </c>
      <c r="H3750">
        <f t="shared" si="849"/>
        <v>0</v>
      </c>
      <c r="I3750">
        <f t="shared" si="851"/>
        <v>-0.66534909644854079</v>
      </c>
      <c r="J3750">
        <f t="shared" si="851"/>
        <v>-0.50946956716934766</v>
      </c>
      <c r="K3750">
        <f t="shared" si="851"/>
        <v>-0.26242722581377093</v>
      </c>
      <c r="L3750">
        <f t="shared" si="851"/>
        <v>2.4979181080549335E-3</v>
      </c>
      <c r="M3750">
        <f t="shared" si="851"/>
        <v>5.2939249862633889E-3</v>
      </c>
    </row>
    <row r="3751" spans="1:13">
      <c r="A3751" s="6">
        <f t="shared" si="843"/>
        <v>1122000</v>
      </c>
      <c r="B3751" s="7">
        <f t="shared" si="844"/>
        <v>43114.986111099017</v>
      </c>
      <c r="C3751">
        <f t="shared" si="845"/>
        <v>-0.61909394931012107</v>
      </c>
      <c r="D3751">
        <f t="shared" si="846"/>
        <v>19.38090605068988</v>
      </c>
      <c r="E3751">
        <f t="shared" si="842"/>
        <v>2E-3</v>
      </c>
      <c r="F3751">
        <f t="shared" si="847"/>
        <v>6.6666666666666671E-3</v>
      </c>
      <c r="G3751">
        <f t="shared" si="848"/>
        <v>0.11931195125208005</v>
      </c>
      <c r="H3751">
        <f t="shared" si="849"/>
        <v>0</v>
      </c>
      <c r="I3751">
        <f t="shared" ref="I3751:M3760" si="852">$B$1*EXP(-$G3751*I$9)*SIN($B$2*$A3751+$B$3-$G3751*I$9-$H3751)/SQRT((1+$G3751*$B$7)^2+($G3751*$B$7)^2)</f>
        <v>-0.62631340728790186</v>
      </c>
      <c r="J3751">
        <f t="shared" si="852"/>
        <v>-0.5030661681522326</v>
      </c>
      <c r="K3751">
        <f t="shared" si="852"/>
        <v>-0.26843118044422726</v>
      </c>
      <c r="L3751">
        <f t="shared" si="852"/>
        <v>-2.4353018990560344E-3</v>
      </c>
      <c r="M3751">
        <f t="shared" si="852"/>
        <v>5.6243680317583367E-3</v>
      </c>
    </row>
    <row r="3752" spans="1:13">
      <c r="A3752" s="6">
        <f t="shared" si="843"/>
        <v>1122300</v>
      </c>
      <c r="B3752" s="7">
        <f t="shared" si="844"/>
        <v>43114.989583321236</v>
      </c>
      <c r="C3752">
        <f t="shared" si="845"/>
        <v>-0.57339771144957485</v>
      </c>
      <c r="D3752">
        <f t="shared" si="846"/>
        <v>19.426602288550423</v>
      </c>
      <c r="E3752">
        <f t="shared" si="842"/>
        <v>2E-3</v>
      </c>
      <c r="F3752">
        <f t="shared" si="847"/>
        <v>6.6666666666666671E-3</v>
      </c>
      <c r="G3752">
        <f t="shared" si="848"/>
        <v>0.11931195125208005</v>
      </c>
      <c r="H3752">
        <f t="shared" si="849"/>
        <v>0</v>
      </c>
      <c r="I3752">
        <f t="shared" si="852"/>
        <v>-0.58524755872943235</v>
      </c>
      <c r="J3752">
        <f t="shared" si="852"/>
        <v>-0.49503210867482939</v>
      </c>
      <c r="K3752">
        <f t="shared" si="852"/>
        <v>-0.27356503062327719</v>
      </c>
      <c r="L3752">
        <f t="shared" si="852"/>
        <v>-7.3606280131399944E-3</v>
      </c>
      <c r="M3752">
        <f t="shared" si="852"/>
        <v>5.9365800071789748E-3</v>
      </c>
    </row>
    <row r="3753" spans="1:13">
      <c r="A3753" s="6">
        <f t="shared" si="843"/>
        <v>1122600</v>
      </c>
      <c r="B3753" s="7">
        <f t="shared" si="844"/>
        <v>43114.993055543455</v>
      </c>
      <c r="C3753">
        <f t="shared" si="845"/>
        <v>-0.52584283741892723</v>
      </c>
      <c r="D3753">
        <f t="shared" si="846"/>
        <v>19.474157162581072</v>
      </c>
      <c r="E3753">
        <f t="shared" si="842"/>
        <v>2E-3</v>
      </c>
      <c r="F3753">
        <f t="shared" si="847"/>
        <v>6.6666666666666671E-3</v>
      </c>
      <c r="G3753">
        <f t="shared" si="848"/>
        <v>0.11931195125208005</v>
      </c>
      <c r="H3753">
        <f t="shared" si="849"/>
        <v>0</v>
      </c>
      <c r="I3753">
        <f t="shared" si="852"/>
        <v>-0.54228466339278814</v>
      </c>
      <c r="J3753">
        <f t="shared" si="852"/>
        <v>-0.48539343068540131</v>
      </c>
      <c r="K3753">
        <f t="shared" si="852"/>
        <v>-0.27781213526665699</v>
      </c>
      <c r="L3753">
        <f t="shared" si="852"/>
        <v>-1.2262095068865841E-2</v>
      </c>
      <c r="M3753">
        <f t="shared" si="852"/>
        <v>6.2295488951095183E-3</v>
      </c>
    </row>
    <row r="3754" spans="1:13">
      <c r="A3754" s="6">
        <f t="shared" si="843"/>
        <v>1122900</v>
      </c>
      <c r="B3754" s="7">
        <f t="shared" si="844"/>
        <v>43114.996527765674</v>
      </c>
      <c r="C3754">
        <f t="shared" si="845"/>
        <v>-0.47658347364596926</v>
      </c>
      <c r="D3754">
        <f t="shared" si="846"/>
        <v>19.52341652635403</v>
      </c>
      <c r="E3754">
        <f t="shared" si="842"/>
        <v>2E-3</v>
      </c>
      <c r="F3754">
        <f t="shared" si="847"/>
        <v>6.6666666666666671E-3</v>
      </c>
      <c r="G3754">
        <f t="shared" si="848"/>
        <v>0.11931195125208005</v>
      </c>
      <c r="H3754">
        <f t="shared" si="849"/>
        <v>0</v>
      </c>
      <c r="I3754">
        <f t="shared" si="852"/>
        <v>-0.49756398306719057</v>
      </c>
      <c r="J3754">
        <f t="shared" si="852"/>
        <v>-0.47418137741213362</v>
      </c>
      <c r="K3754">
        <f t="shared" si="852"/>
        <v>-0.28115872762547683</v>
      </c>
      <c r="L3754">
        <f t="shared" si="852"/>
        <v>-1.7123815238687282E-2</v>
      </c>
      <c r="M3754">
        <f t="shared" si="852"/>
        <v>6.5023250535111614E-3</v>
      </c>
    </row>
    <row r="3755" spans="1:13">
      <c r="A3755" s="6">
        <f t="shared" si="843"/>
        <v>1123200</v>
      </c>
      <c r="B3755" s="7">
        <f t="shared" si="844"/>
        <v>43114.999999987893</v>
      </c>
      <c r="C3755">
        <f t="shared" si="845"/>
        <v>-0.42577929156542188</v>
      </c>
      <c r="D3755">
        <f t="shared" si="846"/>
        <v>19.574220708434577</v>
      </c>
      <c r="E3755">
        <f t="shared" si="842"/>
        <v>2E-3</v>
      </c>
      <c r="F3755">
        <f t="shared" si="847"/>
        <v>6.6666666666666671E-3</v>
      </c>
      <c r="G3755">
        <f t="shared" si="848"/>
        <v>0.11931195125208005</v>
      </c>
      <c r="H3755">
        <f t="shared" si="849"/>
        <v>0</v>
      </c>
      <c r="I3755">
        <f t="shared" si="852"/>
        <v>-0.45123047730230414</v>
      </c>
      <c r="J3755">
        <f t="shared" si="852"/>
        <v>-0.46143229209000108</v>
      </c>
      <c r="K3755">
        <f t="shared" si="852"/>
        <v>-0.28359395991035347</v>
      </c>
      <c r="L3755">
        <f t="shared" si="852"/>
        <v>-2.1930029532327772E-2</v>
      </c>
      <c r="M3755">
        <f t="shared" si="852"/>
        <v>6.7540242939325397E-3</v>
      </c>
    </row>
    <row r="3756" spans="1:13">
      <c r="A3756" s="6">
        <f t="shared" si="843"/>
        <v>1123500</v>
      </c>
      <c r="B3756" s="7">
        <f t="shared" si="844"/>
        <v>43115.003472210112</v>
      </c>
      <c r="C3756">
        <f t="shared" si="845"/>
        <v>-0.37359497005285935</v>
      </c>
      <c r="D3756">
        <f t="shared" si="846"/>
        <v>19.62640502994714</v>
      </c>
      <c r="E3756">
        <f t="shared" si="842"/>
        <v>2E-3</v>
      </c>
      <c r="F3756">
        <f t="shared" si="847"/>
        <v>6.6666666666666671E-3</v>
      </c>
      <c r="G3756">
        <f t="shared" si="848"/>
        <v>0.11931195125208005</v>
      </c>
      <c r="H3756">
        <f t="shared" si="849"/>
        <v>0</v>
      </c>
      <c r="I3756">
        <f t="shared" si="852"/>
        <v>-0.40343433352991692</v>
      </c>
      <c r="J3756">
        <f t="shared" si="852"/>
        <v>-0.44718750015619141</v>
      </c>
      <c r="K3756">
        <f t="shared" si="852"/>
        <v>-0.2851099384539153</v>
      </c>
      <c r="L3756">
        <f t="shared" si="852"/>
        <v>-2.666515887867088E-2</v>
      </c>
      <c r="M3756">
        <f t="shared" si="852"/>
        <v>6.9838307475573866E-3</v>
      </c>
    </row>
    <row r="3757" spans="1:13">
      <c r="A3757" s="6">
        <f t="shared" si="843"/>
        <v>1123800</v>
      </c>
      <c r="B3757" s="7">
        <f t="shared" si="844"/>
        <v>43115.006944432331</v>
      </c>
      <c r="C3757">
        <f t="shared" si="845"/>
        <v>-0.32019966162767366</v>
      </c>
      <c r="D3757">
        <f t="shared" si="846"/>
        <v>19.679800338372328</v>
      </c>
      <c r="E3757">
        <f t="shared" si="842"/>
        <v>2E-3</v>
      </c>
      <c r="F3757">
        <f t="shared" si="847"/>
        <v>6.6666666666666671E-3</v>
      </c>
      <c r="G3757">
        <f t="shared" si="848"/>
        <v>0.11931195125208005</v>
      </c>
      <c r="H3757">
        <f t="shared" si="849"/>
        <v>0</v>
      </c>
      <c r="I3757">
        <f t="shared" si="852"/>
        <v>-0.35433048024008085</v>
      </c>
      <c r="J3757">
        <f t="shared" si="852"/>
        <v>-0.43149317529609482</v>
      </c>
      <c r="K3757">
        <f t="shared" si="852"/>
        <v>-0.28570174929766745</v>
      </c>
      <c r="L3757">
        <f t="shared" si="852"/>
        <v>-3.1313854624416805E-2</v>
      </c>
      <c r="M3757">
        <f t="shared" si="852"/>
        <v>7.1909995097960361E-3</v>
      </c>
    </row>
    <row r="3758" spans="1:13">
      <c r="A3758" s="6">
        <f t="shared" si="843"/>
        <v>1124100</v>
      </c>
      <c r="B3758" s="7">
        <f t="shared" si="844"/>
        <v>43115.01041665455</v>
      </c>
      <c r="C3758">
        <f t="shared" si="845"/>
        <v>-0.26576644415456613</v>
      </c>
      <c r="D3758">
        <f t="shared" si="846"/>
        <v>19.734233555845435</v>
      </c>
      <c r="E3758">
        <f t="shared" si="842"/>
        <v>2E-3</v>
      </c>
      <c r="F3758">
        <f t="shared" si="847"/>
        <v>6.6666666666666671E-3</v>
      </c>
      <c r="G3758">
        <f t="shared" si="848"/>
        <v>0.11931195125208005</v>
      </c>
      <c r="H3758">
        <f t="shared" si="849"/>
        <v>0</v>
      </c>
      <c r="I3758">
        <f t="shared" si="852"/>
        <v>-0.30407808478900505</v>
      </c>
      <c r="J3758">
        <f t="shared" si="852"/>
        <v>-0.41440018977386395</v>
      </c>
      <c r="K3758">
        <f t="shared" si="852"/>
        <v>-0.28536747412031621</v>
      </c>
      <c r="L3758">
        <f t="shared" si="852"/>
        <v>-3.5861048285890686E-2</v>
      </c>
      <c r="M3758">
        <f t="shared" si="852"/>
        <v>7.3748590548523381E-3</v>
      </c>
    </row>
    <row r="3759" spans="1:13">
      <c r="A3759" s="6">
        <f t="shared" si="843"/>
        <v>1124400</v>
      </c>
      <c r="B3759" s="7">
        <f t="shared" si="844"/>
        <v>43115.013888876769</v>
      </c>
      <c r="C3759">
        <f t="shared" si="845"/>
        <v>-0.21047175982167513</v>
      </c>
      <c r="D3759">
        <f t="shared" si="846"/>
        <v>19.789528240178324</v>
      </c>
      <c r="E3759">
        <f t="shared" si="842"/>
        <v>2E-3</v>
      </c>
      <c r="F3759">
        <f t="shared" si="847"/>
        <v>6.6666666666666671E-3</v>
      </c>
      <c r="G3759">
        <f t="shared" si="848"/>
        <v>0.11931195125208005</v>
      </c>
      <c r="H3759">
        <f t="shared" si="849"/>
        <v>0</v>
      </c>
      <c r="I3759">
        <f t="shared" si="852"/>
        <v>-0.25284003746729117</v>
      </c>
      <c r="J3759">
        <f t="shared" si="852"/>
        <v>-0.39596394953291641</v>
      </c>
      <c r="K3759">
        <f t="shared" si="852"/>
        <v>-0.28410819645589591</v>
      </c>
      <c r="L3759">
        <f t="shared" si="852"/>
        <v>-4.0292000392659483E-2</v>
      </c>
      <c r="M3759">
        <f t="shared" si="852"/>
        <v>7.5348134124356148E-3</v>
      </c>
    </row>
    <row r="3760" spans="1:13">
      <c r="A3760" s="6">
        <f t="shared" si="843"/>
        <v>1124700</v>
      </c>
      <c r="B3760" s="7">
        <f t="shared" si="844"/>
        <v>43115.017361098988</v>
      </c>
      <c r="C3760">
        <f t="shared" si="845"/>
        <v>-0.15449484321303866</v>
      </c>
      <c r="D3760">
        <f t="shared" si="846"/>
        <v>19.84550515678696</v>
      </c>
      <c r="E3760">
        <f t="shared" si="842"/>
        <v>2E-3</v>
      </c>
      <c r="F3760">
        <f t="shared" si="847"/>
        <v>6.6666666666666671E-3</v>
      </c>
      <c r="G3760">
        <f t="shared" si="848"/>
        <v>0.11931195125208005</v>
      </c>
      <c r="H3760">
        <f t="shared" si="849"/>
        <v>0</v>
      </c>
      <c r="I3760">
        <f t="shared" si="852"/>
        <v>-0.20078242350011849</v>
      </c>
      <c r="J3760">
        <f t="shared" si="852"/>
        <v>-0.37624421460065316</v>
      </c>
      <c r="K3760">
        <f t="shared" si="852"/>
        <v>-0.28192799818155495</v>
      </c>
      <c r="L3760">
        <f t="shared" si="852"/>
        <v>-4.459234826470572E-2</v>
      </c>
      <c r="M3760">
        <f t="shared" si="852"/>
        <v>7.6703440995652458E-3</v>
      </c>
    </row>
    <row r="3761" spans="1:13">
      <c r="A3761" s="6">
        <f t="shared" si="843"/>
        <v>1125000</v>
      </c>
      <c r="B3761" s="7">
        <f t="shared" si="844"/>
        <v>43115.020833321207</v>
      </c>
      <c r="C3761">
        <f t="shared" si="845"/>
        <v>-9.8017140329932723E-2</v>
      </c>
      <c r="D3761">
        <f t="shared" si="846"/>
        <v>19.901982859670067</v>
      </c>
      <c r="E3761">
        <f t="shared" si="842"/>
        <v>2E-3</v>
      </c>
      <c r="F3761">
        <f t="shared" si="847"/>
        <v>6.6666666666666671E-3</v>
      </c>
      <c r="G3761">
        <f t="shared" si="848"/>
        <v>0.11931195125208005</v>
      </c>
      <c r="H3761">
        <f t="shared" si="849"/>
        <v>0</v>
      </c>
      <c r="I3761">
        <f t="shared" ref="I3761:M3770" si="853">$B$1*EXP(-$G3761*I$9)*SIN($B$2*$A3761+$B$3-$G3761*I$9-$H3761)/SQRT((1+$G3761*$B$7)^2+($G3761*$B$7)^2)</f>
        <v>-0.14807398469147628</v>
      </c>
      <c r="J3761">
        <f t="shared" si="853"/>
        <v>-0.35530490537974035</v>
      </c>
      <c r="K3761">
        <f t="shared" si="853"/>
        <v>-0.27883394628638097</v>
      </c>
      <c r="L3761">
        <f t="shared" si="853"/>
        <v>-4.8748152568233255E-2</v>
      </c>
      <c r="M3761">
        <f t="shared" si="853"/>
        <v>7.7810118012035185E-3</v>
      </c>
    </row>
    <row r="3762" spans="1:13">
      <c r="A3762" s="6">
        <f t="shared" si="843"/>
        <v>1125300</v>
      </c>
      <c r="B3762" s="7">
        <f t="shared" si="844"/>
        <v>43115.024305543426</v>
      </c>
      <c r="C3762">
        <f t="shared" si="845"/>
        <v>-4.1221720444032217E-2</v>
      </c>
      <c r="D3762">
        <f t="shared" si="846"/>
        <v>19.958778279555968</v>
      </c>
      <c r="E3762">
        <f t="shared" si="842"/>
        <v>2E-3</v>
      </c>
      <c r="F3762">
        <f t="shared" si="847"/>
        <v>6.6666666666666671E-3</v>
      </c>
      <c r="G3762">
        <f t="shared" si="848"/>
        <v>0.11931195125208005</v>
      </c>
      <c r="H3762">
        <f t="shared" si="849"/>
        <v>0</v>
      </c>
      <c r="I3762">
        <f t="shared" si="853"/>
        <v>-9.4885572457255041E-2</v>
      </c>
      <c r="J3762">
        <f t="shared" si="853"/>
        <v>-0.33321389545378283</v>
      </c>
      <c r="K3762">
        <f t="shared" si="853"/>
        <v>-0.27483606996416293</v>
      </c>
      <c r="L3762">
        <f t="shared" si="853"/>
        <v>-5.2745942499221508E-2</v>
      </c>
      <c r="M3762">
        <f t="shared" si="853"/>
        <v>7.8664577942703026E-3</v>
      </c>
    </row>
    <row r="3763" spans="1:13">
      <c r="A3763" s="6">
        <f t="shared" si="843"/>
        <v>1125600</v>
      </c>
      <c r="B3763" s="7">
        <f t="shared" si="844"/>
        <v>43115.027777765645</v>
      </c>
      <c r="C3763">
        <f t="shared" si="845"/>
        <v>1.5707317311450811E-2</v>
      </c>
      <c r="D3763">
        <f t="shared" si="846"/>
        <v>20.015707317311453</v>
      </c>
      <c r="E3763">
        <f t="shared" si="842"/>
        <v>2E-3</v>
      </c>
      <c r="F3763">
        <f t="shared" si="847"/>
        <v>6.6666666666666671E-3</v>
      </c>
      <c r="G3763">
        <f t="shared" si="848"/>
        <v>0.11931195125208005</v>
      </c>
      <c r="H3763">
        <f t="shared" si="849"/>
        <v>0</v>
      </c>
      <c r="I3763">
        <f t="shared" si="853"/>
        <v>-4.1389594019884249E-2</v>
      </c>
      <c r="J3763">
        <f t="shared" si="853"/>
        <v>-0.31004279157887688</v>
      </c>
      <c r="K3763">
        <f t="shared" si="853"/>
        <v>-0.26994732810431643</v>
      </c>
      <c r="L3763">
        <f t="shared" si="853"/>
        <v>-5.6572759448287255E-2</v>
      </c>
      <c r="M3763">
        <f t="shared" si="853"/>
        <v>7.9264051104239348E-3</v>
      </c>
    </row>
    <row r="3764" spans="1:13">
      <c r="A3764" s="6">
        <f t="shared" si="843"/>
        <v>1125900</v>
      </c>
      <c r="B3764" s="7">
        <f t="shared" si="844"/>
        <v>43115.031249987864</v>
      </c>
      <c r="C3764">
        <f t="shared" si="845"/>
        <v>7.2585440688442859E-2</v>
      </c>
      <c r="D3764">
        <f t="shared" si="846"/>
        <v>20.072585440688442</v>
      </c>
      <c r="E3764">
        <f t="shared" si="842"/>
        <v>2E-3</v>
      </c>
      <c r="F3764">
        <f t="shared" si="847"/>
        <v>6.6666666666666671E-3</v>
      </c>
      <c r="G3764">
        <f t="shared" si="848"/>
        <v>0.11931195125208005</v>
      </c>
      <c r="H3764">
        <f t="shared" si="849"/>
        <v>0</v>
      </c>
      <c r="I3764">
        <f t="shared" si="853"/>
        <v>1.2240546439691719E-2</v>
      </c>
      <c r="J3764">
        <f t="shared" si="853"/>
        <v>-0.28586670157445804</v>
      </c>
      <c r="K3764">
        <f t="shared" si="853"/>
        <v>-0.26418356728639408</v>
      </c>
      <c r="L3764">
        <f t="shared" si="853"/>
        <v>-6.0216199005266209E-2</v>
      </c>
      <c r="M3764">
        <f t="shared" si="853"/>
        <v>7.9606594338380438E-3</v>
      </c>
    </row>
    <row r="3765" spans="1:13">
      <c r="A3765" s="6">
        <f t="shared" si="843"/>
        <v>1126200</v>
      </c>
      <c r="B3765" s="7">
        <f t="shared" si="844"/>
        <v>43115.034722210083</v>
      </c>
      <c r="C3765">
        <f t="shared" si="845"/>
        <v>0.12922828247505486</v>
      </c>
      <c r="D3765">
        <f t="shared" si="846"/>
        <v>20.129228282475054</v>
      </c>
      <c r="E3765">
        <f t="shared" si="842"/>
        <v>2E-3</v>
      </c>
      <c r="F3765">
        <f t="shared" si="847"/>
        <v>6.6666666666666671E-3</v>
      </c>
      <c r="G3765">
        <f t="shared" si="848"/>
        <v>0.11931195125208005</v>
      </c>
      <c r="H3765">
        <f t="shared" si="849"/>
        <v>0</v>
      </c>
      <c r="I3765">
        <f t="shared" si="853"/>
        <v>6.5831009862047249E-2</v>
      </c>
      <c r="J3765">
        <f t="shared" si="853"/>
        <v>-0.26076399086547086</v>
      </c>
      <c r="K3765">
        <f t="shared" si="853"/>
        <v>-0.25756347041427707</v>
      </c>
      <c r="L3765">
        <f t="shared" si="853"/>
        <v>-6.3664451167420505E-2</v>
      </c>
      <c r="M3765">
        <f t="shared" si="853"/>
        <v>7.969109731065533E-3</v>
      </c>
    </row>
    <row r="3766" spans="1:13">
      <c r="A3766" s="6">
        <f t="shared" si="843"/>
        <v>1126500</v>
      </c>
      <c r="B3766" s="7">
        <f t="shared" si="844"/>
        <v>43115.038194432302</v>
      </c>
      <c r="C3766">
        <f t="shared" si="845"/>
        <v>0.18545223811121939</v>
      </c>
      <c r="D3766">
        <f t="shared" si="846"/>
        <v>20.185452238111221</v>
      </c>
      <c r="E3766">
        <f t="shared" si="842"/>
        <v>2E-3</v>
      </c>
      <c r="F3766">
        <f t="shared" si="847"/>
        <v>6.6666666666666671E-3</v>
      </c>
      <c r="G3766">
        <f t="shared" si="848"/>
        <v>0.11931195125208005</v>
      </c>
      <c r="H3766">
        <f t="shared" si="849"/>
        <v>0</v>
      </c>
      <c r="I3766">
        <f t="shared" si="853"/>
        <v>0.11920808579851634</v>
      </c>
      <c r="J3766">
        <f t="shared" si="853"/>
        <v>-0.23481602846538388</v>
      </c>
      <c r="K3766">
        <f t="shared" si="853"/>
        <v>-0.25010849615662456</v>
      </c>
      <c r="L3766">
        <f t="shared" si="853"/>
        <v>-6.6906338620878442E-2</v>
      </c>
      <c r="M3766">
        <f t="shared" si="853"/>
        <v>7.951728610947062E-3</v>
      </c>
    </row>
    <row r="3767" spans="1:13">
      <c r="A3767" s="6">
        <f t="shared" si="843"/>
        <v>1126800</v>
      </c>
      <c r="B3767" s="7">
        <f t="shared" si="844"/>
        <v>43115.041666654521</v>
      </c>
      <c r="C3767">
        <f t="shared" si="845"/>
        <v>0.24107506083265987</v>
      </c>
      <c r="D3767">
        <f t="shared" si="846"/>
        <v>20.24107506083266</v>
      </c>
      <c r="E3767">
        <f t="shared" si="842"/>
        <v>2E-3</v>
      </c>
      <c r="F3767">
        <f t="shared" si="847"/>
        <v>6.6666666666666671E-3</v>
      </c>
      <c r="G3767">
        <f t="shared" si="848"/>
        <v>0.11931195125208005</v>
      </c>
      <c r="H3767">
        <f t="shared" si="849"/>
        <v>0</v>
      </c>
      <c r="I3767">
        <f t="shared" si="853"/>
        <v>0.17219875548394969</v>
      </c>
      <c r="J3767">
        <f t="shared" si="853"/>
        <v>-0.20810692322305913</v>
      </c>
      <c r="K3767">
        <f t="shared" si="853"/>
        <v>-0.24184280938979369</v>
      </c>
      <c r="L3767">
        <f t="shared" si="853"/>
        <v>-6.9931352971275937E-2</v>
      </c>
      <c r="M3767">
        <f t="shared" si="853"/>
        <v>7.908572413397999E-3</v>
      </c>
    </row>
    <row r="3768" spans="1:13">
      <c r="A3768" s="6">
        <f t="shared" si="843"/>
        <v>1127100</v>
      </c>
      <c r="B3768" s="7">
        <f t="shared" si="844"/>
        <v>43115.04513887674</v>
      </c>
      <c r="C3768">
        <f t="shared" si="845"/>
        <v>0.2959164524133574</v>
      </c>
      <c r="D3768">
        <f t="shared" si="846"/>
        <v>20.295916452413358</v>
      </c>
      <c r="E3768">
        <f t="shared" si="842"/>
        <v>2E-3</v>
      </c>
      <c r="F3768">
        <f t="shared" si="847"/>
        <v>6.6666666666666671E-3</v>
      </c>
      <c r="G3768">
        <f t="shared" si="848"/>
        <v>0.11931195125208005</v>
      </c>
      <c r="H3768">
        <f t="shared" si="849"/>
        <v>0</v>
      </c>
      <c r="I3768">
        <f t="shared" si="853"/>
        <v>0.22463125266715087</v>
      </c>
      <c r="J3768">
        <f t="shared" si="853"/>
        <v>-0.18072325118872362</v>
      </c>
      <c r="K3768">
        <f t="shared" si="853"/>
        <v>-0.23279320286877128</v>
      </c>
      <c r="L3768">
        <f t="shared" si="853"/>
        <v>-7.272968880611537E-2</v>
      </c>
      <c r="M3768">
        <f t="shared" si="853"/>
        <v>7.8397810267857061E-3</v>
      </c>
    </row>
    <row r="3769" spans="1:13">
      <c r="A3769" s="6">
        <f t="shared" si="843"/>
        <v>1127400</v>
      </c>
      <c r="B3769" s="7">
        <f t="shared" si="844"/>
        <v>43115.048611098959</v>
      </c>
      <c r="C3769">
        <f t="shared" si="845"/>
        <v>0.34979864759194684</v>
      </c>
      <c r="D3769">
        <f t="shared" si="846"/>
        <v>20.349798647591946</v>
      </c>
      <c r="E3769">
        <f t="shared" si="842"/>
        <v>2E-3</v>
      </c>
      <c r="F3769">
        <f t="shared" si="847"/>
        <v>6.6666666666666671E-3</v>
      </c>
      <c r="G3769">
        <f t="shared" si="848"/>
        <v>0.11931195125208005</v>
      </c>
      <c r="H3769">
        <f t="shared" si="849"/>
        <v>0</v>
      </c>
      <c r="I3769">
        <f t="shared" si="853"/>
        <v>0.27633562038136267</v>
      </c>
      <c r="J3769">
        <f t="shared" si="853"/>
        <v>-0.15275377498265402</v>
      </c>
      <c r="K3769">
        <f t="shared" si="853"/>
        <v>-0.22298901037999294</v>
      </c>
      <c r="L3769">
        <f t="shared" si="853"/>
        <v>-7.5292275478450521E-2</v>
      </c>
      <c r="M3769">
        <f t="shared" si="853"/>
        <v>7.7455774344894982E-3</v>
      </c>
    </row>
    <row r="3770" spans="1:13">
      <c r="A3770" s="6">
        <f t="shared" si="843"/>
        <v>1127700</v>
      </c>
      <c r="B3770" s="7">
        <f t="shared" si="844"/>
        <v>43115.052083321178</v>
      </c>
      <c r="C3770">
        <f t="shared" si="845"/>
        <v>0.40254699028792268</v>
      </c>
      <c r="D3770">
        <f t="shared" si="846"/>
        <v>20.402546990287924</v>
      </c>
      <c r="E3770">
        <f t="shared" si="842"/>
        <v>2E-3</v>
      </c>
      <c r="F3770">
        <f t="shared" si="847"/>
        <v>6.6666666666666671E-3</v>
      </c>
      <c r="G3770">
        <f t="shared" si="848"/>
        <v>0.11931195125208005</v>
      </c>
      <c r="H3770">
        <f t="shared" si="849"/>
        <v>0</v>
      </c>
      <c r="I3770">
        <f t="shared" si="853"/>
        <v>0.32714426185032075</v>
      </c>
      <c r="J3770">
        <f t="shared" si="853"/>
        <v>-0.12428915607607939</v>
      </c>
      <c r="K3770">
        <f t="shared" si="853"/>
        <v>-0.21246201165750511</v>
      </c>
      <c r="L3770">
        <f t="shared" si="853"/>
        <v>-7.7610806508883828E-2</v>
      </c>
      <c r="M3770">
        <f t="shared" si="853"/>
        <v>7.6262669921123788E-3</v>
      </c>
    </row>
    <row r="3771" spans="1:13">
      <c r="A3771" s="6">
        <f t="shared" si="843"/>
        <v>1128000</v>
      </c>
      <c r="B3771" s="7">
        <f t="shared" si="844"/>
        <v>43115.055555543397</v>
      </c>
      <c r="C3771">
        <f t="shared" si="845"/>
        <v>0.45399049973920619</v>
      </c>
      <c r="D3771">
        <f t="shared" si="846"/>
        <v>20.453990499739206</v>
      </c>
      <c r="E3771">
        <f t="shared" si="842"/>
        <v>2E-3</v>
      </c>
      <c r="F3771">
        <f t="shared" si="847"/>
        <v>6.6666666666666671E-3</v>
      </c>
      <c r="G3771">
        <f t="shared" si="848"/>
        <v>0.11931195125208005</v>
      </c>
      <c r="H3771">
        <f t="shared" si="849"/>
        <v>0</v>
      </c>
      <c r="I3771">
        <f t="shared" ref="I3771:M3780" si="854">$B$1*EXP(-$G3771*I$9)*SIN($B$2*$A3771+$B$3-$G3771*I$9-$H3771)/SQRT((1+$G3771*$B$7)^2+($G3771*$B$7)^2)</f>
        <v>0.37689248374349477</v>
      </c>
      <c r="J3771">
        <f t="shared" si="854"/>
        <v>-9.5421660917274345E-2</v>
      </c>
      <c r="K3771">
        <f t="shared" si="854"/>
        <v>-0.20124632937079803</v>
      </c>
      <c r="L3771">
        <f t="shared" si="854"/>
        <v>-7.9677766510538206E-2</v>
      </c>
      <c r="M3771">
        <f t="shared" si="854"/>
        <v>7.4822364376885475E-3</v>
      </c>
    </row>
    <row r="3772" spans="1:13">
      <c r="A3772" s="6">
        <f t="shared" si="843"/>
        <v>1128300</v>
      </c>
      <c r="B3772" s="7">
        <f t="shared" si="844"/>
        <v>43115.059027765616</v>
      </c>
      <c r="C3772">
        <f t="shared" si="845"/>
        <v>0.50396242472680131</v>
      </c>
      <c r="D3772">
        <f t="shared" si="846"/>
        <v>20.503962424726801</v>
      </c>
      <c r="E3772">
        <f t="shared" si="842"/>
        <v>2E-3</v>
      </c>
      <c r="F3772">
        <f t="shared" si="847"/>
        <v>6.6666666666666671E-3</v>
      </c>
      <c r="G3772">
        <f t="shared" si="848"/>
        <v>0.11931195125208005</v>
      </c>
      <c r="H3772">
        <f t="shared" si="849"/>
        <v>0</v>
      </c>
      <c r="I3772">
        <f t="shared" si="854"/>
        <v>0.42541903002038417</v>
      </c>
      <c r="J3772">
        <f t="shared" si="854"/>
        <v>-6.6244861854984863E-2</v>
      </c>
      <c r="K3772">
        <f t="shared" si="854"/>
        <v>-0.18937831851806541</v>
      </c>
      <c r="L3772">
        <f t="shared" si="854"/>
        <v>-8.148645554976662E-2</v>
      </c>
      <c r="M3772">
        <f t="shared" si="854"/>
        <v>7.3139526380935184E-3</v>
      </c>
    </row>
    <row r="3773" spans="1:13">
      <c r="A3773" s="6">
        <f t="shared" si="843"/>
        <v>1128600</v>
      </c>
      <c r="B3773" s="7">
        <f t="shared" si="844"/>
        <v>43115.062499987835</v>
      </c>
      <c r="C3773">
        <f t="shared" si="845"/>
        <v>0.55230078408921124</v>
      </c>
      <c r="D3773">
        <f t="shared" si="846"/>
        <v>20.552300784089212</v>
      </c>
      <c r="E3773">
        <f t="shared" si="842"/>
        <v>2E-3</v>
      </c>
      <c r="F3773">
        <f t="shared" si="847"/>
        <v>6.6666666666666671E-3</v>
      </c>
      <c r="G3773">
        <f t="shared" si="848"/>
        <v>0.11931195125208005</v>
      </c>
      <c r="H3773">
        <f t="shared" si="849"/>
        <v>0</v>
      </c>
      <c r="I3773">
        <f t="shared" si="854"/>
        <v>0.47256660463263173</v>
      </c>
      <c r="J3773">
        <f t="shared" si="854"/>
        <v>-3.6853333829080424E-2</v>
      </c>
      <c r="K3773">
        <f t="shared" si="854"/>
        <v>-0.17689644858358386</v>
      </c>
      <c r="L3773">
        <f t="shared" si="854"/>
        <v>-8.3031010863599042E-2</v>
      </c>
      <c r="M3773">
        <f t="shared" si="854"/>
        <v>7.1219610757221781E-3</v>
      </c>
    </row>
    <row r="3774" spans="1:13">
      <c r="A3774" s="6">
        <f t="shared" si="843"/>
        <v>1128900</v>
      </c>
      <c r="B3774" s="7">
        <f t="shared" si="844"/>
        <v>43115.065972210054</v>
      </c>
      <c r="C3774">
        <f t="shared" si="845"/>
        <v>0.59884889177536582</v>
      </c>
      <c r="D3774">
        <f t="shared" si="846"/>
        <v>20.598848891775365</v>
      </c>
      <c r="E3774">
        <f t="shared" si="842"/>
        <v>2E-3</v>
      </c>
      <c r="F3774">
        <f t="shared" si="847"/>
        <v>6.6666666666666671E-3</v>
      </c>
      <c r="G3774">
        <f t="shared" si="848"/>
        <v>0.11931195125208005</v>
      </c>
      <c r="H3774">
        <f t="shared" si="849"/>
        <v>0</v>
      </c>
      <c r="I3774">
        <f t="shared" si="854"/>
        <v>0.5181823813904165</v>
      </c>
      <c r="J3774">
        <f t="shared" si="854"/>
        <v>-7.3423478111474061E-3</v>
      </c>
      <c r="K3774">
        <f t="shared" si="854"/>
        <v>-0.16384117884102009</v>
      </c>
      <c r="L3774">
        <f t="shared" si="854"/>
        <v>-8.4306425863562684E-2</v>
      </c>
      <c r="M3774">
        <f t="shared" si="854"/>
        <v>6.9068840803379848E-3</v>
      </c>
    </row>
    <row r="3775" spans="1:13">
      <c r="A3775" s="6">
        <f t="shared" si="843"/>
        <v>1129200</v>
      </c>
      <c r="B3775" s="7">
        <f t="shared" si="844"/>
        <v>43115.069444432273</v>
      </c>
      <c r="C3775">
        <f t="shared" si="845"/>
        <v>0.64345586473349248</v>
      </c>
      <c r="D3775">
        <f t="shared" si="846"/>
        <v>20.643455864733493</v>
      </c>
      <c r="E3775">
        <f t="shared" si="842"/>
        <v>2E-3</v>
      </c>
      <c r="F3775">
        <f t="shared" si="847"/>
        <v>6.6666666666666671E-3</v>
      </c>
      <c r="G3775">
        <f t="shared" si="848"/>
        <v>0.11931195125208005</v>
      </c>
      <c r="H3775">
        <f t="shared" si="849"/>
        <v>0</v>
      </c>
      <c r="I3775">
        <f t="shared" si="854"/>
        <v>0.56211849933980729</v>
      </c>
      <c r="J3775">
        <f t="shared" si="854"/>
        <v>2.2192438010920183E-2</v>
      </c>
      <c r="K3775">
        <f t="shared" si="854"/>
        <v>-0.15025482720700595</v>
      </c>
      <c r="L3775">
        <f t="shared" si="854"/>
        <v>-8.5308566364251437E-2</v>
      </c>
      <c r="M3775">
        <f t="shared" si="854"/>
        <v>6.6694188118265199E-3</v>
      </c>
    </row>
    <row r="3776" spans="1:13">
      <c r="A3776" s="6">
        <f t="shared" si="843"/>
        <v>1129500</v>
      </c>
      <c r="B3776" s="7">
        <f t="shared" si="844"/>
        <v>43115.072916654492</v>
      </c>
      <c r="C3776">
        <f t="shared" si="845"/>
        <v>0.68597711198991163</v>
      </c>
      <c r="D3776">
        <f t="shared" si="846"/>
        <v>20.68597711198991</v>
      </c>
      <c r="E3776">
        <f t="shared" si="842"/>
        <v>2E-3</v>
      </c>
      <c r="F3776">
        <f t="shared" si="847"/>
        <v>6.6666666666666671E-3</v>
      </c>
      <c r="G3776">
        <f t="shared" si="848"/>
        <v>0.11931195125208005</v>
      </c>
      <c r="H3776">
        <f t="shared" si="849"/>
        <v>0</v>
      </c>
      <c r="I3776">
        <f t="shared" si="854"/>
        <v>0.6042325420455984</v>
      </c>
      <c r="J3776">
        <f t="shared" si="854"/>
        <v>5.1655288303468459E-2</v>
      </c>
      <c r="K3776">
        <f t="shared" si="854"/>
        <v>-0.13618143307003264</v>
      </c>
      <c r="L3776">
        <f t="shared" si="854"/>
        <v>-8.6034183984052506E-2</v>
      </c>
      <c r="M3776">
        <f t="shared" si="854"/>
        <v>6.4103350003916551E-3</v>
      </c>
    </row>
    <row r="3777" spans="1:13">
      <c r="A3777" s="6">
        <f t="shared" si="843"/>
        <v>1129800</v>
      </c>
      <c r="B3777" s="7">
        <f t="shared" si="844"/>
        <v>43115.076388876711</v>
      </c>
      <c r="C3777">
        <f t="shared" si="845"/>
        <v>0.72627480333263195</v>
      </c>
      <c r="D3777">
        <f t="shared" si="846"/>
        <v>20.726274803332633</v>
      </c>
      <c r="E3777">
        <f t="shared" si="842"/>
        <v>2E-3</v>
      </c>
      <c r="F3777">
        <f t="shared" si="847"/>
        <v>6.6666666666666671E-3</v>
      </c>
      <c r="G3777">
        <f t="shared" si="848"/>
        <v>0.11931195125208005</v>
      </c>
      <c r="H3777">
        <f t="shared" si="849"/>
        <v>0</v>
      </c>
      <c r="I3777">
        <f t="shared" si="854"/>
        <v>0.64438799922626055</v>
      </c>
      <c r="J3777">
        <f t="shared" si="854"/>
        <v>8.0950700907842538E-2</v>
      </c>
      <c r="K3777">
        <f t="shared" si="854"/>
        <v>-0.12166661453922178</v>
      </c>
      <c r="L3777">
        <f t="shared" si="854"/>
        <v>-8.6480926674594449E-2</v>
      </c>
      <c r="M3777">
        <f t="shared" si="854"/>
        <v>6.130472451517887E-3</v>
      </c>
    </row>
    <row r="3778" spans="1:13">
      <c r="A3778" s="6">
        <f t="shared" si="843"/>
        <v>1130100</v>
      </c>
      <c r="B3778" s="7">
        <f t="shared" si="844"/>
        <v>43115.07986109893</v>
      </c>
      <c r="C3778">
        <f t="shared" si="845"/>
        <v>0.76421831607999879</v>
      </c>
      <c r="D3778">
        <f t="shared" si="846"/>
        <v>20.764218316079997</v>
      </c>
      <c r="E3778">
        <f t="shared" si="842"/>
        <v>2E-3</v>
      </c>
      <c r="F3778">
        <f t="shared" si="847"/>
        <v>6.6666666666666671E-3</v>
      </c>
      <c r="G3778">
        <f t="shared" si="848"/>
        <v>0.11931195125208005</v>
      </c>
      <c r="H3778">
        <f t="shared" si="849"/>
        <v>0</v>
      </c>
      <c r="I3778">
        <f t="shared" si="854"/>
        <v>0.68245470924411111</v>
      </c>
      <c r="J3778">
        <f t="shared" si="854"/>
        <v>0.10998371640510148</v>
      </c>
      <c r="K3778">
        <f t="shared" si="854"/>
        <v>-0.10675742057586758</v>
      </c>
      <c r="L3778">
        <f t="shared" si="854"/>
        <v>-8.6647346344775694E-2</v>
      </c>
      <c r="M3778">
        <f t="shared" si="854"/>
        <v>5.8307383237895059E-3</v>
      </c>
    </row>
    <row r="3779" spans="1:13">
      <c r="A3779" s="6">
        <f t="shared" si="843"/>
        <v>1130400</v>
      </c>
      <c r="B3779" s="7">
        <f t="shared" si="844"/>
        <v>43115.083333321149</v>
      </c>
      <c r="C3779">
        <f t="shared" si="845"/>
        <v>0.79968465848687065</v>
      </c>
      <c r="D3779">
        <f t="shared" si="846"/>
        <v>20.799684658486871</v>
      </c>
      <c r="E3779">
        <f t="shared" si="842"/>
        <v>2E-3</v>
      </c>
      <c r="F3779">
        <f t="shared" si="847"/>
        <v>6.6666666666666671E-3</v>
      </c>
      <c r="G3779">
        <f t="shared" si="848"/>
        <v>0.11931195125208005</v>
      </c>
      <c r="H3779">
        <f t="shared" si="849"/>
        <v>0</v>
      </c>
      <c r="I3779">
        <f t="shared" si="854"/>
        <v>0.71830928101704139</v>
      </c>
      <c r="J3779">
        <f t="shared" si="854"/>
        <v>0.13866022592170735</v>
      </c>
      <c r="K3779">
        <f t="shared" si="854"/>
        <v>-9.1502178486838351E-2</v>
      </c>
      <c r="L3779">
        <f t="shared" si="854"/>
        <v>-8.6532903554671456E-2</v>
      </c>
      <c r="M3779">
        <f t="shared" si="854"/>
        <v>5.5121041883863658E-3</v>
      </c>
    </row>
    <row r="3780" spans="1:13">
      <c r="A3780" s="6">
        <f t="shared" si="843"/>
        <v>1130700</v>
      </c>
      <c r="B3780" s="7">
        <f t="shared" si="844"/>
        <v>43115.086805543368</v>
      </c>
      <c r="C3780">
        <f t="shared" si="845"/>
        <v>0.83255886841523641</v>
      </c>
      <c r="D3780">
        <f t="shared" si="846"/>
        <v>20.832558868415237</v>
      </c>
      <c r="E3780">
        <f t="shared" si="842"/>
        <v>2E-3</v>
      </c>
      <c r="F3780">
        <f t="shared" si="847"/>
        <v>6.6666666666666671E-3</v>
      </c>
      <c r="G3780">
        <f t="shared" si="848"/>
        <v>0.11931195125208005</v>
      </c>
      <c r="H3780">
        <f t="shared" si="849"/>
        <v>0</v>
      </c>
      <c r="I3780">
        <f t="shared" si="854"/>
        <v>0.75183549398356242</v>
      </c>
      <c r="J3780">
        <f t="shared" si="854"/>
        <v>0.16688727617798713</v>
      </c>
      <c r="K3780">
        <f t="shared" si="854"/>
        <v>-7.595033727441107E-2</v>
      </c>
      <c r="L3780">
        <f t="shared" si="854"/>
        <v>-8.6137969264097086E-2</v>
      </c>
      <c r="M3780">
        <f t="shared" si="854"/>
        <v>5.1756028797921875E-3</v>
      </c>
    </row>
    <row r="3781" spans="1:13">
      <c r="A3781" s="6">
        <f t="shared" si="843"/>
        <v>1131000</v>
      </c>
      <c r="B3781" s="7">
        <f t="shared" si="844"/>
        <v>43115.090277765587</v>
      </c>
      <c r="C3781">
        <f t="shared" si="845"/>
        <v>0.86273438597759433</v>
      </c>
      <c r="D3781">
        <f t="shared" si="846"/>
        <v>20.862734385977593</v>
      </c>
      <c r="E3781">
        <f t="shared" si="842"/>
        <v>2E-3</v>
      </c>
      <c r="F3781">
        <f t="shared" si="847"/>
        <v>6.6666666666666671E-3</v>
      </c>
      <c r="G3781">
        <f t="shared" si="848"/>
        <v>0.11931195125208005</v>
      </c>
      <c r="H3781">
        <f t="shared" si="849"/>
        <v>0</v>
      </c>
      <c r="I3781">
        <f t="shared" ref="I3781:M3790" si="855">$B$1*EXP(-$G3781*I$9)*SIN($B$2*$A3781+$B$3-$G3781*I$9-$H3781)/SQRT((1+$G3781*$B$7)^2+($G3781*$B$7)^2)</f>
        <v>0.78292467482529304</v>
      </c>
      <c r="J3781">
        <f t="shared" si="855"/>
        <v>0.19457337079101888</v>
      </c>
      <c r="K3781">
        <f t="shared" si="855"/>
        <v>-6.0152307350081244E-2</v>
      </c>
      <c r="L3781">
        <f t="shared" si="855"/>
        <v>-8.5463823630162791E-2</v>
      </c>
      <c r="M3781">
        <f t="shared" si="855"/>
        <v>4.8223251479190508E-3</v>
      </c>
    </row>
    <row r="3782" spans="1:13">
      <c r="A3782" s="6">
        <f t="shared" si="843"/>
        <v>1131300</v>
      </c>
      <c r="B3782" s="7">
        <f t="shared" si="844"/>
        <v>43115.093749987805</v>
      </c>
      <c r="C3782">
        <f t="shared" si="845"/>
        <v>0.89011339894472608</v>
      </c>
      <c r="D3782">
        <f t="shared" si="846"/>
        <v>20.890113398944727</v>
      </c>
      <c r="E3782">
        <f t="shared" si="842"/>
        <v>2E-3</v>
      </c>
      <c r="F3782">
        <f t="shared" si="847"/>
        <v>6.6666666666666671E-3</v>
      </c>
      <c r="G3782">
        <f t="shared" si="848"/>
        <v>0.11931195125208005</v>
      </c>
      <c r="H3782">
        <f t="shared" si="849"/>
        <v>0</v>
      </c>
      <c r="I3782">
        <f t="shared" si="855"/>
        <v>0.81147604972529985</v>
      </c>
      <c r="J3782">
        <f t="shared" si="855"/>
        <v>0.22162876685492519</v>
      </c>
      <c r="K3782">
        <f t="shared" si="855"/>
        <v>-4.415929713209471E-2</v>
      </c>
      <c r="L3782">
        <f t="shared" si="855"/>
        <v>-8.4512651857716461E-2</v>
      </c>
      <c r="M3782">
        <f t="shared" si="855"/>
        <v>4.4534161225038438E-3</v>
      </c>
    </row>
    <row r="3783" spans="1:13">
      <c r="A3783" s="6">
        <f t="shared" si="843"/>
        <v>1131600</v>
      </c>
      <c r="B3783" s="7">
        <f t="shared" si="844"/>
        <v>43115.097222210024</v>
      </c>
      <c r="C3783">
        <f t="shared" si="845"/>
        <v>0.9146071597984573</v>
      </c>
      <c r="D3783">
        <f t="shared" si="846"/>
        <v>20.914607159798457</v>
      </c>
      <c r="E3783">
        <f t="shared" si="842"/>
        <v>2E-3</v>
      </c>
      <c r="F3783">
        <f t="shared" si="847"/>
        <v>6.6666666666666671E-3</v>
      </c>
      <c r="G3783">
        <f t="shared" si="848"/>
        <v>0.11931195125208005</v>
      </c>
      <c r="H3783">
        <f t="shared" si="849"/>
        <v>0</v>
      </c>
      <c r="I3783">
        <f t="shared" si="855"/>
        <v>0.83739707102067484</v>
      </c>
      <c r="J3783">
        <f t="shared" si="855"/>
        <v>0.24796576583737465</v>
      </c>
      <c r="K3783">
        <f t="shared" si="855"/>
        <v>-2.8023147056287792E-2</v>
      </c>
      <c r="L3783">
        <f t="shared" si="855"/>
        <v>-8.3287537116128144E-2</v>
      </c>
      <c r="M3783">
        <f t="shared" si="855"/>
        <v>4.070071601235732E-3</v>
      </c>
    </row>
    <row r="3784" spans="1:13">
      <c r="A3784" s="6">
        <f t="shared" si="843"/>
        <v>1131900</v>
      </c>
      <c r="B3784" s="7">
        <f t="shared" si="844"/>
        <v>43115.100694432243</v>
      </c>
      <c r="C3784">
        <f t="shared" si="845"/>
        <v>0.93613627340179739</v>
      </c>
      <c r="D3784">
        <f t="shared" si="846"/>
        <v>20.936136273401797</v>
      </c>
      <c r="E3784">
        <f t="shared" si="842"/>
        <v>2E-3</v>
      </c>
      <c r="F3784">
        <f t="shared" si="847"/>
        <v>6.6666666666666671E-3</v>
      </c>
      <c r="G3784">
        <f t="shared" si="848"/>
        <v>0.11931195125208005</v>
      </c>
      <c r="H3784">
        <f t="shared" si="849"/>
        <v>0</v>
      </c>
      <c r="I3784">
        <f t="shared" si="855"/>
        <v>0.86060371719063244</v>
      </c>
      <c r="J3784">
        <f t="shared" si="855"/>
        <v>0.27349899784949566</v>
      </c>
      <c r="K3784">
        <f t="shared" si="855"/>
        <v>-1.1796161538197949E-2</v>
      </c>
      <c r="L3784">
        <f t="shared" si="855"/>
        <v>-8.1792450545367656E-2</v>
      </c>
      <c r="M3784">
        <f t="shared" si="855"/>
        <v>3.6735341736444478E-3</v>
      </c>
    </row>
    <row r="3785" spans="1:13">
      <c r="A3785" s="6">
        <f t="shared" si="843"/>
        <v>1132200</v>
      </c>
      <c r="B3785" s="7">
        <f t="shared" si="844"/>
        <v>43115.104166654462</v>
      </c>
      <c r="C3785">
        <f t="shared" si="845"/>
        <v>0.95463095435367717</v>
      </c>
      <c r="D3785">
        <f t="shared" si="846"/>
        <v>20.954630954353679</v>
      </c>
      <c r="E3785">
        <f t="shared" si="842"/>
        <v>2E-3</v>
      </c>
      <c r="F3785">
        <f t="shared" si="847"/>
        <v>6.6666666666666671E-3</v>
      </c>
      <c r="G3785">
        <f t="shared" si="848"/>
        <v>0.11931195125208005</v>
      </c>
      <c r="H3785">
        <f t="shared" si="849"/>
        <v>0</v>
      </c>
      <c r="I3785">
        <f t="shared" si="855"/>
        <v>0.88102076520740324</v>
      </c>
      <c r="J3785">
        <f t="shared" si="855"/>
        <v>0.29814569836742577</v>
      </c>
      <c r="K3785">
        <f t="shared" si="855"/>
        <v>4.4690605686693342E-3</v>
      </c>
      <c r="L3785">
        <f t="shared" si="855"/>
        <v>-8.003223838378444E-2</v>
      </c>
      <c r="M3785">
        <f t="shared" si="855"/>
        <v>3.2650891933183146E-3</v>
      </c>
    </row>
    <row r="3786" spans="1:13">
      <c r="A3786" s="6">
        <f t="shared" si="843"/>
        <v>1132500</v>
      </c>
      <c r="B3786" s="7">
        <f t="shared" si="844"/>
        <v>43115.107638876681</v>
      </c>
      <c r="C3786">
        <f t="shared" si="845"/>
        <v>0.97003125319444805</v>
      </c>
      <c r="D3786">
        <f t="shared" si="846"/>
        <v>20.970031253194449</v>
      </c>
      <c r="E3786">
        <f t="shared" si="842"/>
        <v>2E-3</v>
      </c>
      <c r="F3786">
        <f t="shared" si="847"/>
        <v>6.6666666666666671E-3</v>
      </c>
      <c r="G3786">
        <f t="shared" si="848"/>
        <v>0.11931195125208005</v>
      </c>
      <c r="H3786">
        <f t="shared" si="849"/>
        <v>0</v>
      </c>
      <c r="I3786">
        <f t="shared" si="855"/>
        <v>0.8985820343674964</v>
      </c>
      <c r="J3786">
        <f t="shared" si="855"/>
        <v>0.32182597650891326</v>
      </c>
      <c r="K3786">
        <f t="shared" si="855"/>
        <v>2.0719796469098328E-2</v>
      </c>
      <c r="L3786">
        <f t="shared" si="855"/>
        <v>-7.8012606259295819E-2</v>
      </c>
      <c r="M3786">
        <f t="shared" si="855"/>
        <v>2.846060611502096E-3</v>
      </c>
    </row>
    <row r="3787" spans="1:13">
      <c r="A3787" s="6">
        <f t="shared" si="843"/>
        <v>1132800</v>
      </c>
      <c r="B3787" s="7">
        <f t="shared" si="844"/>
        <v>43115.1111110989</v>
      </c>
      <c r="C3787">
        <f t="shared" si="845"/>
        <v>0.98228725072861778</v>
      </c>
      <c r="D3787">
        <f t="shared" si="846"/>
        <v>20.982287250728618</v>
      </c>
      <c r="E3787">
        <f t="shared" si="842"/>
        <v>2E-3</v>
      </c>
      <c r="F3787">
        <f t="shared" si="847"/>
        <v>6.6666666666666671E-3</v>
      </c>
      <c r="G3787">
        <f t="shared" si="848"/>
        <v>0.11931195125208005</v>
      </c>
      <c r="H3787">
        <f t="shared" si="849"/>
        <v>0</v>
      </c>
      <c r="I3787">
        <f t="shared" si="855"/>
        <v>0.91323060081265739</v>
      </c>
      <c r="J3787">
        <f t="shared" si="855"/>
        <v>0.34446307399504156</v>
      </c>
      <c r="K3787">
        <f t="shared" si="855"/>
        <v>3.6903370324090065E-2</v>
      </c>
      <c r="L3787">
        <f t="shared" si="855"/>
        <v>-7.5740100694919307E-2</v>
      </c>
      <c r="M3787">
        <f t="shared" si="855"/>
        <v>2.4178066855846773E-3</v>
      </c>
    </row>
    <row r="3788" spans="1:13">
      <c r="A3788" s="6">
        <f t="shared" si="843"/>
        <v>1133100</v>
      </c>
      <c r="B3788" s="7">
        <f t="shared" si="844"/>
        <v>43115.114583321119</v>
      </c>
      <c r="C3788">
        <f t="shared" si="845"/>
        <v>0.99135921983508013</v>
      </c>
      <c r="D3788">
        <f t="shared" si="846"/>
        <v>20.991359219835079</v>
      </c>
      <c r="E3788">
        <f t="shared" ref="E3788:E3851" si="856">$B$5*ABS($B$8)</f>
        <v>2E-3</v>
      </c>
      <c r="F3788">
        <f t="shared" si="847"/>
        <v>6.6666666666666671E-3</v>
      </c>
      <c r="G3788">
        <f t="shared" si="848"/>
        <v>0.11931195125208005</v>
      </c>
      <c r="H3788">
        <f t="shared" si="849"/>
        <v>0</v>
      </c>
      <c r="I3788">
        <f t="shared" si="855"/>
        <v>0.92491898204531098</v>
      </c>
      <c r="J3788">
        <f t="shared" si="855"/>
        <v>0.36598361395780687</v>
      </c>
      <c r="K3788">
        <f t="shared" si="855"/>
        <v>5.2967323996583597E-2</v>
      </c>
      <c r="L3788">
        <f t="shared" si="855"/>
        <v>-7.3222087888593357E-2</v>
      </c>
      <c r="M3788">
        <f t="shared" si="855"/>
        <v>1.9817155763854162E-3</v>
      </c>
    </row>
    <row r="3789" spans="1:13">
      <c r="A3789" s="6">
        <f t="shared" ref="A3789:A3852" si="857">A3788+300</f>
        <v>1133400</v>
      </c>
      <c r="B3789" s="7">
        <f t="shared" ref="B3789:B3852" si="858">B3788+300/86400</f>
        <v>43115.118055543338</v>
      </c>
      <c r="C3789">
        <f t="shared" si="845"/>
        <v>0.99721775424036485</v>
      </c>
      <c r="D3789">
        <f t="shared" si="846"/>
        <v>20.997217754240364</v>
      </c>
      <c r="E3789">
        <f t="shared" si="856"/>
        <v>2E-3</v>
      </c>
      <c r="F3789">
        <f t="shared" si="847"/>
        <v>6.6666666666666671E-3</v>
      </c>
      <c r="G3789">
        <f t="shared" si="848"/>
        <v>0.11931195125208005</v>
      </c>
      <c r="H3789">
        <f t="shared" si="849"/>
        <v>0</v>
      </c>
      <c r="I3789">
        <f t="shared" si="855"/>
        <v>0.93360929084043276</v>
      </c>
      <c r="J3789">
        <f t="shared" si="855"/>
        <v>0.38631783878715253</v>
      </c>
      <c r="K3789">
        <f t="shared" si="855"/>
        <v>6.885958709158925E-2</v>
      </c>
      <c r="L3789">
        <f t="shared" si="855"/>
        <v>-7.0466729836056258E-2</v>
      </c>
      <c r="M3789">
        <f t="shared" si="855"/>
        <v>1.539200848508048E-3</v>
      </c>
    </row>
    <row r="3790" spans="1:13">
      <c r="A3790" s="6">
        <f t="shared" si="857"/>
        <v>1133700</v>
      </c>
      <c r="B3790" s="7">
        <f t="shared" si="858"/>
        <v>43115.121527765557</v>
      </c>
      <c r="C3790">
        <f t="shared" si="845"/>
        <v>0.99984386383736923</v>
      </c>
      <c r="D3790">
        <f t="shared" si="846"/>
        <v>20.99984386383737</v>
      </c>
      <c r="E3790">
        <f t="shared" si="856"/>
        <v>2E-3</v>
      </c>
      <c r="F3790">
        <f t="shared" si="847"/>
        <v>6.6666666666666671E-3</v>
      </c>
      <c r="G3790">
        <f t="shared" si="848"/>
        <v>0.11931195125208005</v>
      </c>
      <c r="H3790">
        <f t="shared" si="849"/>
        <v>0</v>
      </c>
      <c r="I3790">
        <f t="shared" si="855"/>
        <v>0.93927335805479351</v>
      </c>
      <c r="J3790">
        <f t="shared" si="855"/>
        <v>0.40539983624622139</v>
      </c>
      <c r="K3790">
        <f t="shared" si="855"/>
        <v>8.4528645739357533E-2</v>
      </c>
      <c r="L3790">
        <f t="shared" si="855"/>
        <v>-6.7482957874209659E-2</v>
      </c>
      <c r="M3790">
        <f t="shared" si="855"/>
        <v>1.0916968883529126E-3</v>
      </c>
    </row>
    <row r="3791" spans="1:13">
      <c r="A3791" s="6">
        <f t="shared" si="857"/>
        <v>1134000</v>
      </c>
      <c r="B3791" s="7">
        <f t="shared" si="858"/>
        <v>43115.124999987776</v>
      </c>
      <c r="C3791">
        <f t="shared" si="845"/>
        <v>0.99922903624073744</v>
      </c>
      <c r="D3791">
        <f t="shared" si="846"/>
        <v>20.999229036240738</v>
      </c>
      <c r="E3791">
        <f t="shared" si="856"/>
        <v>2E-3</v>
      </c>
      <c r="F3791">
        <f t="shared" si="847"/>
        <v>6.6666666666666671E-3</v>
      </c>
      <c r="G3791">
        <f t="shared" si="848"/>
        <v>0.11931195125208005</v>
      </c>
      <c r="H3791">
        <f t="shared" si="849"/>
        <v>0</v>
      </c>
      <c r="I3791">
        <f t="shared" ref="I3791:M3800" si="859">$B$1*EXP(-$G3791*I$9)*SIN($B$2*$A3791+$B$3-$G3791*I$9-$H3791)/SQRT((1+$G3791*$B$7)^2+($G3791*$B$7)^2)</f>
        <v>0.94189282393567575</v>
      </c>
      <c r="J3791">
        <f t="shared" si="859"/>
        <v>0.42316775312221516</v>
      </c>
      <c r="K3791">
        <f t="shared" si="859"/>
        <v>9.992370957473054E-2</v>
      </c>
      <c r="L3791">
        <f t="shared" si="859"/>
        <v>-6.4280443730685533E-2</v>
      </c>
      <c r="M3791">
        <f t="shared" si="859"/>
        <v>6.4065425463300137E-4</v>
      </c>
    </row>
    <row r="3792" spans="1:13">
      <c r="A3792" s="6">
        <f t="shared" si="857"/>
        <v>1134300</v>
      </c>
      <c r="B3792" s="7">
        <f t="shared" si="858"/>
        <v>43115.128472209995</v>
      </c>
      <c r="C3792">
        <f t="shared" ref="C3792:C3855" si="860">$B$1*SIN($B$2*A3792+$B$3)</f>
        <v>0.99537526437926382</v>
      </c>
      <c r="D3792">
        <f t="shared" ref="D3792:D3855" si="861">C3792-$B$8</f>
        <v>20.995375264379263</v>
      </c>
      <c r="E3792">
        <f t="shared" si="856"/>
        <v>2E-3</v>
      </c>
      <c r="F3792">
        <f t="shared" ref="F3792:F3855" si="862">E3792/$B$4</f>
        <v>6.6666666666666671E-3</v>
      </c>
      <c r="G3792">
        <f t="shared" ref="G3792:G3855" si="863">SQRT($B$2/(2*F3792))</f>
        <v>0.11931195125208005</v>
      </c>
      <c r="H3792">
        <f t="shared" ref="H3792:H3855" si="864">ATAN(G3792*$B$7/(1+G3792*$B$7))</f>
        <v>0</v>
      </c>
      <c r="I3792">
        <f t="shared" si="859"/>
        <v>0.94145919763294683</v>
      </c>
      <c r="J3792">
        <f t="shared" si="859"/>
        <v>0.43956399572000071</v>
      </c>
      <c r="K3792">
        <f t="shared" si="859"/>
        <v>0.11499487637116831</v>
      </c>
      <c r="L3792">
        <f t="shared" si="859"/>
        <v>-6.0869568173501219E-2</v>
      </c>
      <c r="M3792">
        <f t="shared" si="859"/>
        <v>1.8753497647191968E-4</v>
      </c>
    </row>
    <row r="3793" spans="1:13">
      <c r="A3793" s="6">
        <f t="shared" si="857"/>
        <v>1134600</v>
      </c>
      <c r="B3793" s="7">
        <f t="shared" si="858"/>
        <v>43115.131944432214</v>
      </c>
      <c r="C3793">
        <f t="shared" si="860"/>
        <v>0.98829504003592961</v>
      </c>
      <c r="D3793">
        <f t="shared" si="861"/>
        <v>20.988295040035929</v>
      </c>
      <c r="E3793">
        <f t="shared" si="856"/>
        <v>2E-3</v>
      </c>
      <c r="F3793">
        <f t="shared" si="862"/>
        <v>6.6666666666666671E-3</v>
      </c>
      <c r="G3793">
        <f t="shared" si="863"/>
        <v>0.11931195125208005</v>
      </c>
      <c r="H3793">
        <f t="shared" si="864"/>
        <v>0</v>
      </c>
      <c r="I3793">
        <f t="shared" si="859"/>
        <v>0.93797388472168275</v>
      </c>
      <c r="J3793">
        <f t="shared" si="859"/>
        <v>0.45453541654887097</v>
      </c>
      <c r="K3793">
        <f t="shared" si="859"/>
        <v>0.1296932937960408</v>
      </c>
      <c r="L3793">
        <f t="shared" si="859"/>
        <v>-5.7261387362377673E-2</v>
      </c>
      <c r="M3793">
        <f t="shared" si="859"/>
        <v>-2.6619218568219141E-4</v>
      </c>
    </row>
    <row r="3794" spans="1:13">
      <c r="A3794" s="6">
        <f t="shared" si="857"/>
        <v>1134900</v>
      </c>
      <c r="B3794" s="7">
        <f t="shared" si="858"/>
        <v>43115.135416654433</v>
      </c>
      <c r="C3794">
        <f t="shared" si="860"/>
        <v>0.97801131335649005</v>
      </c>
      <c r="D3794">
        <f t="shared" si="861"/>
        <v>20.97801131335649</v>
      </c>
      <c r="E3794">
        <f t="shared" si="856"/>
        <v>2E-3</v>
      </c>
      <c r="F3794">
        <f t="shared" si="862"/>
        <v>6.6666666666666671E-3</v>
      </c>
      <c r="G3794">
        <f t="shared" si="863"/>
        <v>0.11931195125208005</v>
      </c>
      <c r="H3794">
        <f t="shared" si="864"/>
        <v>0</v>
      </c>
      <c r="I3794">
        <f t="shared" si="859"/>
        <v>0.93144818264606466</v>
      </c>
      <c r="J3794">
        <f t="shared" si="859"/>
        <v>0.46803348659709276</v>
      </c>
      <c r="K3794">
        <f t="shared" si="859"/>
        <v>0.14397131776267028</v>
      </c>
      <c r="L3794">
        <f t="shared" si="859"/>
        <v>-5.3467597010828927E-2</v>
      </c>
      <c r="M3794">
        <f t="shared" si="859"/>
        <v>-7.1905650095969531E-4</v>
      </c>
    </row>
    <row r="3795" spans="1:13">
      <c r="A3795" s="6">
        <f t="shared" si="857"/>
        <v>1135200</v>
      </c>
      <c r="B3795" s="7">
        <f t="shared" si="858"/>
        <v>43115.138888876652</v>
      </c>
      <c r="C3795">
        <f t="shared" si="860"/>
        <v>0.96455741845790122</v>
      </c>
      <c r="D3795">
        <f t="shared" si="861"/>
        <v>20.9645574184579</v>
      </c>
      <c r="E3795">
        <f t="shared" si="856"/>
        <v>2E-3</v>
      </c>
      <c r="F3795">
        <f t="shared" si="862"/>
        <v>6.6666666666666671E-3</v>
      </c>
      <c r="G3795">
        <f t="shared" si="863"/>
        <v>0.11931195125208005</v>
      </c>
      <c r="H3795">
        <f t="shared" si="864"/>
        <v>0</v>
      </c>
      <c r="I3795">
        <f t="shared" si="859"/>
        <v>0.92190324409937108</v>
      </c>
      <c r="J3795">
        <f t="shared" si="859"/>
        <v>0.48001445263592996</v>
      </c>
      <c r="K3795">
        <f t="shared" si="859"/>
        <v>0.15778266686591647</v>
      </c>
      <c r="L3795">
        <f t="shared" si="859"/>
        <v>-4.9500494475175967E-2</v>
      </c>
      <c r="M3795">
        <f t="shared" si="859"/>
        <v>-1.1695900353595053E-3</v>
      </c>
    </row>
    <row r="3796" spans="1:13">
      <c r="A3796" s="6">
        <f t="shared" si="857"/>
        <v>1135500</v>
      </c>
      <c r="B3796" s="7">
        <f t="shared" si="858"/>
        <v>43115.142361098871</v>
      </c>
      <c r="C3796">
        <f t="shared" si="860"/>
        <v>0.94797696537762965</v>
      </c>
      <c r="D3796">
        <f t="shared" si="861"/>
        <v>20.947976965377631</v>
      </c>
      <c r="E3796">
        <f t="shared" si="856"/>
        <v>2E-3</v>
      </c>
      <c r="F3796">
        <f t="shared" si="862"/>
        <v>6.6666666666666671E-3</v>
      </c>
      <c r="G3796">
        <f t="shared" si="863"/>
        <v>0.11931195125208005</v>
      </c>
      <c r="H3796">
        <f t="shared" si="864"/>
        <v>0</v>
      </c>
      <c r="I3796">
        <f t="shared" si="859"/>
        <v>0.90937000845869465</v>
      </c>
      <c r="J3796">
        <f t="shared" si="859"/>
        <v>0.49043947904329832</v>
      </c>
      <c r="K3796">
        <f t="shared" si="859"/>
        <v>0.17108257240077626</v>
      </c>
      <c r="L3796">
        <f t="shared" si="859"/>
        <v>-4.5372938893350069E-2</v>
      </c>
      <c r="M3796">
        <f t="shared" si="859"/>
        <v>-1.6163324099754948E-3</v>
      </c>
    </row>
    <row r="3797" spans="1:13">
      <c r="A3797" s="6">
        <f t="shared" si="857"/>
        <v>1135800</v>
      </c>
      <c r="B3797" s="7">
        <f t="shared" si="858"/>
        <v>43115.14583332109</v>
      </c>
      <c r="C3797">
        <f t="shared" si="860"/>
        <v>0.92832369871424258</v>
      </c>
      <c r="D3797">
        <f t="shared" si="861"/>
        <v>20.928323698714241</v>
      </c>
      <c r="E3797">
        <f t="shared" si="856"/>
        <v>2E-3</v>
      </c>
      <c r="F3797">
        <f t="shared" si="862"/>
        <v>6.6666666666666671E-3</v>
      </c>
      <c r="G3797">
        <f t="shared" si="863"/>
        <v>0.11931195125208005</v>
      </c>
      <c r="H3797">
        <f t="shared" si="864"/>
        <v>0</v>
      </c>
      <c r="I3797">
        <f t="shared" si="859"/>
        <v>0.89388910149674494</v>
      </c>
      <c r="J3797">
        <f t="shared" si="859"/>
        <v>0.49927477368718548</v>
      </c>
      <c r="K3797">
        <f t="shared" si="859"/>
        <v>0.18382792347754778</v>
      </c>
      <c r="L3797">
        <f t="shared" si="859"/>
        <v>-4.1098309502742077E-2</v>
      </c>
      <c r="M3797">
        <f t="shared" si="859"/>
        <v>-2.0578355347301244E-3</v>
      </c>
    </row>
    <row r="3798" spans="1:13">
      <c r="A3798" s="6">
        <f t="shared" si="857"/>
        <v>1136100</v>
      </c>
      <c r="B3798" s="7">
        <f t="shared" si="858"/>
        <v>43115.149305543309</v>
      </c>
      <c r="C3798">
        <f t="shared" si="860"/>
        <v>0.90566132341727235</v>
      </c>
      <c r="D3798">
        <f t="shared" si="861"/>
        <v>20.905661323417274</v>
      </c>
      <c r="E3798">
        <f t="shared" si="856"/>
        <v>2E-3</v>
      </c>
      <c r="F3798">
        <f t="shared" si="862"/>
        <v>6.6666666666666671E-3</v>
      </c>
      <c r="G3798">
        <f t="shared" si="863"/>
        <v>0.11931195125208005</v>
      </c>
      <c r="H3798">
        <f t="shared" si="864"/>
        <v>0</v>
      </c>
      <c r="I3798">
        <f t="shared" si="859"/>
        <v>0.87551070369565842</v>
      </c>
      <c r="J3798">
        <f t="shared" si="859"/>
        <v>0.50649169746097189</v>
      </c>
      <c r="K3798">
        <f t="shared" si="859"/>
        <v>0.19597740676338779</v>
      </c>
      <c r="L3798">
        <f t="shared" si="859"/>
        <v>-3.6690462272146555E-2</v>
      </c>
      <c r="M3798">
        <f t="shared" si="859"/>
        <v>-2.4926683022781005E-3</v>
      </c>
    </row>
    <row r="3799" spans="1:13">
      <c r="A3799" s="6">
        <f t="shared" si="857"/>
        <v>1136400</v>
      </c>
      <c r="B3799" s="7">
        <f t="shared" si="858"/>
        <v>43115.152777765528</v>
      </c>
      <c r="C3799">
        <f t="shared" si="860"/>
        <v>0.8800632982913138</v>
      </c>
      <c r="D3799">
        <f t="shared" si="861"/>
        <v>20.880063298291315</v>
      </c>
      <c r="E3799">
        <f t="shared" si="856"/>
        <v>2E-3</v>
      </c>
      <c r="F3799">
        <f t="shared" si="862"/>
        <v>6.6666666666666671E-3</v>
      </c>
      <c r="G3799">
        <f t="shared" si="863"/>
        <v>0.11931195125208005</v>
      </c>
      <c r="H3799">
        <f t="shared" si="864"/>
        <v>0</v>
      </c>
      <c r="I3799">
        <f t="shared" si="859"/>
        <v>0.85429438758987364</v>
      </c>
      <c r="J3799">
        <f t="shared" si="859"/>
        <v>0.51206685711543609</v>
      </c>
      <c r="K3799">
        <f t="shared" si="859"/>
        <v>0.20749164039708698</v>
      </c>
      <c r="L3799">
        <f t="shared" si="859"/>
        <v>-3.2163684988441611E-2</v>
      </c>
      <c r="M3799">
        <f t="shared" si="859"/>
        <v>-2.9194212268579332E-3</v>
      </c>
    </row>
    <row r="3800" spans="1:13">
      <c r="A3800" s="6">
        <f t="shared" si="857"/>
        <v>1136700</v>
      </c>
      <c r="B3800" s="7">
        <f t="shared" si="858"/>
        <v>43115.156249987747</v>
      </c>
      <c r="C3800">
        <f t="shared" si="860"/>
        <v>0.85161259788339783</v>
      </c>
      <c r="D3800">
        <f t="shared" si="861"/>
        <v>20.851612597883399</v>
      </c>
      <c r="E3800">
        <f t="shared" si="856"/>
        <v>2E-3</v>
      </c>
      <c r="F3800">
        <f t="shared" si="862"/>
        <v>6.6666666666666671E-3</v>
      </c>
      <c r="G3800">
        <f t="shared" si="863"/>
        <v>0.11931195125208005</v>
      </c>
      <c r="H3800">
        <f t="shared" si="864"/>
        <v>0</v>
      </c>
      <c r="I3800">
        <f t="shared" si="859"/>
        <v>0.83030892466507678</v>
      </c>
      <c r="J3800">
        <f t="shared" si="859"/>
        <v>0.51598218108667282</v>
      </c>
      <c r="K3800">
        <f t="shared" si="859"/>
        <v>0.21833330164318318</v>
      </c>
      <c r="L3800">
        <f t="shared" si="859"/>
        <v>-2.7532650943522648E-2</v>
      </c>
      <c r="M3800">
        <f t="shared" si="859"/>
        <v>-3.3367110130616416E-3</v>
      </c>
    </row>
    <row r="3801" spans="1:13">
      <c r="A3801" s="6">
        <f t="shared" si="857"/>
        <v>1137000</v>
      </c>
      <c r="B3801" s="7">
        <f t="shared" si="858"/>
        <v>43115.159722209966</v>
      </c>
      <c r="C3801">
        <f t="shared" si="860"/>
        <v>0.8204014435257303</v>
      </c>
      <c r="D3801">
        <f t="shared" si="861"/>
        <v>20.820401443525732</v>
      </c>
      <c r="E3801">
        <f t="shared" si="856"/>
        <v>2E-3</v>
      </c>
      <c r="F3801">
        <f t="shared" si="862"/>
        <v>6.6666666666666671E-3</v>
      </c>
      <c r="G3801">
        <f t="shared" si="863"/>
        <v>0.11931195125208005</v>
      </c>
      <c r="H3801">
        <f t="shared" si="864"/>
        <v>0</v>
      </c>
      <c r="I3801">
        <f t="shared" ref="I3801:M3810" si="865">$B$1*EXP(-$G3801*I$9)*SIN($B$2*$A3801+$B$3-$G3801*I$9-$H3801)/SQRT((1+$G3801*$B$7)^2+($G3801*$B$7)^2)</f>
        <v>0.80363206243935281</v>
      </c>
      <c r="J3801">
        <f t="shared" si="865"/>
        <v>0.51822497807402823</v>
      </c>
      <c r="K3801">
        <f t="shared" si="865"/>
        <v>0.22846724787147257</v>
      </c>
      <c r="L3801">
        <f t="shared" si="865"/>
        <v>-2.2812371371664961E-2</v>
      </c>
      <c r="M3801">
        <f t="shared" si="865"/>
        <v>-3.7431850397077132E-3</v>
      </c>
    </row>
    <row r="3802" spans="1:13">
      <c r="A3802" s="6">
        <f t="shared" si="857"/>
        <v>1137300</v>
      </c>
      <c r="B3802" s="7">
        <f t="shared" si="858"/>
        <v>43115.163194432185</v>
      </c>
      <c r="C3802">
        <f t="shared" si="860"/>
        <v>0.78653100440552493</v>
      </c>
      <c r="D3802">
        <f t="shared" si="861"/>
        <v>20.786531004405525</v>
      </c>
      <c r="E3802">
        <f t="shared" si="856"/>
        <v>2E-3</v>
      </c>
      <c r="F3802">
        <f t="shared" si="862"/>
        <v>6.6666666666666671E-3</v>
      </c>
      <c r="G3802">
        <f t="shared" si="863"/>
        <v>0.11931195125208005</v>
      </c>
      <c r="H3802">
        <f t="shared" si="864"/>
        <v>0</v>
      </c>
      <c r="I3802">
        <f t="shared" si="865"/>
        <v>0.77435027244905896</v>
      </c>
      <c r="J3802">
        <f t="shared" si="865"/>
        <v>0.51878797817823197</v>
      </c>
      <c r="K3802">
        <f t="shared" si="865"/>
        <v>0.23786063046983924</v>
      </c>
      <c r="L3802">
        <f t="shared" si="865"/>
        <v>-1.8018146791466311E-2</v>
      </c>
      <c r="M3802">
        <f t="shared" si="865"/>
        <v>-4.1375257442853846E-3</v>
      </c>
    </row>
    <row r="3803" spans="1:13">
      <c r="A3803" s="6">
        <f t="shared" si="857"/>
        <v>1137600</v>
      </c>
      <c r="B3803" s="7">
        <f t="shared" si="858"/>
        <v>43115.166666654404</v>
      </c>
      <c r="C3803">
        <f t="shared" si="860"/>
        <v>0.75011106963070751</v>
      </c>
      <c r="D3803">
        <f t="shared" si="861"/>
        <v>20.750111069630709</v>
      </c>
      <c r="E3803">
        <f t="shared" si="856"/>
        <v>2E-3</v>
      </c>
      <c r="F3803">
        <f t="shared" si="862"/>
        <v>6.6666666666666671E-3</v>
      </c>
      <c r="G3803">
        <f t="shared" si="863"/>
        <v>0.11931195125208005</v>
      </c>
      <c r="H3803">
        <f t="shared" si="864"/>
        <v>0</v>
      </c>
      <c r="I3803">
        <f t="shared" si="865"/>
        <v>0.74255846995614661</v>
      </c>
      <c r="J3803">
        <f t="shared" si="865"/>
        <v>0.51766935646636869</v>
      </c>
      <c r="K3803">
        <f t="shared" si="865"/>
        <v>0.24648300132120329</v>
      </c>
      <c r="L3803">
        <f t="shared" si="865"/>
        <v>-1.316551741006685E-2</v>
      </c>
      <c r="M3803">
        <f t="shared" si="865"/>
        <v>-4.5184548937602159E-3</v>
      </c>
    </row>
    <row r="3804" spans="1:13">
      <c r="A3804" s="6">
        <f t="shared" si="857"/>
        <v>1137900</v>
      </c>
      <c r="B3804" s="7">
        <f t="shared" si="858"/>
        <v>43115.170138876623</v>
      </c>
      <c r="C3804">
        <f t="shared" si="860"/>
        <v>0.71125969235488218</v>
      </c>
      <c r="D3804">
        <f t="shared" si="861"/>
        <v>20.711259692354883</v>
      </c>
      <c r="E3804">
        <f t="shared" si="856"/>
        <v>2E-3</v>
      </c>
      <c r="F3804">
        <f t="shared" si="862"/>
        <v>6.6666666666666671E-3</v>
      </c>
      <c r="G3804">
        <f t="shared" si="863"/>
        <v>0.11931195125208005</v>
      </c>
      <c r="H3804">
        <f t="shared" si="864"/>
        <v>0</v>
      </c>
      <c r="I3804">
        <f t="shared" si="865"/>
        <v>0.708359706285838</v>
      </c>
      <c r="J3804">
        <f t="shared" si="865"/>
        <v>0.5148727388872929</v>
      </c>
      <c r="K3804">
        <f t="shared" si="865"/>
        <v>0.25430641149932853</v>
      </c>
      <c r="L3804">
        <f t="shared" si="865"/>
        <v>-8.270212750467883E-3</v>
      </c>
      <c r="M3804">
        <f t="shared" si="865"/>
        <v>-4.8847377278924287E-3</v>
      </c>
    </row>
    <row r="3805" spans="1:13">
      <c r="A3805" s="6">
        <f t="shared" si="857"/>
        <v>1138200</v>
      </c>
      <c r="B3805" s="7">
        <f t="shared" si="858"/>
        <v>43115.173611098842</v>
      </c>
      <c r="C3805">
        <f t="shared" si="860"/>
        <v>0.67010280711458292</v>
      </c>
      <c r="D3805">
        <f t="shared" si="861"/>
        <v>20.670102807114581</v>
      </c>
      <c r="E3805">
        <f t="shared" si="856"/>
        <v>2E-3</v>
      </c>
      <c r="F3805">
        <f t="shared" si="862"/>
        <v>6.6666666666666671E-3</v>
      </c>
      <c r="G3805">
        <f t="shared" si="863"/>
        <v>0.11931195125208005</v>
      </c>
      <c r="H3805">
        <f t="shared" si="864"/>
        <v>0</v>
      </c>
      <c r="I3805">
        <f t="shared" si="865"/>
        <v>0.67186483479147174</v>
      </c>
      <c r="J3805">
        <f t="shared" si="865"/>
        <v>0.51040719051831662</v>
      </c>
      <c r="K3805">
        <f t="shared" si="865"/>
        <v>0.26130550186371648</v>
      </c>
      <c r="L3805">
        <f t="shared" si="865"/>
        <v>-3.3481006651556056E-3</v>
      </c>
      <c r="M3805">
        <f t="shared" si="865"/>
        <v>-5.2351869616437284E-3</v>
      </c>
    </row>
    <row r="3806" spans="1:13">
      <c r="A3806" s="6">
        <f t="shared" si="857"/>
        <v>1138500</v>
      </c>
      <c r="B3806" s="7">
        <f t="shared" si="858"/>
        <v>43115.177083321061</v>
      </c>
      <c r="C3806">
        <f t="shared" si="860"/>
        <v>0.62677382161976802</v>
      </c>
      <c r="D3806">
        <f t="shared" si="861"/>
        <v>20.626773821619768</v>
      </c>
      <c r="E3806">
        <f t="shared" si="856"/>
        <v>2E-3</v>
      </c>
      <c r="F3806">
        <f t="shared" si="862"/>
        <v>6.6666666666666671E-3</v>
      </c>
      <c r="G3806">
        <f t="shared" si="863"/>
        <v>0.11931195125208005</v>
      </c>
      <c r="H3806">
        <f t="shared" si="864"/>
        <v>0</v>
      </c>
      <c r="I3806">
        <f t="shared" si="865"/>
        <v>0.63319215152977959</v>
      </c>
      <c r="J3806">
        <f t="shared" si="865"/>
        <v>0.50428718618128643</v>
      </c>
      <c r="K3806">
        <f t="shared" si="865"/>
        <v>0.2674575852597913</v>
      </c>
      <c r="L3806">
        <f t="shared" si="865"/>
        <v>1.5848640986235272E-3</v>
      </c>
      <c r="M3806">
        <f t="shared" si="865"/>
        <v>-5.5686666336929791E-3</v>
      </c>
    </row>
    <row r="3807" spans="1:13">
      <c r="A3807" s="6">
        <f t="shared" si="857"/>
        <v>1138800</v>
      </c>
      <c r="B3807" s="7">
        <f t="shared" si="858"/>
        <v>43115.18055554328</v>
      </c>
      <c r="C3807">
        <f t="shared" si="860"/>
        <v>0.58141318432015221</v>
      </c>
      <c r="D3807">
        <f t="shared" si="861"/>
        <v>20.581413184320152</v>
      </c>
      <c r="E3807">
        <f t="shared" si="856"/>
        <v>2E-3</v>
      </c>
      <c r="F3807">
        <f t="shared" si="862"/>
        <v>6.6666666666666671E-3</v>
      </c>
      <c r="G3807">
        <f t="shared" si="863"/>
        <v>0.11931195125208005</v>
      </c>
      <c r="H3807">
        <f t="shared" si="864"/>
        <v>0</v>
      </c>
      <c r="I3807">
        <f t="shared" si="865"/>
        <v>0.59246701181080152</v>
      </c>
      <c r="J3807">
        <f t="shared" si="865"/>
        <v>0.49653256352325564</v>
      </c>
      <c r="K3807">
        <f t="shared" si="865"/>
        <v>0.27274272005805061</v>
      </c>
      <c r="L3807">
        <f t="shared" si="865"/>
        <v>6.5126916152885225E-3</v>
      </c>
      <c r="M3807">
        <f t="shared" si="865"/>
        <v>-5.884095788591657E-3</v>
      </c>
    </row>
    <row r="3808" spans="1:13">
      <c r="A3808" s="6">
        <f t="shared" si="857"/>
        <v>1139100</v>
      </c>
      <c r="B3808" s="7">
        <f t="shared" si="858"/>
        <v>43115.184027765499</v>
      </c>
      <c r="C3808">
        <f t="shared" si="860"/>
        <v>0.53416792914957689</v>
      </c>
      <c r="D3808">
        <f t="shared" si="861"/>
        <v>20.534167929149575</v>
      </c>
      <c r="E3808">
        <f t="shared" si="856"/>
        <v>2E-3</v>
      </c>
      <c r="F3808">
        <f t="shared" si="862"/>
        <v>6.6666666666666671E-3</v>
      </c>
      <c r="G3808">
        <f t="shared" si="863"/>
        <v>0.11931195125208005</v>
      </c>
      <c r="H3808">
        <f t="shared" si="864"/>
        <v>0</v>
      </c>
      <c r="I3808">
        <f t="shared" si="865"/>
        <v>0.54982142386580557</v>
      </c>
      <c r="J3808">
        <f t="shared" si="865"/>
        <v>0.48716845871387932</v>
      </c>
      <c r="K3808">
        <f t="shared" si="865"/>
        <v>0.27714377479371405</v>
      </c>
      <c r="L3808">
        <f t="shared" si="865"/>
        <v>1.1419408611353618E-2</v>
      </c>
      <c r="M3808">
        <f t="shared" si="865"/>
        <v>-6.1804519806190868E-3</v>
      </c>
    </row>
    <row r="3809" spans="1:13">
      <c r="A3809" s="6">
        <f t="shared" si="857"/>
        <v>1139400</v>
      </c>
      <c r="B3809" s="7">
        <f t="shared" si="858"/>
        <v>43115.187499987718</v>
      </c>
      <c r="C3809">
        <f t="shared" si="860"/>
        <v>0.48519119892392593</v>
      </c>
      <c r="D3809">
        <f t="shared" si="861"/>
        <v>20.485191198923925</v>
      </c>
      <c r="E3809">
        <f t="shared" si="856"/>
        <v>2E-3</v>
      </c>
      <c r="F3809">
        <f t="shared" si="862"/>
        <v>6.6666666666666671E-3</v>
      </c>
      <c r="G3809">
        <f t="shared" si="863"/>
        <v>0.11931195125208005</v>
      </c>
      <c r="H3809">
        <f t="shared" si="864"/>
        <v>0</v>
      </c>
      <c r="I3809">
        <f t="shared" si="865"/>
        <v>0.50539362095015994</v>
      </c>
      <c r="J3809">
        <f t="shared" si="865"/>
        <v>0.4762252249679631</v>
      </c>
      <c r="K3809">
        <f t="shared" si="865"/>
        <v>0.28064648369739081</v>
      </c>
      <c r="L3809">
        <f t="shared" si="865"/>
        <v>1.6289110241881271E-2</v>
      </c>
      <c r="M3809">
        <f t="shared" si="865"/>
        <v>-6.4567745879818665E-3</v>
      </c>
    </row>
    <row r="3810" spans="1:13">
      <c r="A3810" s="6">
        <f t="shared" si="857"/>
        <v>1139700</v>
      </c>
      <c r="B3810" s="7">
        <f t="shared" si="858"/>
        <v>43115.190972209937</v>
      </c>
      <c r="C3810">
        <f t="shared" si="860"/>
        <v>0.43464174893720403</v>
      </c>
      <c r="D3810">
        <f t="shared" si="861"/>
        <v>20.434641748937203</v>
      </c>
      <c r="E3810">
        <f t="shared" si="856"/>
        <v>2E-3</v>
      </c>
      <c r="F3810">
        <f t="shared" si="862"/>
        <v>6.6666666666666671E-3</v>
      </c>
      <c r="G3810">
        <f t="shared" si="863"/>
        <v>0.11931195125208005</v>
      </c>
      <c r="H3810">
        <f t="shared" si="864"/>
        <v>0</v>
      </c>
      <c r="I3810">
        <f t="shared" si="865"/>
        <v>0.4593276132679216</v>
      </c>
      <c r="J3810">
        <f t="shared" si="865"/>
        <v>0.46373833415720384</v>
      </c>
      <c r="K3810">
        <f t="shared" si="865"/>
        <v>0.28323949293677608</v>
      </c>
      <c r="L3810">
        <f t="shared" si="865"/>
        <v>2.1106011645152304E-2</v>
      </c>
      <c r="M3810">
        <f t="shared" si="865"/>
        <v>-6.712167926615953E-3</v>
      </c>
    </row>
    <row r="3811" spans="1:13">
      <c r="A3811" s="6">
        <f t="shared" si="857"/>
        <v>1140000</v>
      </c>
      <c r="B3811" s="7">
        <f t="shared" si="858"/>
        <v>43115.194444432156</v>
      </c>
      <c r="C3811">
        <f t="shared" si="860"/>
        <v>0.38268343236544755</v>
      </c>
      <c r="D3811">
        <f t="shared" si="861"/>
        <v>20.382683432365447</v>
      </c>
      <c r="E3811">
        <f t="shared" si="856"/>
        <v>2E-3</v>
      </c>
      <c r="F3811">
        <f t="shared" si="862"/>
        <v>6.6666666666666671E-3</v>
      </c>
      <c r="G3811">
        <f t="shared" si="863"/>
        <v>0.11931195125208005</v>
      </c>
      <c r="H3811">
        <f t="shared" si="864"/>
        <v>0</v>
      </c>
      <c r="I3811">
        <f t="shared" ref="I3811:M3820" si="866">$B$1*EXP(-$G3811*I$9)*SIN($B$2*$A3811+$B$3-$G3811*I$9-$H3811)/SQRT((1+$G3811*$B$7)^2+($G3811*$B$7)^2)</f>
        <v>0.4117727211711032</v>
      </c>
      <c r="J3811">
        <f t="shared" si="866"/>
        <v>0.44974826183017219</v>
      </c>
      <c r="K3811">
        <f t="shared" si="866"/>
        <v>0.28491439741944108</v>
      </c>
      <c r="L3811">
        <f t="shared" si="866"/>
        <v>2.585449910838078E-2</v>
      </c>
      <c r="M3811">
        <f t="shared" si="866"/>
        <v>-6.9458041534946726E-3</v>
      </c>
    </row>
    <row r="3812" spans="1:13">
      <c r="A3812" s="6">
        <f t="shared" si="857"/>
        <v>1140300</v>
      </c>
      <c r="B3812" s="7">
        <f t="shared" si="858"/>
        <v>43115.197916654375</v>
      </c>
      <c r="C3812">
        <f t="shared" si="860"/>
        <v>0.32948466914574348</v>
      </c>
      <c r="D3812">
        <f t="shared" si="861"/>
        <v>20.329484669145742</v>
      </c>
      <c r="E3812">
        <f t="shared" si="856"/>
        <v>2E-3</v>
      </c>
      <c r="F3812">
        <f t="shared" si="862"/>
        <v>6.6666666666666671E-3</v>
      </c>
      <c r="G3812">
        <f t="shared" si="863"/>
        <v>0.11931195125208005</v>
      </c>
      <c r="H3812">
        <f t="shared" si="864"/>
        <v>0</v>
      </c>
      <c r="I3812">
        <f t="shared" si="866"/>
        <v>0.36288309114603401</v>
      </c>
      <c r="J3812">
        <f t="shared" si="866"/>
        <v>0.43430035601306743</v>
      </c>
      <c r="K3812">
        <f t="shared" si="866"/>
        <v>0.28566576803747368</v>
      </c>
      <c r="L3812">
        <f t="shared" si="866"/>
        <v>3.0519180678697876E-2</v>
      </c>
      <c r="M3812">
        <f t="shared" si="866"/>
        <v>-7.1569259500359689E-3</v>
      </c>
    </row>
    <row r="3813" spans="1:13">
      <c r="A3813" s="6">
        <f t="shared" si="857"/>
        <v>1140600</v>
      </c>
      <c r="B3813" s="7">
        <f t="shared" si="858"/>
        <v>43115.201388876594</v>
      </c>
      <c r="C3813">
        <f t="shared" si="860"/>
        <v>0.27521790005275992</v>
      </c>
      <c r="D3813">
        <f t="shared" si="861"/>
        <v>20.275217900052759</v>
      </c>
      <c r="E3813">
        <f t="shared" si="856"/>
        <v>2E-3</v>
      </c>
      <c r="F3813">
        <f t="shared" si="862"/>
        <v>6.6666666666666671E-3</v>
      </c>
      <c r="G3813">
        <f t="shared" si="863"/>
        <v>0.11931195125208005</v>
      </c>
      <c r="H3813">
        <f t="shared" si="864"/>
        <v>0</v>
      </c>
      <c r="I3813">
        <f t="shared" si="866"/>
        <v>0.31281719615645459</v>
      </c>
      <c r="J3813">
        <f t="shared" si="866"/>
        <v>0.41744469021671715</v>
      </c>
      <c r="K3813">
        <f t="shared" si="866"/>
        <v>0.28549116926561746</v>
      </c>
      <c r="L3813">
        <f t="shared" si="866"/>
        <v>3.5084936055275483E-2</v>
      </c>
      <c r="M3813">
        <f t="shared" si="866"/>
        <v>-7.3448489769067146E-3</v>
      </c>
    </row>
    <row r="3814" spans="1:13">
      <c r="A3814" s="6">
        <f t="shared" si="857"/>
        <v>1140900</v>
      </c>
      <c r="B3814" s="7">
        <f t="shared" si="858"/>
        <v>43115.204861098813</v>
      </c>
      <c r="C3814">
        <f t="shared" si="860"/>
        <v>0.2200590277415681</v>
      </c>
      <c r="D3814">
        <f t="shared" si="861"/>
        <v>20.220059027741566</v>
      </c>
      <c r="E3814">
        <f t="shared" si="856"/>
        <v>2E-3</v>
      </c>
      <c r="F3814">
        <f t="shared" si="862"/>
        <v>6.6666666666666671E-3</v>
      </c>
      <c r="G3814">
        <f t="shared" si="863"/>
        <v>0.11931195125208005</v>
      </c>
      <c r="H3814">
        <f t="shared" si="864"/>
        <v>0</v>
      </c>
      <c r="I3814">
        <f t="shared" si="866"/>
        <v>0.26173732196222105</v>
      </c>
      <c r="J3814">
        <f t="shared" si="866"/>
        <v>0.39923590112607932</v>
      </c>
      <c r="K3814">
        <f t="shared" si="866"/>
        <v>0.28439116705589224</v>
      </c>
      <c r="L3814">
        <f t="shared" si="866"/>
        <v>3.9536965600940409E-2</v>
      </c>
      <c r="M3814">
        <f t="shared" si="866"/>
        <v>-7.5089640922706286E-3</v>
      </c>
    </row>
    <row r="3815" spans="1:13">
      <c r="A3815" s="6">
        <f t="shared" si="857"/>
        <v>1141200</v>
      </c>
      <c r="B3815" s="7">
        <f t="shared" si="858"/>
        <v>43115.208333321032</v>
      </c>
      <c r="C3815">
        <f t="shared" si="860"/>
        <v>0.16418684656923702</v>
      </c>
      <c r="D3815">
        <f t="shared" si="861"/>
        <v>20.164186846569237</v>
      </c>
      <c r="E3815">
        <f t="shared" si="856"/>
        <v>2E-3</v>
      </c>
      <c r="F3815">
        <f t="shared" si="862"/>
        <v>6.6666666666666671E-3</v>
      </c>
      <c r="G3815">
        <f t="shared" si="863"/>
        <v>0.11931195125208005</v>
      </c>
      <c r="H3815">
        <f t="shared" si="864"/>
        <v>0</v>
      </c>
      <c r="I3815">
        <f t="shared" si="866"/>
        <v>0.20980904107928694</v>
      </c>
      <c r="J3815">
        <f t="shared" si="866"/>
        <v>0.3797330114985456</v>
      </c>
      <c r="K3815">
        <f t="shared" si="866"/>
        <v>0.28236932700308959</v>
      </c>
      <c r="L3815">
        <f t="shared" si="866"/>
        <v>4.3860838314351898E-2</v>
      </c>
      <c r="M3815">
        <f t="shared" si="866"/>
        <v>-7.6487393262866217E-3</v>
      </c>
    </row>
    <row r="3816" spans="1:13">
      <c r="A3816" s="6">
        <f t="shared" si="857"/>
        <v>1141500</v>
      </c>
      <c r="B3816" s="7">
        <f t="shared" si="858"/>
        <v>43115.211805543251</v>
      </c>
      <c r="C3816">
        <f t="shared" si="860"/>
        <v>0.10778246304314848</v>
      </c>
      <c r="D3816">
        <f t="shared" si="861"/>
        <v>20.107782463043147</v>
      </c>
      <c r="E3816">
        <f t="shared" si="856"/>
        <v>2E-3</v>
      </c>
      <c r="F3816">
        <f t="shared" si="862"/>
        <v>6.6666666666666671E-3</v>
      </c>
      <c r="G3816">
        <f t="shared" si="863"/>
        <v>0.11931195125208005</v>
      </c>
      <c r="H3816">
        <f t="shared" si="864"/>
        <v>0</v>
      </c>
      <c r="I3816">
        <f t="shared" si="866"/>
        <v>0.15720067608586041</v>
      </c>
      <c r="J3816">
        <f t="shared" si="866"/>
        <v>0.35899923884505225</v>
      </c>
      <c r="K3816">
        <f t="shared" si="866"/>
        <v>0.27943220278710473</v>
      </c>
      <c r="L3816">
        <f t="shared" si="866"/>
        <v>4.8042538607268009E-2</v>
      </c>
      <c r="M3816">
        <f t="shared" si="866"/>
        <v>-7.7637216054587278E-3</v>
      </c>
    </row>
    <row r="3817" spans="1:13">
      <c r="A3817" s="6">
        <f t="shared" si="857"/>
        <v>1141800</v>
      </c>
      <c r="B3817" s="7">
        <f t="shared" si="858"/>
        <v>43115.21527776547</v>
      </c>
      <c r="C3817">
        <f t="shared" si="860"/>
        <v>5.1028708774326324E-2</v>
      </c>
      <c r="D3817">
        <f t="shared" si="861"/>
        <v>20.051028708774325</v>
      </c>
      <c r="E3817">
        <f t="shared" si="856"/>
        <v>2E-3</v>
      </c>
      <c r="F3817">
        <f t="shared" si="862"/>
        <v>6.6666666666666671E-3</v>
      </c>
      <c r="G3817">
        <f t="shared" si="863"/>
        <v>0.11931195125208005</v>
      </c>
      <c r="H3817">
        <f t="shared" si="864"/>
        <v>0</v>
      </c>
      <c r="I3817">
        <f t="shared" si="866"/>
        <v>0.1040827540141292</v>
      </c>
      <c r="J3817">
        <f t="shared" si="866"/>
        <v>0.33710179051403316</v>
      </c>
      <c r="K3817">
        <f t="shared" si="866"/>
        <v>0.27558931492954636</v>
      </c>
      <c r="L3817">
        <f t="shared" si="866"/>
        <v>5.2068511735295211E-2</v>
      </c>
      <c r="M3817">
        <f t="shared" si="866"/>
        <v>-7.8535382212486012E-3</v>
      </c>
    </row>
    <row r="3818" spans="1:13">
      <c r="A3818" s="6">
        <f t="shared" si="857"/>
        <v>1142100</v>
      </c>
      <c r="B3818" s="7">
        <f t="shared" si="858"/>
        <v>43115.218749987689</v>
      </c>
      <c r="C3818">
        <f t="shared" si="860"/>
        <v>-5.8904521606396067E-3</v>
      </c>
      <c r="D3818">
        <f t="shared" si="861"/>
        <v>19.994109547839361</v>
      </c>
      <c r="E3818">
        <f t="shared" si="856"/>
        <v>2E-3</v>
      </c>
      <c r="F3818">
        <f t="shared" si="862"/>
        <v>6.6666666666666671E-3</v>
      </c>
      <c r="G3818">
        <f t="shared" si="863"/>
        <v>0.11931195125208005</v>
      </c>
      <c r="H3818">
        <f t="shared" si="864"/>
        <v>0</v>
      </c>
      <c r="I3818">
        <f t="shared" si="866"/>
        <v>5.0627453596763745E-2</v>
      </c>
      <c r="J3818">
        <f t="shared" si="866"/>
        <v>0.3141116458426933</v>
      </c>
      <c r="K3818">
        <f t="shared" si="866"/>
        <v>0.27085311993351741</v>
      </c>
      <c r="L3818">
        <f t="shared" si="866"/>
        <v>5.5925707734807019E-2</v>
      </c>
      <c r="M3818">
        <f t="shared" si="866"/>
        <v>-7.9178980381886584E-3</v>
      </c>
    </row>
    <row r="3819" spans="1:13">
      <c r="A3819" s="6">
        <f t="shared" si="857"/>
        <v>1142400</v>
      </c>
      <c r="B3819" s="7">
        <f t="shared" si="858"/>
        <v>43115.222222209908</v>
      </c>
      <c r="C3819">
        <f t="shared" si="860"/>
        <v>-6.279051952894292E-2</v>
      </c>
      <c r="D3819">
        <f t="shared" si="861"/>
        <v>19.937209480471058</v>
      </c>
      <c r="E3819">
        <f t="shared" si="856"/>
        <v>2E-3</v>
      </c>
      <c r="F3819">
        <f t="shared" si="862"/>
        <v>6.6666666666666671E-3</v>
      </c>
      <c r="G3819">
        <f t="shared" si="863"/>
        <v>0.11931195125208005</v>
      </c>
      <c r="H3819">
        <f t="shared" si="864"/>
        <v>0</v>
      </c>
      <c r="I3819">
        <f t="shared" si="866"/>
        <v>-2.9919528408935288E-3</v>
      </c>
      <c r="J3819">
        <f t="shared" si="866"/>
        <v>0.29010332608142425</v>
      </c>
      <c r="K3819">
        <f t="shared" si="866"/>
        <v>0.26523896990655133</v>
      </c>
      <c r="L3819">
        <f t="shared" si="866"/>
        <v>5.9601623723677305E-2</v>
      </c>
      <c r="M3819">
        <f t="shared" si="866"/>
        <v>-7.9565924375815441E-3</v>
      </c>
    </row>
    <row r="3820" spans="1:13">
      <c r="A3820" s="6">
        <f t="shared" si="857"/>
        <v>1142700</v>
      </c>
      <c r="B3820" s="7">
        <f t="shared" si="858"/>
        <v>43115.225694432127</v>
      </c>
      <c r="C3820">
        <f t="shared" si="860"/>
        <v>-0.11948705498837757</v>
      </c>
      <c r="D3820">
        <f t="shared" si="861"/>
        <v>19.880512945011624</v>
      </c>
      <c r="E3820">
        <f t="shared" si="856"/>
        <v>2E-3</v>
      </c>
      <c r="F3820">
        <f t="shared" si="862"/>
        <v>6.6666666666666671E-3</v>
      </c>
      <c r="G3820">
        <f t="shared" si="863"/>
        <v>0.11931195125208005</v>
      </c>
      <c r="H3820">
        <f t="shared" si="864"/>
        <v>0</v>
      </c>
      <c r="I3820">
        <f t="shared" si="866"/>
        <v>-5.660166103303358E-2</v>
      </c>
      <c r="J3820">
        <f t="shared" si="866"/>
        <v>0.26515465283748807</v>
      </c>
      <c r="K3820">
        <f t="shared" si="866"/>
        <v>0.25876506279764461</v>
      </c>
      <c r="L3820">
        <f t="shared" si="866"/>
        <v>6.3084344428648312E-2</v>
      </c>
      <c r="M3820">
        <f t="shared" si="866"/>
        <v>-7.9694959937255533E-3</v>
      </c>
    </row>
    <row r="3821" spans="1:13">
      <c r="A3821" s="6">
        <f t="shared" si="857"/>
        <v>1143000</v>
      </c>
      <c r="B3821" s="7">
        <f t="shared" si="858"/>
        <v>43115.229166654346</v>
      </c>
      <c r="C3821">
        <f t="shared" si="860"/>
        <v>-0.17579627993396507</v>
      </c>
      <c r="D3821">
        <f t="shared" si="861"/>
        <v>19.824203720066034</v>
      </c>
      <c r="E3821">
        <f t="shared" si="856"/>
        <v>2E-3</v>
      </c>
      <c r="F3821">
        <f t="shared" si="862"/>
        <v>6.6666666666666671E-3</v>
      </c>
      <c r="G3821">
        <f t="shared" si="863"/>
        <v>0.11931195125208005</v>
      </c>
      <c r="H3821">
        <f t="shared" si="864"/>
        <v>0</v>
      </c>
      <c r="I3821">
        <f t="shared" ref="I3821:M3830" si="867">$B$1*EXP(-$G3821*I$9)*SIN($B$2*$A3821+$B$3-$G3821*I$9-$H3821)/SQRT((1+$G3821*$B$7)^2+($G3821*$B$7)^2)</f>
        <v>-0.11002789815024056</v>
      </c>
      <c r="J3821">
        <f t="shared" si="867"/>
        <v>0.23934649582060732</v>
      </c>
      <c r="K3821">
        <f t="shared" si="867"/>
        <v>0.25145238340961873</v>
      </c>
      <c r="L3821">
        <f t="shared" si="867"/>
        <v>6.6362580808026511E-2</v>
      </c>
      <c r="M3821">
        <f t="shared" si="867"/>
        <v>-7.9565668804751025E-3</v>
      </c>
    </row>
    <row r="3822" spans="1:13">
      <c r="A3822" s="6">
        <f t="shared" si="857"/>
        <v>1143300</v>
      </c>
      <c r="B3822" s="7">
        <f t="shared" si="858"/>
        <v>43115.232638876565</v>
      </c>
      <c r="C3822">
        <f t="shared" si="860"/>
        <v>-0.23153567120579638</v>
      </c>
      <c r="D3822">
        <f t="shared" si="861"/>
        <v>19.768464328794202</v>
      </c>
      <c r="E3822">
        <f t="shared" si="856"/>
        <v>2E-3</v>
      </c>
      <c r="F3822">
        <f t="shared" si="862"/>
        <v>6.6666666666666671E-3</v>
      </c>
      <c r="G3822">
        <f t="shared" si="863"/>
        <v>0.11931195125208005</v>
      </c>
      <c r="H3822">
        <f t="shared" si="864"/>
        <v>0</v>
      </c>
      <c r="I3822">
        <f t="shared" si="867"/>
        <v>-0.16309748607418481</v>
      </c>
      <c r="J3822">
        <f t="shared" si="867"/>
        <v>0.2127625107084202</v>
      </c>
      <c r="K3822">
        <f t="shared" si="867"/>
        <v>0.2433246353780778</v>
      </c>
      <c r="L3822">
        <f t="shared" si="867"/>
        <v>6.942570664446511E-2</v>
      </c>
      <c r="M3822">
        <f t="shared" si="867"/>
        <v>-7.9178470068176857E-3</v>
      </c>
    </row>
    <row r="3823" spans="1:13">
      <c r="A3823" s="6">
        <f t="shared" si="857"/>
        <v>1143600</v>
      </c>
      <c r="B3823" s="7">
        <f t="shared" si="858"/>
        <v>43115.236111098784</v>
      </c>
      <c r="C3823">
        <f t="shared" si="860"/>
        <v>-0.28652455272742317</v>
      </c>
      <c r="D3823">
        <f t="shared" si="861"/>
        <v>19.713475447272575</v>
      </c>
      <c r="E3823">
        <f t="shared" si="856"/>
        <v>2E-3</v>
      </c>
      <c r="F3823">
        <f t="shared" si="862"/>
        <v>6.6666666666666671E-3</v>
      </c>
      <c r="G3823">
        <f t="shared" si="863"/>
        <v>0.11931195125208005</v>
      </c>
      <c r="H3823">
        <f t="shared" si="864"/>
        <v>0</v>
      </c>
      <c r="I3823">
        <f t="shared" si="867"/>
        <v>-0.21563840274459548</v>
      </c>
      <c r="J3823">
        <f t="shared" si="867"/>
        <v>0.18548886798138653</v>
      </c>
      <c r="K3823">
        <f t="shared" si="867"/>
        <v>0.2344081643374322</v>
      </c>
      <c r="L3823">
        <f t="shared" si="867"/>
        <v>7.2263792989241016E-2</v>
      </c>
      <c r="M3823">
        <f t="shared" si="867"/>
        <v>-7.8534618810283934E-3</v>
      </c>
    </row>
    <row r="3824" spans="1:13">
      <c r="A3824" s="6">
        <f t="shared" si="857"/>
        <v>1143900</v>
      </c>
      <c r="B3824" s="7">
        <f t="shared" si="858"/>
        <v>43115.239583321003</v>
      </c>
      <c r="C3824">
        <f t="shared" si="860"/>
        <v>-0.34058468115730889</v>
      </c>
      <c r="D3824">
        <f t="shared" si="861"/>
        <v>19.65941531884269</v>
      </c>
      <c r="E3824">
        <f t="shared" si="856"/>
        <v>2E-3</v>
      </c>
      <c r="F3824">
        <f t="shared" si="862"/>
        <v>6.6666666666666671E-3</v>
      </c>
      <c r="G3824">
        <f t="shared" si="863"/>
        <v>0.11931195125208005</v>
      </c>
      <c r="H3824">
        <f t="shared" si="864"/>
        <v>0</v>
      </c>
      <c r="I3824">
        <f t="shared" si="867"/>
        <v>-0.26748033975919955</v>
      </c>
      <c r="J3824">
        <f t="shared" si="867"/>
        <v>0.15761397360596749</v>
      </c>
      <c r="K3824">
        <f t="shared" si="867"/>
        <v>0.22473187252298876</v>
      </c>
      <c r="L3824">
        <f t="shared" si="867"/>
        <v>7.48676403463895E-2</v>
      </c>
      <c r="M3824">
        <f t="shared" si="867"/>
        <v>-7.7636202038417782E-3</v>
      </c>
    </row>
    <row r="3825" spans="1:13">
      <c r="A3825" s="6">
        <f t="shared" si="857"/>
        <v>1144200</v>
      </c>
      <c r="B3825" s="7">
        <f t="shared" si="858"/>
        <v>43115.243055543222</v>
      </c>
      <c r="C3825">
        <f t="shared" si="860"/>
        <v>-0.3935408236542951</v>
      </c>
      <c r="D3825">
        <f t="shared" si="861"/>
        <v>19.606459176345705</v>
      </c>
      <c r="E3825">
        <f t="shared" si="856"/>
        <v>2E-3</v>
      </c>
      <c r="F3825">
        <f t="shared" si="862"/>
        <v>6.6666666666666671E-3</v>
      </c>
      <c r="G3825">
        <f t="shared" si="863"/>
        <v>0.11931195125208005</v>
      </c>
      <c r="H3825">
        <f t="shared" si="864"/>
        <v>0</v>
      </c>
      <c r="I3825">
        <f t="shared" si="867"/>
        <v>-0.31845525441854233</v>
      </c>
      <c r="J3825">
        <f t="shared" si="867"/>
        <v>0.12922818247180659</v>
      </c>
      <c r="K3825">
        <f t="shared" si="867"/>
        <v>0.21432712508602939</v>
      </c>
      <c r="L3825">
        <f t="shared" si="867"/>
        <v>7.7228808492337514E-2</v>
      </c>
      <c r="M3825">
        <f t="shared" si="867"/>
        <v>-7.648613191960525E-3</v>
      </c>
    </row>
    <row r="3826" spans="1:13">
      <c r="A3826" s="6">
        <f t="shared" si="857"/>
        <v>1144500</v>
      </c>
      <c r="B3826" s="7">
        <f t="shared" si="858"/>
        <v>43115.246527765441</v>
      </c>
      <c r="C3826">
        <f t="shared" si="860"/>
        <v>-0.44522132588513569</v>
      </c>
      <c r="D3826">
        <f t="shared" si="861"/>
        <v>19.554778674114864</v>
      </c>
      <c r="E3826">
        <f t="shared" si="856"/>
        <v>2E-3</v>
      </c>
      <c r="F3826">
        <f t="shared" si="862"/>
        <v>6.6666666666666671E-3</v>
      </c>
      <c r="G3826">
        <f t="shared" si="863"/>
        <v>0.11931195125208005</v>
      </c>
      <c r="H3826">
        <f t="shared" si="864"/>
        <v>0</v>
      </c>
      <c r="I3826">
        <f t="shared" si="867"/>
        <v>-0.36839791442707609</v>
      </c>
      <c r="J3826">
        <f t="shared" si="867"/>
        <v>0.100423505511367</v>
      </c>
      <c r="K3826">
        <f t="shared" si="867"/>
        <v>0.20322764842541302</v>
      </c>
      <c r="L3826">
        <f t="shared" si="867"/>
        <v>7.9339643834420215E-2</v>
      </c>
      <c r="M3826">
        <f t="shared" si="867"/>
        <v>-7.5088136340926486E-3</v>
      </c>
    </row>
    <row r="3827" spans="1:13">
      <c r="A3827" s="6">
        <f t="shared" si="857"/>
        <v>1144800</v>
      </c>
      <c r="B3827" s="7">
        <f t="shared" si="858"/>
        <v>43115.24999998766</v>
      </c>
      <c r="C3827">
        <f t="shared" si="860"/>
        <v>-0.49545866843207437</v>
      </c>
      <c r="D3827">
        <f t="shared" si="861"/>
        <v>19.504541331567925</v>
      </c>
      <c r="E3827">
        <f t="shared" si="856"/>
        <v>2E-3</v>
      </c>
      <c r="F3827">
        <f t="shared" si="862"/>
        <v>6.6666666666666671E-3</v>
      </c>
      <c r="G3827">
        <f t="shared" si="863"/>
        <v>0.11931195125208005</v>
      </c>
      <c r="H3827">
        <f t="shared" si="864"/>
        <v>0</v>
      </c>
      <c r="I3827">
        <f t="shared" si="867"/>
        <v>-0.41714643348407454</v>
      </c>
      <c r="J3827">
        <f t="shared" si="867"/>
        <v>7.1293311451823937E-2</v>
      </c>
      <c r="K3827">
        <f t="shared" si="867"/>
        <v>0.19146942086540758</v>
      </c>
      <c r="L3827">
        <f t="shared" si="867"/>
        <v>8.1193304219558157E-2</v>
      </c>
      <c r="M3827">
        <f t="shared" si="867"/>
        <v>-7.3446746825785066E-3</v>
      </c>
    </row>
    <row r="3828" spans="1:13">
      <c r="A3828" s="6">
        <f t="shared" si="857"/>
        <v>1145100</v>
      </c>
      <c r="B3828" s="7">
        <f t="shared" si="858"/>
        <v>43115.253472209879</v>
      </c>
      <c r="C3828">
        <f t="shared" si="860"/>
        <v>-0.54409000979772093</v>
      </c>
      <c r="D3828">
        <f t="shared" si="861"/>
        <v>19.455909990202279</v>
      </c>
      <c r="E3828">
        <f t="shared" si="856"/>
        <v>2E-3</v>
      </c>
      <c r="F3828">
        <f t="shared" si="862"/>
        <v>6.6666666666666671E-3</v>
      </c>
      <c r="G3828">
        <f t="shared" si="863"/>
        <v>0.11931195125208005</v>
      </c>
      <c r="H3828">
        <f t="shared" si="864"/>
        <v>0</v>
      </c>
      <c r="I3828">
        <f t="shared" si="867"/>
        <v>-0.46454279602907311</v>
      </c>
      <c r="J3828">
        <f t="shared" si="867"/>
        <v>4.1932024165529616E-2</v>
      </c>
      <c r="K3828">
        <f t="shared" si="867"/>
        <v>0.17909055603395366</v>
      </c>
      <c r="L3828">
        <f t="shared" si="867"/>
        <v>8.2783781112716295E-2</v>
      </c>
      <c r="M3828">
        <f t="shared" si="867"/>
        <v>-7.1567283845227134E-3</v>
      </c>
    </row>
    <row r="3829" spans="1:13">
      <c r="A3829" s="6">
        <f t="shared" si="857"/>
        <v>1145400</v>
      </c>
      <c r="B3829" s="7">
        <f t="shared" si="858"/>
        <v>43115.256944432098</v>
      </c>
      <c r="C3829">
        <f t="shared" si="860"/>
        <v>-0.59095771424645116</v>
      </c>
      <c r="D3829">
        <f t="shared" si="861"/>
        <v>19.40904228575355</v>
      </c>
      <c r="E3829">
        <f t="shared" si="856"/>
        <v>2E-3</v>
      </c>
      <c r="F3829">
        <f t="shared" si="862"/>
        <v>6.6666666666666671E-3</v>
      </c>
      <c r="G3829">
        <f t="shared" si="863"/>
        <v>0.11931195125208005</v>
      </c>
      <c r="H3829">
        <f t="shared" si="864"/>
        <v>0</v>
      </c>
      <c r="I3829">
        <f t="shared" si="867"/>
        <v>-0.51043336944027118</v>
      </c>
      <c r="J3829">
        <f t="shared" si="867"/>
        <v>1.243481660042732E-2</v>
      </c>
      <c r="K3829">
        <f t="shared" si="867"/>
        <v>0.16613117931951613</v>
      </c>
      <c r="L3829">
        <f t="shared" si="867"/>
        <v>8.4105919073225843E-2</v>
      </c>
      <c r="M3829">
        <f t="shared" si="867"/>
        <v>-6.9455839571937799E-3</v>
      </c>
    </row>
    <row r="3830" spans="1:13">
      <c r="A3830" s="6">
        <f t="shared" si="857"/>
        <v>1145700</v>
      </c>
      <c r="B3830" s="7">
        <f t="shared" si="858"/>
        <v>43115.260416654317</v>
      </c>
      <c r="C3830">
        <f t="shared" si="860"/>
        <v>-0.63590986277163952</v>
      </c>
      <c r="D3830">
        <f t="shared" si="861"/>
        <v>19.364090137228359</v>
      </c>
      <c r="E3830">
        <f t="shared" si="856"/>
        <v>2E-3</v>
      </c>
      <c r="F3830">
        <f t="shared" si="862"/>
        <v>6.6666666666666671E-3</v>
      </c>
      <c r="G3830">
        <f t="shared" si="863"/>
        <v>0.11931195125208005</v>
      </c>
      <c r="H3830">
        <f t="shared" si="864"/>
        <v>0</v>
      </c>
      <c r="I3830">
        <f t="shared" si="867"/>
        <v>-0.55466940202589898</v>
      </c>
      <c r="J3830">
        <f t="shared" si="867"/>
        <v>-1.7102697717618371E-2</v>
      </c>
      <c r="K3830">
        <f t="shared" si="867"/>
        <v>0.15263329780693308</v>
      </c>
      <c r="L3830">
        <f t="shared" si="867"/>
        <v>8.5155432465851486E-2</v>
      </c>
      <c r="M3830">
        <f t="shared" si="867"/>
        <v>-6.7119258132812467E-3</v>
      </c>
    </row>
    <row r="3831" spans="1:13">
      <c r="A3831" s="6">
        <f t="shared" si="857"/>
        <v>1146000</v>
      </c>
      <c r="B3831" s="7">
        <f t="shared" si="858"/>
        <v>43115.263888876536</v>
      </c>
      <c r="C3831">
        <f t="shared" si="860"/>
        <v>-0.67880074553266601</v>
      </c>
      <c r="D3831">
        <f t="shared" si="861"/>
        <v>19.321199254467334</v>
      </c>
      <c r="E3831">
        <f t="shared" si="856"/>
        <v>2E-3</v>
      </c>
      <c r="F3831">
        <f t="shared" si="862"/>
        <v>6.6666666666666671E-3</v>
      </c>
      <c r="G3831">
        <f t="shared" si="863"/>
        <v>0.11931195125208005</v>
      </c>
      <c r="H3831">
        <f t="shared" si="864"/>
        <v>0</v>
      </c>
      <c r="I3831">
        <f t="shared" ref="I3831:M3840" si="868">$B$1*EXP(-$G3831*I$9)*SIN($B$2*$A3831+$B$3-$G3831*I$9-$H3831)/SQRT((1+$G3831*$B$7)^2+($G3831*$B$7)^2)</f>
        <v>-0.59710750519455069</v>
      </c>
      <c r="J3831">
        <f t="shared" si="868"/>
        <v>-4.6584774610747427E-2</v>
      </c>
      <c r="K3831">
        <f t="shared" si="868"/>
        <v>0.13864066411378634</v>
      </c>
      <c r="L3831">
        <f t="shared" si="868"/>
        <v>8.5928919352439362E-2</v>
      </c>
      <c r="M3831">
        <f t="shared" si="868"/>
        <v>-6.4565113424099943E-3</v>
      </c>
    </row>
    <row r="3832" spans="1:13">
      <c r="A3832" s="6">
        <f t="shared" si="857"/>
        <v>1146300</v>
      </c>
      <c r="B3832" s="7">
        <f t="shared" si="858"/>
        <v>43115.267361098755</v>
      </c>
      <c r="C3832">
        <f t="shared" si="860"/>
        <v>-0.7194913341649245</v>
      </c>
      <c r="D3832">
        <f t="shared" si="861"/>
        <v>19.280508665835075</v>
      </c>
      <c r="E3832">
        <f t="shared" si="856"/>
        <v>2E-3</v>
      </c>
      <c r="F3832">
        <f t="shared" si="862"/>
        <v>6.6666666666666671E-3</v>
      </c>
      <c r="G3832">
        <f t="shared" si="863"/>
        <v>0.11931195125208005</v>
      </c>
      <c r="H3832">
        <f t="shared" si="864"/>
        <v>0</v>
      </c>
      <c r="I3832">
        <f t="shared" si="868"/>
        <v>-0.63761011824099645</v>
      </c>
      <c r="J3832">
        <f t="shared" si="868"/>
        <v>-7.5915849598310589E-2</v>
      </c>
      <c r="K3832">
        <f t="shared" si="868"/>
        <v>0.12419863456882602</v>
      </c>
      <c r="L3832">
        <f t="shared" si="868"/>
        <v>8.6423872519102385E-2</v>
      </c>
      <c r="M3832">
        <f t="shared" si="868"/>
        <v>-6.1801684561056435E-3</v>
      </c>
    </row>
    <row r="3833" spans="1:13">
      <c r="A3833" s="6">
        <f t="shared" si="857"/>
        <v>1146600</v>
      </c>
      <c r="B3833" s="7">
        <f t="shared" si="858"/>
        <v>43115.270833320974</v>
      </c>
      <c r="C3833">
        <f t="shared" si="860"/>
        <v>-0.75784973243253573</v>
      </c>
      <c r="D3833">
        <f t="shared" si="861"/>
        <v>19.242150267567464</v>
      </c>
      <c r="E3833">
        <f t="shared" si="856"/>
        <v>2E-3</v>
      </c>
      <c r="F3833">
        <f t="shared" si="862"/>
        <v>6.6666666666666671E-3</v>
      </c>
      <c r="G3833">
        <f t="shared" si="863"/>
        <v>0.11931195125208005</v>
      </c>
      <c r="H3833">
        <f t="shared" si="864"/>
        <v>0</v>
      </c>
      <c r="I3833">
        <f t="shared" si="868"/>
        <v>-0.67604595424155989</v>
      </c>
      <c r="J3833">
        <f t="shared" si="868"/>
        <v>-0.10500084766381783</v>
      </c>
      <c r="K3833">
        <f t="shared" si="868"/>
        <v>0.10935402219195434</v>
      </c>
      <c r="L3833">
        <f t="shared" si="868"/>
        <v>8.6638687603215053E-2</v>
      </c>
      <c r="M3833">
        <f t="shared" si="868"/>
        <v>-5.8837929041654306E-3</v>
      </c>
    </row>
    <row r="3834" spans="1:13">
      <c r="A3834" s="6">
        <f t="shared" si="857"/>
        <v>1146900</v>
      </c>
      <c r="B3834" s="7">
        <f t="shared" si="858"/>
        <v>43115.274305543193</v>
      </c>
      <c r="C3834">
        <f t="shared" si="860"/>
        <v>-0.79375160376244769</v>
      </c>
      <c r="D3834">
        <f t="shared" si="861"/>
        <v>19.206248396237552</v>
      </c>
      <c r="E3834">
        <f t="shared" si="856"/>
        <v>2E-3</v>
      </c>
      <c r="F3834">
        <f t="shared" si="862"/>
        <v>6.6666666666666671E-3</v>
      </c>
      <c r="G3834">
        <f t="shared" si="863"/>
        <v>0.11931195125208005</v>
      </c>
      <c r="H3834">
        <f t="shared" si="864"/>
        <v>0</v>
      </c>
      <c r="I3834">
        <f t="shared" si="868"/>
        <v>-0.7122904256131688</v>
      </c>
      <c r="J3834">
        <f t="shared" si="868"/>
        <v>-0.13374549143516901</v>
      </c>
      <c r="K3834">
        <f t="shared" si="868"/>
        <v>9.4154944952496072E-2</v>
      </c>
      <c r="L3834">
        <f t="shared" si="868"/>
        <v>8.6572668293862093E-2</v>
      </c>
      <c r="M3834">
        <f t="shared" si="868"/>
        <v>-5.5683453711363566E-3</v>
      </c>
    </row>
    <row r="3835" spans="1:13">
      <c r="A3835" s="6">
        <f t="shared" si="857"/>
        <v>1147200</v>
      </c>
      <c r="B3835" s="7">
        <f t="shared" si="858"/>
        <v>43115.277777765412</v>
      </c>
      <c r="C3835">
        <f t="shared" si="860"/>
        <v>-0.82708057427433934</v>
      </c>
      <c r="D3835">
        <f t="shared" si="861"/>
        <v>19.172919425725659</v>
      </c>
      <c r="E3835">
        <f t="shared" si="856"/>
        <v>2E-3</v>
      </c>
      <c r="F3835">
        <f t="shared" si="862"/>
        <v>6.6666666666666671E-3</v>
      </c>
      <c r="G3835">
        <f t="shared" si="863"/>
        <v>0.11931195125208005</v>
      </c>
      <c r="H3835">
        <f t="shared" si="864"/>
        <v>0</v>
      </c>
      <c r="I3835">
        <f t="shared" si="868"/>
        <v>-0.74622604795689174</v>
      </c>
      <c r="J3835">
        <f t="shared" si="868"/>
        <v>-0.16205660677936748</v>
      </c>
      <c r="K3835">
        <f t="shared" si="868"/>
        <v>7.8650669797552725E-2</v>
      </c>
      <c r="L3835">
        <f t="shared" si="868"/>
        <v>8.6226028588891543E-2</v>
      </c>
      <c r="M3835">
        <f t="shared" si="868"/>
        <v>-5.2348483623112264E-3</v>
      </c>
    </row>
    <row r="3836" spans="1:13">
      <c r="A3836" s="6">
        <f t="shared" si="857"/>
        <v>1147500</v>
      </c>
      <c r="B3836" s="7">
        <f t="shared" si="858"/>
        <v>43115.281249987631</v>
      </c>
      <c r="C3836">
        <f t="shared" si="860"/>
        <v>-0.85772861000007683</v>
      </c>
      <c r="D3836">
        <f t="shared" si="861"/>
        <v>19.142271389999923</v>
      </c>
      <c r="E3836">
        <f t="shared" si="856"/>
        <v>2E-3</v>
      </c>
      <c r="F3836">
        <f t="shared" si="862"/>
        <v>6.6666666666666671E-3</v>
      </c>
      <c r="G3836">
        <f t="shared" si="863"/>
        <v>0.11931195125208005</v>
      </c>
      <c r="H3836">
        <f t="shared" si="864"/>
        <v>0</v>
      </c>
      <c r="I3836">
        <f t="shared" si="868"/>
        <v>-0.77774282087707991</v>
      </c>
      <c r="J3836">
        <f t="shared" si="868"/>
        <v>-0.18984242482128913</v>
      </c>
      <c r="K3836">
        <f t="shared" si="868"/>
        <v>6.2891452955933583E-2</v>
      </c>
      <c r="L3836">
        <f t="shared" si="868"/>
        <v>8.5599892101252309E-2</v>
      </c>
      <c r="M3836">
        <f t="shared" si="868"/>
        <v>-4.8843828893345839E-3</v>
      </c>
    </row>
    <row r="3837" spans="1:13">
      <c r="A3837" s="6">
        <f t="shared" si="857"/>
        <v>1147800</v>
      </c>
      <c r="B3837" s="7">
        <f t="shared" si="858"/>
        <v>43115.28472220985</v>
      </c>
      <c r="C3837">
        <f t="shared" si="860"/>
        <v>-0.88559636706956379</v>
      </c>
      <c r="D3837">
        <f t="shared" si="861"/>
        <v>19.114403632930436</v>
      </c>
      <c r="E3837">
        <f t="shared" si="856"/>
        <v>2E-3</v>
      </c>
      <c r="F3837">
        <f t="shared" si="862"/>
        <v>6.6666666666666671E-3</v>
      </c>
      <c r="G3837">
        <f t="shared" si="863"/>
        <v>0.11931195125208005</v>
      </c>
      <c r="H3837">
        <f t="shared" si="864"/>
        <v>0</v>
      </c>
      <c r="I3837">
        <f t="shared" si="868"/>
        <v>-0.80673858454127723</v>
      </c>
      <c r="J3837">
        <f t="shared" si="868"/>
        <v>-0.2170128794071749</v>
      </c>
      <c r="K3837">
        <f t="shared" si="868"/>
        <v>4.6928377035501338E-2</v>
      </c>
      <c r="L3837">
        <f t="shared" si="868"/>
        <v>8.4696288416867854E-2</v>
      </c>
      <c r="M3837">
        <f t="shared" si="868"/>
        <v>-4.5180849661660945E-3</v>
      </c>
    </row>
    <row r="3838" spans="1:13">
      <c r="A3838" s="6">
        <f t="shared" si="857"/>
        <v>1148100</v>
      </c>
      <c r="B3838" s="7">
        <f t="shared" si="858"/>
        <v>43115.288194432069</v>
      </c>
      <c r="C3838">
        <f t="shared" si="860"/>
        <v>-0.9105935137283846</v>
      </c>
      <c r="D3838">
        <f t="shared" si="861"/>
        <v>19.089406486271617</v>
      </c>
      <c r="E3838">
        <f t="shared" si="856"/>
        <v>2E-3</v>
      </c>
      <c r="F3838">
        <f t="shared" si="862"/>
        <v>6.6666666666666671E-3</v>
      </c>
      <c r="G3838">
        <f t="shared" si="863"/>
        <v>0.11931195125208005</v>
      </c>
      <c r="H3838">
        <f t="shared" si="864"/>
        <v>0</v>
      </c>
      <c r="I3838">
        <f t="shared" si="868"/>
        <v>-0.83311935082565058</v>
      </c>
      <c r="J3838">
        <f t="shared" si="868"/>
        <v>-0.2434798990490723</v>
      </c>
      <c r="K3838">
        <f t="shared" si="868"/>
        <v>3.0813185441732213E-2</v>
      </c>
      <c r="L3838">
        <f t="shared" si="868"/>
        <v>8.3518146515846034E-2</v>
      </c>
      <c r="M3838">
        <f t="shared" si="868"/>
        <v>-4.1371419267543074E-3</v>
      </c>
    </row>
    <row r="3839" spans="1:13">
      <c r="A3839" s="6">
        <f t="shared" si="857"/>
        <v>1148400</v>
      </c>
      <c r="B3839" s="7">
        <f t="shared" si="858"/>
        <v>43115.291666654288</v>
      </c>
      <c r="C3839">
        <f t="shared" si="860"/>
        <v>-0.93263902314295422</v>
      </c>
      <c r="D3839">
        <f t="shared" si="861"/>
        <v>19.067360976857046</v>
      </c>
      <c r="E3839">
        <f t="shared" si="856"/>
        <v>2E-3</v>
      </c>
      <c r="F3839">
        <f t="shared" si="862"/>
        <v>6.6666666666666671E-3</v>
      </c>
      <c r="G3839">
        <f t="shared" si="863"/>
        <v>0.11931195125208005</v>
      </c>
      <c r="H3839">
        <f t="shared" si="864"/>
        <v>0</v>
      </c>
      <c r="I3839">
        <f t="shared" si="868"/>
        <v>-0.85679960797204813</v>
      </c>
      <c r="J3839">
        <f t="shared" si="868"/>
        <v>-0.26915769240346166</v>
      </c>
      <c r="K3839">
        <f t="shared" si="868"/>
        <v>1.4598114654464608E-2</v>
      </c>
      <c r="L3839">
        <f t="shared" si="868"/>
        <v>8.2069285278359702E-2</v>
      </c>
      <c r="M3839">
        <f t="shared" si="868"/>
        <v>-3.7427885763624464E-3</v>
      </c>
    </row>
    <row r="3840" spans="1:13">
      <c r="A3840" s="6">
        <f t="shared" si="857"/>
        <v>1148700</v>
      </c>
      <c r="B3840" s="7">
        <f t="shared" si="858"/>
        <v>43115.295138876507</v>
      </c>
      <c r="C3840">
        <f t="shared" si="860"/>
        <v>-0.95166143604449538</v>
      </c>
      <c r="D3840">
        <f t="shared" si="861"/>
        <v>19.048338563955504</v>
      </c>
      <c r="E3840">
        <f t="shared" si="856"/>
        <v>2E-3</v>
      </c>
      <c r="F3840">
        <f t="shared" si="862"/>
        <v>6.6666666666666671E-3</v>
      </c>
      <c r="G3840">
        <f t="shared" si="863"/>
        <v>0.11931195125208005</v>
      </c>
      <c r="H3840">
        <f t="shared" si="864"/>
        <v>0</v>
      </c>
      <c r="I3840">
        <f t="shared" si="868"/>
        <v>-0.87770259776961046</v>
      </c>
      <c r="J3840">
        <f t="shared" si="868"/>
        <v>-0.29396302635912508</v>
      </c>
      <c r="K3840">
        <f t="shared" si="868"/>
        <v>-1.6642750937445822E-3</v>
      </c>
      <c r="L3840">
        <f t="shared" si="868"/>
        <v>8.0354401105959455E-2</v>
      </c>
      <c r="M3840">
        <f t="shared" si="868"/>
        <v>-3.3363031890158443E-3</v>
      </c>
    </row>
    <row r="3841" spans="1:13">
      <c r="A3841" s="6">
        <f t="shared" si="857"/>
        <v>1149000</v>
      </c>
      <c r="B3841" s="7">
        <f t="shared" si="858"/>
        <v>43115.298611098726</v>
      </c>
      <c r="C3841">
        <f t="shared" si="860"/>
        <v>-0.96759909236016284</v>
      </c>
      <c r="D3841">
        <f t="shared" si="861"/>
        <v>19.032400907639836</v>
      </c>
      <c r="E3841">
        <f t="shared" si="856"/>
        <v>2E-3</v>
      </c>
      <c r="F3841">
        <f t="shared" si="862"/>
        <v>6.6666666666666671E-3</v>
      </c>
      <c r="G3841">
        <f t="shared" si="863"/>
        <v>0.11931195125208005</v>
      </c>
      <c r="H3841">
        <f t="shared" si="864"/>
        <v>0</v>
      </c>
      <c r="I3841">
        <f t="shared" ref="I3841:M3850" si="869">$B$1*EXP(-$G3841*I$9)*SIN($B$2*$A3841+$B$3-$G3841*I$9-$H3841)/SQRT((1+$G3841*$B$7)^2+($G3841*$B$7)^2)</f>
        <v>-0.8957605643621136</v>
      </c>
      <c r="J3841">
        <f t="shared" si="869"/>
        <v>-0.31781549583251545</v>
      </c>
      <c r="K3841">
        <f t="shared" si="869"/>
        <v>-1.7921270188609645E-2</v>
      </c>
      <c r="L3841">
        <f t="shared" si="869"/>
        <v>7.8379052698455409E-2</v>
      </c>
      <c r="M3841">
        <f t="shared" si="869"/>
        <v>-2.9190033640497156E-3</v>
      </c>
    </row>
    <row r="3842" spans="1:13">
      <c r="A3842" s="6">
        <f t="shared" si="857"/>
        <v>1149300</v>
      </c>
      <c r="B3842" s="7">
        <f t="shared" si="858"/>
        <v>43115.302083320945</v>
      </c>
      <c r="C3842">
        <f t="shared" si="860"/>
        <v>-0.98040033108065627</v>
      </c>
      <c r="D3842">
        <f t="shared" si="861"/>
        <v>19.019599668919344</v>
      </c>
      <c r="E3842">
        <f t="shared" si="856"/>
        <v>2E-3</v>
      </c>
      <c r="F3842">
        <f t="shared" si="862"/>
        <v>6.6666666666666671E-3</v>
      </c>
      <c r="G3842">
        <f t="shared" si="863"/>
        <v>0.11931195125208005</v>
      </c>
      <c r="H3842">
        <f t="shared" si="864"/>
        <v>0</v>
      </c>
      <c r="I3842">
        <f t="shared" si="869"/>
        <v>-0.91091497387471376</v>
      </c>
      <c r="J3842">
        <f t="shared" si="869"/>
        <v>-0.34063778439624248</v>
      </c>
      <c r="K3842">
        <f t="shared" si="869"/>
        <v>-3.4120174502283482E-2</v>
      </c>
      <c r="L3842">
        <f t="shared" si="869"/>
        <v>7.6149643035710479E-2</v>
      </c>
      <c r="M3842">
        <f t="shared" si="869"/>
        <v>-2.4922417551862678E-3</v>
      </c>
    </row>
    <row r="3843" spans="1:13">
      <c r="A3843" s="6">
        <f t="shared" si="857"/>
        <v>1149600</v>
      </c>
      <c r="B3843" s="7">
        <f t="shared" si="858"/>
        <v>43115.305555543164</v>
      </c>
      <c r="C3843">
        <f t="shared" si="860"/>
        <v>-0.99002365771650402</v>
      </c>
      <c r="D3843">
        <f t="shared" si="861"/>
        <v>19.009976342283498</v>
      </c>
      <c r="E3843">
        <f t="shared" si="856"/>
        <v>2E-3</v>
      </c>
      <c r="F3843">
        <f t="shared" si="862"/>
        <v>6.6666666666666671E-3</v>
      </c>
      <c r="G3843">
        <f t="shared" si="863"/>
        <v>0.11931195125208005</v>
      </c>
      <c r="H3843">
        <f t="shared" si="864"/>
        <v>0</v>
      </c>
      <c r="I3843">
        <f t="shared" si="869"/>
        <v>-0.92311670414824365</v>
      </c>
      <c r="J3843">
        <f t="shared" si="869"/>
        <v>-0.36235591489596974</v>
      </c>
      <c r="K3843">
        <f t="shared" si="869"/>
        <v>-5.0208480204924813E-2</v>
      </c>
      <c r="L3843">
        <f t="shared" si="869"/>
        <v>7.3673398622737099E-2</v>
      </c>
      <c r="M3843">
        <f t="shared" si="869"/>
        <v>-2.0574016859828902E-3</v>
      </c>
    </row>
    <row r="3844" spans="1:13">
      <c r="A3844" s="6">
        <f t="shared" si="857"/>
        <v>1149900</v>
      </c>
      <c r="B3844" s="7">
        <f t="shared" si="858"/>
        <v>43115.309027765383</v>
      </c>
      <c r="C3844">
        <f t="shared" si="860"/>
        <v>-0.99643787880004764</v>
      </c>
      <c r="D3844">
        <f t="shared" si="861"/>
        <v>19.003562121199952</v>
      </c>
      <c r="E3844">
        <f t="shared" si="856"/>
        <v>2E-3</v>
      </c>
      <c r="F3844">
        <f t="shared" si="862"/>
        <v>6.6666666666666671E-3</v>
      </c>
      <c r="G3844">
        <f t="shared" si="863"/>
        <v>0.11931195125208005</v>
      </c>
      <c r="H3844">
        <f t="shared" si="864"/>
        <v>0</v>
      </c>
      <c r="I3844">
        <f t="shared" si="869"/>
        <v>-0.93232620396584565</v>
      </c>
      <c r="J3844">
        <f t="shared" si="869"/>
        <v>-0.38289948924307537</v>
      </c>
      <c r="K3844">
        <f t="shared" si="869"/>
        <v>-6.6134037965786943E-2</v>
      </c>
      <c r="L3844">
        <f t="shared" si="869"/>
        <v>7.0958346065399677E-2</v>
      </c>
      <c r="M3844">
        <f t="shared" si="869"/>
        <v>-1.6158926658689742E-3</v>
      </c>
    </row>
    <row r="3845" spans="1:13">
      <c r="A3845" s="6">
        <f t="shared" si="857"/>
        <v>1150200</v>
      </c>
      <c r="B3845" s="7">
        <f t="shared" si="858"/>
        <v>43115.312499987602</v>
      </c>
      <c r="C3845">
        <f t="shared" si="860"/>
        <v>-0.99962220299733651</v>
      </c>
      <c r="D3845">
        <f t="shared" si="861"/>
        <v>19.000377797002663</v>
      </c>
      <c r="E3845">
        <f t="shared" si="856"/>
        <v>2E-3</v>
      </c>
      <c r="F3845">
        <f t="shared" si="862"/>
        <v>6.6666666666666671E-3</v>
      </c>
      <c r="G3845">
        <f t="shared" si="863"/>
        <v>0.11931195125208005</v>
      </c>
      <c r="H3845">
        <f t="shared" si="864"/>
        <v>0</v>
      </c>
      <c r="I3845">
        <f t="shared" si="869"/>
        <v>-0.93851362125604731</v>
      </c>
      <c r="J3845">
        <f t="shared" si="869"/>
        <v>-0.40220191660615118</v>
      </c>
      <c r="K3845">
        <f t="shared" si="869"/>
        <v>-8.1845225992380574E-2</v>
      </c>
      <c r="L3845">
        <f t="shared" si="869"/>
        <v>6.801328605261707E-2</v>
      </c>
      <c r="M3845">
        <f t="shared" si="869"/>
        <v>-1.1691458212992861E-3</v>
      </c>
    </row>
    <row r="3846" spans="1:13">
      <c r="A3846" s="6">
        <f t="shared" si="857"/>
        <v>1150500</v>
      </c>
      <c r="B3846" s="7">
        <f t="shared" si="858"/>
        <v>43115.315972209821</v>
      </c>
      <c r="C3846">
        <f t="shared" si="860"/>
        <v>-0.99956630850203265</v>
      </c>
      <c r="D3846">
        <f t="shared" si="861"/>
        <v>19.000433691497967</v>
      </c>
      <c r="E3846">
        <f t="shared" si="856"/>
        <v>2E-3</v>
      </c>
      <c r="F3846">
        <f t="shared" si="862"/>
        <v>6.6666666666666671E-3</v>
      </c>
      <c r="G3846">
        <f t="shared" si="863"/>
        <v>0.11931195125208005</v>
      </c>
      <c r="H3846">
        <f t="shared" si="864"/>
        <v>0</v>
      </c>
      <c r="I3846">
        <f t="shared" si="869"/>
        <v>-0.94165889985652207</v>
      </c>
      <c r="J3846">
        <f t="shared" si="869"/>
        <v>-0.42020062926132518</v>
      </c>
      <c r="K3846">
        <f t="shared" si="869"/>
        <v>-9.7291117359523741E-2</v>
      </c>
      <c r="L3846">
        <f t="shared" si="869"/>
        <v>6.4847764829439214E-2</v>
      </c>
      <c r="M3846">
        <f t="shared" si="869"/>
        <v>-7.186092568404668E-4</v>
      </c>
    </row>
    <row r="3847" spans="1:13">
      <c r="A3847" s="6">
        <f t="shared" si="857"/>
        <v>1150800</v>
      </c>
      <c r="B3847" s="7">
        <f t="shared" si="858"/>
        <v>43115.31944443204</v>
      </c>
      <c r="C3847">
        <f t="shared" si="860"/>
        <v>-0.99627037649297578</v>
      </c>
      <c r="D3847">
        <f t="shared" si="861"/>
        <v>19.003729623507024</v>
      </c>
      <c r="E3847">
        <f t="shared" si="856"/>
        <v>2E-3</v>
      </c>
      <c r="F3847">
        <f t="shared" si="862"/>
        <v>6.6666666666666671E-3</v>
      </c>
      <c r="G3847">
        <f t="shared" si="863"/>
        <v>0.11931195125208005</v>
      </c>
      <c r="H3847">
        <f t="shared" si="864"/>
        <v>0</v>
      </c>
      <c r="I3847">
        <f t="shared" si="869"/>
        <v>-0.94175184452502703</v>
      </c>
      <c r="J3847">
        <f t="shared" si="869"/>
        <v>-0.43683728540205979</v>
      </c>
      <c r="K3847">
        <f t="shared" si="869"/>
        <v>-0.11242164508613745</v>
      </c>
      <c r="L3847">
        <f t="shared" si="869"/>
        <v>6.1472043253425035E-2</v>
      </c>
      <c r="M3847">
        <f t="shared" si="869"/>
        <v>-2.6574336122063363E-4</v>
      </c>
    </row>
    <row r="3848" spans="1:13">
      <c r="A3848" s="6">
        <f t="shared" si="857"/>
        <v>1151100</v>
      </c>
      <c r="B3848" s="7">
        <f t="shared" si="858"/>
        <v>43115.322916654259</v>
      </c>
      <c r="C3848">
        <f t="shared" si="860"/>
        <v>-0.98974509054689042</v>
      </c>
      <c r="D3848">
        <f t="shared" si="861"/>
        <v>19.01025490945311</v>
      </c>
      <c r="E3848">
        <f t="shared" si="856"/>
        <v>2E-3</v>
      </c>
      <c r="F3848">
        <f t="shared" si="862"/>
        <v>6.6666666666666671E-3</v>
      </c>
      <c r="G3848">
        <f t="shared" si="863"/>
        <v>0.11931195125208005</v>
      </c>
      <c r="H3848">
        <f t="shared" si="864"/>
        <v>0</v>
      </c>
      <c r="I3848">
        <f t="shared" si="869"/>
        <v>-0.93879215398668692</v>
      </c>
      <c r="J3848">
        <f t="shared" si="869"/>
        <v>-0.45205795825077788</v>
      </c>
      <c r="K3848">
        <f t="shared" si="869"/>
        <v>-0.12718776442450172</v>
      </c>
      <c r="L3848">
        <f t="shared" si="869"/>
        <v>5.7897063534658462E-2</v>
      </c>
      <c r="M3848">
        <f t="shared" si="869"/>
        <v>1.8798392643721475E-4</v>
      </c>
    </row>
    <row r="3849" spans="1:13">
      <c r="A3849" s="6">
        <f t="shared" si="857"/>
        <v>1151400</v>
      </c>
      <c r="B3849" s="7">
        <f t="shared" si="858"/>
        <v>43115.326388876478</v>
      </c>
      <c r="C3849">
        <f t="shared" si="860"/>
        <v>-0.98001160200819437</v>
      </c>
      <c r="D3849">
        <f t="shared" si="861"/>
        <v>19.019988397991806</v>
      </c>
      <c r="E3849">
        <f t="shared" si="856"/>
        <v>2E-3</v>
      </c>
      <c r="F3849">
        <f t="shared" si="862"/>
        <v>6.6666666666666671E-3</v>
      </c>
      <c r="G3849">
        <f t="shared" si="863"/>
        <v>0.11931195125208005</v>
      </c>
      <c r="H3849">
        <f t="shared" si="864"/>
        <v>0</v>
      </c>
      <c r="I3849">
        <f t="shared" si="869"/>
        <v>-0.93278942191057079</v>
      </c>
      <c r="J3849">
        <f t="shared" si="869"/>
        <v>-0.465813310859435</v>
      </c>
      <c r="K3849">
        <f t="shared" si="869"/>
        <v>-0.14154161183600325</v>
      </c>
      <c r="L3849">
        <f t="shared" si="869"/>
        <v>5.413441376720065E-2</v>
      </c>
      <c r="M3849">
        <f t="shared" si="869"/>
        <v>6.4110187485595042E-4</v>
      </c>
    </row>
    <row r="3850" spans="1:13">
      <c r="A3850" s="6">
        <f t="shared" si="857"/>
        <v>1151700</v>
      </c>
      <c r="B3850" s="7">
        <f t="shared" si="858"/>
        <v>43115.329861098697</v>
      </c>
      <c r="C3850">
        <f t="shared" si="860"/>
        <v>-0.96710146142808906</v>
      </c>
      <c r="D3850">
        <f t="shared" si="861"/>
        <v>19.03289853857191</v>
      </c>
      <c r="E3850">
        <f t="shared" si="856"/>
        <v>2E-3</v>
      </c>
      <c r="F3850">
        <f t="shared" si="862"/>
        <v>6.6666666666666671E-3</v>
      </c>
      <c r="G3850">
        <f t="shared" si="863"/>
        <v>0.11931195125208005</v>
      </c>
      <c r="H3850">
        <f t="shared" si="864"/>
        <v>0</v>
      </c>
      <c r="I3850">
        <f t="shared" si="869"/>
        <v>-0.92376310581234344</v>
      </c>
      <c r="J3850">
        <f t="shared" si="869"/>
        <v>-0.47805875603249021</v>
      </c>
      <c r="K3850">
        <f t="shared" si="869"/>
        <v>-0.15543666013813287</v>
      </c>
      <c r="L3850">
        <f t="shared" si="869"/>
        <v>5.0196290366927403E-2</v>
      </c>
      <c r="M3850">
        <f t="shared" si="869"/>
        <v>1.0921417278979427E-3</v>
      </c>
    </row>
    <row r="3851" spans="1:13">
      <c r="A3851" s="6">
        <f t="shared" si="857"/>
        <v>1152000</v>
      </c>
      <c r="B3851" s="7">
        <f t="shared" si="858"/>
        <v>43115.333333320916</v>
      </c>
      <c r="C3851">
        <f t="shared" si="860"/>
        <v>-0.95105651629527477</v>
      </c>
      <c r="D3851">
        <f t="shared" si="861"/>
        <v>19.048943483704726</v>
      </c>
      <c r="E3851">
        <f t="shared" si="856"/>
        <v>2E-3</v>
      </c>
      <c r="F3851">
        <f t="shared" si="862"/>
        <v>6.6666666666666671E-3</v>
      </c>
      <c r="G3851">
        <f t="shared" si="863"/>
        <v>0.11931195125208005</v>
      </c>
      <c r="H3851">
        <f t="shared" si="864"/>
        <v>0</v>
      </c>
      <c r="I3851">
        <f t="shared" ref="I3851:M3860" si="870">$B$1*EXP(-$G3851*I$9)*SIN($B$2*$A3851+$B$3-$G3851*I$9-$H3851)/SQRT((1+$G3851*$B$7)^2+($G3851*$B$7)^2)</f>
        <v>-0.91174246398385528</v>
      </c>
      <c r="J3851">
        <f t="shared" si="870"/>
        <v>-0.4887546008537178</v>
      </c>
      <c r="K3851">
        <f t="shared" si="870"/>
        <v>-0.16882786931965243</v>
      </c>
      <c r="L3851">
        <f t="shared" si="870"/>
        <v>4.6095458537553653E-2</v>
      </c>
      <c r="M3851">
        <f t="shared" si="870"/>
        <v>1.5396414654529965E-3</v>
      </c>
    </row>
    <row r="3852" spans="1:13">
      <c r="A3852" s="6">
        <f t="shared" si="857"/>
        <v>1152300</v>
      </c>
      <c r="B3852" s="7">
        <f t="shared" si="858"/>
        <v>43115.336805543135</v>
      </c>
      <c r="C3852">
        <f t="shared" si="860"/>
        <v>-0.93192877538963759</v>
      </c>
      <c r="D3852">
        <f t="shared" si="861"/>
        <v>19.068071224610364</v>
      </c>
      <c r="E3852">
        <f t="shared" ref="E3852:E3915" si="871">$B$5*ABS($B$8)</f>
        <v>2E-3</v>
      </c>
      <c r="F3852">
        <f t="shared" si="862"/>
        <v>6.6666666666666671E-3</v>
      </c>
      <c r="G3852">
        <f t="shared" si="863"/>
        <v>0.11931195125208005</v>
      </c>
      <c r="H3852">
        <f t="shared" si="864"/>
        <v>0</v>
      </c>
      <c r="I3852">
        <f t="shared" si="870"/>
        <v>-0.89676646065401322</v>
      </c>
      <c r="J3852">
        <f t="shared" si="870"/>
        <v>-0.49786617534859301</v>
      </c>
      <c r="K3852">
        <f t="shared" si="870"/>
        <v>-0.1816718325352929</v>
      </c>
      <c r="L3852">
        <f t="shared" si="870"/>
        <v>4.1845210892933686E-2</v>
      </c>
      <c r="M3852">
        <f t="shared" si="870"/>
        <v>1.9821505424954386E-3</v>
      </c>
    </row>
    <row r="3853" spans="1:13">
      <c r="A3853" s="6">
        <f t="shared" ref="A3853:A3916" si="872">A3852+300</f>
        <v>1152600</v>
      </c>
      <c r="B3853" s="7">
        <f t="shared" ref="B3853:B3916" si="873">B3852+300/86400</f>
        <v>43115.340277765354</v>
      </c>
      <c r="C3853">
        <f t="shared" si="860"/>
        <v>-0.90978024019880221</v>
      </c>
      <c r="D3853">
        <f t="shared" si="861"/>
        <v>19.090219759801197</v>
      </c>
      <c r="E3853">
        <f t="shared" si="871"/>
        <v>2E-3</v>
      </c>
      <c r="F3853">
        <f t="shared" si="862"/>
        <v>6.6666666666666671E-3</v>
      </c>
      <c r="G3853">
        <f t="shared" si="863"/>
        <v>0.11931195125208005</v>
      </c>
      <c r="H3853">
        <f t="shared" si="864"/>
        <v>0</v>
      </c>
      <c r="I3853">
        <f t="shared" si="870"/>
        <v>-0.8788836396884887</v>
      </c>
      <c r="J3853">
        <f t="shared" si="870"/>
        <v>-0.50536394486500658</v>
      </c>
      <c r="K3853">
        <f t="shared" si="870"/>
        <v>-0.19392691680652871</v>
      </c>
      <c r="L3853">
        <f t="shared" si="870"/>
        <v>3.7459324369823403E-2</v>
      </c>
      <c r="M3853">
        <f t="shared" si="870"/>
        <v>2.4182345909417912E-3</v>
      </c>
    </row>
    <row r="3854" spans="1:13">
      <c r="A3854" s="6">
        <f t="shared" si="872"/>
        <v>1152900</v>
      </c>
      <c r="B3854" s="7">
        <f t="shared" si="873"/>
        <v>43115.343749987573</v>
      </c>
      <c r="C3854">
        <f t="shared" si="860"/>
        <v>-0.88468270394376236</v>
      </c>
      <c r="D3854">
        <f t="shared" si="861"/>
        <v>19.115317296056237</v>
      </c>
      <c r="E3854">
        <f t="shared" si="871"/>
        <v>2E-3</v>
      </c>
      <c r="F3854">
        <f t="shared" si="862"/>
        <v>6.6666666666666671E-3</v>
      </c>
      <c r="G3854">
        <f t="shared" si="863"/>
        <v>0.11931195125208005</v>
      </c>
      <c r="H3854">
        <f t="shared" si="864"/>
        <v>0</v>
      </c>
      <c r="I3854">
        <f t="shared" si="870"/>
        <v>-0.85815196723748133</v>
      </c>
      <c r="J3854">
        <f t="shared" si="870"/>
        <v>-0.51122360580819837</v>
      </c>
      <c r="K3854">
        <f t="shared" si="870"/>
        <v>-0.20555339797256256</v>
      </c>
      <c r="L3854">
        <f t="shared" si="870"/>
        <v>3.2952015570706275E-2</v>
      </c>
      <c r="M3854">
        <f t="shared" si="870"/>
        <v>2.846480069075136E-3</v>
      </c>
    </row>
    <row r="3855" spans="1:13">
      <c r="A3855" s="6">
        <f t="shared" si="872"/>
        <v>1153200</v>
      </c>
      <c r="B3855" s="7">
        <f t="shared" si="873"/>
        <v>43115.347222209792</v>
      </c>
      <c r="C3855">
        <f t="shared" si="860"/>
        <v>-0.85671751886524783</v>
      </c>
      <c r="D3855">
        <f t="shared" si="861"/>
        <v>19.143282481134751</v>
      </c>
      <c r="E3855">
        <f t="shared" si="871"/>
        <v>2E-3</v>
      </c>
      <c r="F3855">
        <f t="shared" si="862"/>
        <v>6.6666666666666671E-3</v>
      </c>
      <c r="G3855">
        <f t="shared" si="863"/>
        <v>0.11931195125208005</v>
      </c>
      <c r="H3855">
        <f t="shared" si="864"/>
        <v>0</v>
      </c>
      <c r="I3855">
        <f t="shared" si="870"/>
        <v>-0.83463864384174613</v>
      </c>
      <c r="J3855">
        <f t="shared" si="870"/>
        <v>-0.51542616441946454</v>
      </c>
      <c r="K3855">
        <f t="shared" si="870"/>
        <v>-0.2165135894539198</v>
      </c>
      <c r="L3855">
        <f t="shared" si="870"/>
        <v>2.8337894681488604E-2</v>
      </c>
      <c r="M3855">
        <f t="shared" si="870"/>
        <v>3.2654988434597638E-3</v>
      </c>
    </row>
    <row r="3856" spans="1:13">
      <c r="A3856" s="6">
        <f t="shared" si="872"/>
        <v>1153500</v>
      </c>
      <c r="B3856" s="7">
        <f t="shared" si="873"/>
        <v>43115.350694432011</v>
      </c>
      <c r="C3856">
        <f t="shared" ref="C3856:C3919" si="874">$B$1*SIN($B$2*A3856+$B$3)</f>
        <v>-0.82597533252509658</v>
      </c>
      <c r="D3856">
        <f t="shared" ref="D3856:D3919" si="875">C3856-$B$8</f>
        <v>19.174024667474903</v>
      </c>
      <c r="E3856">
        <f t="shared" si="871"/>
        <v>2E-3</v>
      </c>
      <c r="F3856">
        <f t="shared" ref="F3856:F3919" si="876">E3856/$B$4</f>
        <v>6.6666666666666671E-3</v>
      </c>
      <c r="G3856">
        <f t="shared" ref="G3856:G3919" si="877">SQRT($B$2/(2*F3856))</f>
        <v>0.11931195125208005</v>
      </c>
      <c r="H3856">
        <f t="shared" ref="H3856:H3919" si="878">ATAN(G3856*$B$7/(1+G3856*$B$7))</f>
        <v>0</v>
      </c>
      <c r="I3856">
        <f t="shared" si="870"/>
        <v>-0.80841988660589204</v>
      </c>
      <c r="J3856">
        <f t="shared" si="870"/>
        <v>-0.51795799834334699</v>
      </c>
      <c r="K3856">
        <f t="shared" si="870"/>
        <v>-0.22677196441134381</v>
      </c>
      <c r="L3856">
        <f t="shared" si="870"/>
        <v>2.3631918113417447E-2</v>
      </c>
      <c r="M3856">
        <f t="shared" si="870"/>
        <v>3.6739326884963879E-3</v>
      </c>
    </row>
    <row r="3857" spans="1:13">
      <c r="A3857" s="6">
        <f t="shared" si="872"/>
        <v>1153800</v>
      </c>
      <c r="B3857" s="7">
        <f t="shared" si="873"/>
        <v>43115.35416665423</v>
      </c>
      <c r="C3857">
        <f t="shared" si="874"/>
        <v>-0.79255579397722264</v>
      </c>
      <c r="D3857">
        <f t="shared" si="875"/>
        <v>19.207444206022778</v>
      </c>
      <c r="E3857">
        <f t="shared" si="871"/>
        <v>2E-3</v>
      </c>
      <c r="F3857">
        <f t="shared" si="876"/>
        <v>6.6666666666666671E-3</v>
      </c>
      <c r="G3857">
        <f t="shared" si="877"/>
        <v>0.11931195125208005</v>
      </c>
      <c r="H3857">
        <f t="shared" si="878"/>
        <v>0</v>
      </c>
      <c r="I3857">
        <f t="shared" si="870"/>
        <v>-0.77958068214487342</v>
      </c>
      <c r="J3857">
        <f t="shared" si="870"/>
        <v>-0.51881090078373848</v>
      </c>
      <c r="K3857">
        <f t="shared" si="870"/>
        <v>-0.2362952709040686</v>
      </c>
      <c r="L3857">
        <f t="shared" si="870"/>
        <v>1.8849340022705371E-2</v>
      </c>
      <c r="M3857">
        <f t="shared" si="870"/>
        <v>4.070457689034866E-3</v>
      </c>
    </row>
    <row r="3858" spans="1:13">
      <c r="A3858" s="6">
        <f t="shared" si="872"/>
        <v>1154100</v>
      </c>
      <c r="B3858" s="7">
        <f t="shared" si="873"/>
        <v>43115.357638876449</v>
      </c>
      <c r="C3858">
        <f t="shared" si="874"/>
        <v>-0.75656723076097943</v>
      </c>
      <c r="D3858">
        <f t="shared" si="875"/>
        <v>19.243432769239021</v>
      </c>
      <c r="E3858">
        <f t="shared" si="871"/>
        <v>2E-3</v>
      </c>
      <c r="F3858">
        <f t="shared" si="876"/>
        <v>6.6666666666666671E-3</v>
      </c>
      <c r="G3858">
        <f t="shared" si="877"/>
        <v>0.11931195125208005</v>
      </c>
      <c r="H3858">
        <f t="shared" si="878"/>
        <v>0</v>
      </c>
      <c r="I3858">
        <f t="shared" si="870"/>
        <v>-0.74821451110480097</v>
      </c>
      <c r="J3858">
        <f t="shared" si="870"/>
        <v>-0.51798210710573711</v>
      </c>
      <c r="K3858">
        <f t="shared" si="870"/>
        <v>-0.24505263967405849</v>
      </c>
      <c r="L3858">
        <f t="shared" si="870"/>
        <v>1.4005662865066755E-2</v>
      </c>
      <c r="M3858">
        <f t="shared" si="870"/>
        <v>4.4537885317684637E-3</v>
      </c>
    </row>
    <row r="3859" spans="1:13">
      <c r="A3859" s="6">
        <f t="shared" si="872"/>
        <v>1154400</v>
      </c>
      <c r="B3859" s="7">
        <f t="shared" si="873"/>
        <v>43115.361111098668</v>
      </c>
      <c r="C3859">
        <f t="shared" si="874"/>
        <v>-0.71812629776345061</v>
      </c>
      <c r="D3859">
        <f t="shared" si="875"/>
        <v>19.281873702236549</v>
      </c>
      <c r="E3859">
        <f t="shared" si="871"/>
        <v>2E-3</v>
      </c>
      <c r="F3859">
        <f t="shared" si="876"/>
        <v>6.6666666666666671E-3</v>
      </c>
      <c r="G3859">
        <f t="shared" si="877"/>
        <v>0.11931195125208005</v>
      </c>
      <c r="H3859">
        <f t="shared" si="878"/>
        <v>0</v>
      </c>
      <c r="I3859">
        <f t="shared" si="870"/>
        <v>-0.71442304515061283</v>
      </c>
      <c r="J3859">
        <f t="shared" si="870"/>
        <v>-0.51547430379705683</v>
      </c>
      <c r="K3859">
        <f t="shared" si="870"/>
        <v>-0.25301568420699577</v>
      </c>
      <c r="L3859">
        <f t="shared" si="870"/>
        <v>9.1165871453675121E-3</v>
      </c>
      <c r="M3859">
        <f t="shared" si="870"/>
        <v>4.8226826715056393E-3</v>
      </c>
    </row>
    <row r="3860" spans="1:13">
      <c r="A3860" s="6">
        <f t="shared" si="872"/>
        <v>1154700</v>
      </c>
      <c r="B3860" s="7">
        <f t="shared" si="873"/>
        <v>43115.364583320887</v>
      </c>
      <c r="C3860">
        <f t="shared" si="874"/>
        <v>-0.67735759908939108</v>
      </c>
      <c r="D3860">
        <f t="shared" si="875"/>
        <v>19.32264240091061</v>
      </c>
      <c r="E3860">
        <f t="shared" si="871"/>
        <v>2E-3</v>
      </c>
      <c r="F3860">
        <f t="shared" si="876"/>
        <v>6.6666666666666671E-3</v>
      </c>
      <c r="G3860">
        <f t="shared" si="877"/>
        <v>0.11931195125208005</v>
      </c>
      <c r="H3860">
        <f t="shared" si="878"/>
        <v>0</v>
      </c>
      <c r="I3860">
        <f t="shared" si="870"/>
        <v>-0.67831581740326241</v>
      </c>
      <c r="J3860">
        <f t="shared" si="870"/>
        <v>-0.51129561975993321</v>
      </c>
      <c r="K3860">
        <f t="shared" si="870"/>
        <v>-0.26015859274552239</v>
      </c>
      <c r="L3860">
        <f t="shared" si="870"/>
        <v>4.1979605253480816E-3</v>
      </c>
      <c r="M3860">
        <f t="shared" si="870"/>
        <v>5.1759443588083104E-3</v>
      </c>
    </row>
    <row r="3861" spans="1:13">
      <c r="A3861" s="6">
        <f t="shared" si="872"/>
        <v>1155000</v>
      </c>
      <c r="B3861" s="7">
        <f t="shared" si="873"/>
        <v>43115.368055543106</v>
      </c>
      <c r="C3861">
        <f t="shared" si="874"/>
        <v>-0.63439328416395513</v>
      </c>
      <c r="D3861">
        <f t="shared" si="875"/>
        <v>19.365606715836044</v>
      </c>
      <c r="E3861">
        <f t="shared" si="871"/>
        <v>2E-3</v>
      </c>
      <c r="F3861">
        <f t="shared" si="876"/>
        <v>6.6666666666666671E-3</v>
      </c>
      <c r="G3861">
        <f t="shared" si="877"/>
        <v>0.11931195125208005</v>
      </c>
      <c r="H3861">
        <f t="shared" si="878"/>
        <v>0</v>
      </c>
      <c r="I3861">
        <f t="shared" ref="I3861:M3870" si="879">$B$1*EXP(-$G3861*I$9)*SIN($B$2*$A3861+$B$3-$G3861*I$9-$H3861)/SQRT((1+$G3861*$B$7)^2+($G3861*$B$7)^2)</f>
        <v>-0.64000986739420196</v>
      </c>
      <c r="J3861">
        <f t="shared" si="879"/>
        <v>-0.50545959996174084</v>
      </c>
      <c r="K3861">
        <f t="shared" si="879"/>
        <v>-0.26645821195661668</v>
      </c>
      <c r="L3861">
        <f t="shared" si="879"/>
        <v>-7.3427354569054681E-4</v>
      </c>
      <c r="M3861">
        <f t="shared" si="879"/>
        <v>5.5124285159471537E-3</v>
      </c>
    </row>
    <row r="3862" spans="1:13">
      <c r="A3862" s="6">
        <f t="shared" si="872"/>
        <v>1155300</v>
      </c>
      <c r="B3862" s="7">
        <f t="shared" si="873"/>
        <v>43115.371527765325</v>
      </c>
      <c r="C3862">
        <f t="shared" si="874"/>
        <v>-0.58937261937788066</v>
      </c>
      <c r="D3862">
        <f t="shared" si="875"/>
        <v>19.41062738062212</v>
      </c>
      <c r="E3862">
        <f t="shared" si="871"/>
        <v>2E-3</v>
      </c>
      <c r="F3862">
        <f t="shared" si="876"/>
        <v>6.6666666666666671E-3</v>
      </c>
      <c r="G3862">
        <f t="shared" si="877"/>
        <v>0.11931195125208005</v>
      </c>
      <c r="H3862">
        <f t="shared" si="878"/>
        <v>0</v>
      </c>
      <c r="I3862">
        <f t="shared" si="879"/>
        <v>-0.59962936168842385</v>
      </c>
      <c r="J3862">
        <f t="shared" si="879"/>
        <v>-0.4979851615297502</v>
      </c>
      <c r="K3862">
        <f t="shared" si="879"/>
        <v>-0.27189412198179586</v>
      </c>
      <c r="L3862">
        <f t="shared" si="879"/>
        <v>-5.664127510666475E-3</v>
      </c>
      <c r="M3862">
        <f t="shared" si="879"/>
        <v>5.8310444486055603E-3</v>
      </c>
    </row>
    <row r="3863" spans="1:13">
      <c r="A3863" s="6">
        <f t="shared" si="872"/>
        <v>1155600</v>
      </c>
      <c r="B3863" s="7">
        <f t="shared" si="873"/>
        <v>43115.374999987544</v>
      </c>
      <c r="C3863">
        <f t="shared" si="874"/>
        <v>-0.54244153666345185</v>
      </c>
      <c r="D3863">
        <f t="shared" si="875"/>
        <v>19.457558463336547</v>
      </c>
      <c r="E3863">
        <f t="shared" si="871"/>
        <v>2E-3</v>
      </c>
      <c r="F3863">
        <f t="shared" si="876"/>
        <v>6.6666666666666671E-3</v>
      </c>
      <c r="G3863">
        <f t="shared" si="877"/>
        <v>0.11931195125208005</v>
      </c>
      <c r="H3863">
        <f t="shared" si="878"/>
        <v>0</v>
      </c>
      <c r="I3863">
        <f t="shared" si="879"/>
        <v>-0.55730519140564505</v>
      </c>
      <c r="J3863">
        <f t="shared" si="879"/>
        <v>-0.48889653243234638</v>
      </c>
      <c r="K3863">
        <f t="shared" si="879"/>
        <v>-0.27644870262692306</v>
      </c>
      <c r="L3863">
        <f t="shared" si="879"/>
        <v>-1.0575621527469273E-2</v>
      </c>
      <c r="M3863">
        <f t="shared" si="879"/>
        <v>6.1307593813029748E-3</v>
      </c>
    </row>
    <row r="3864" spans="1:13">
      <c r="A3864" s="6">
        <f t="shared" si="872"/>
        <v>1155900</v>
      </c>
      <c r="B3864" s="7">
        <f t="shared" si="873"/>
        <v>43115.378472209763</v>
      </c>
      <c r="C3864">
        <f t="shared" si="874"/>
        <v>-0.49375216046425568</v>
      </c>
      <c r="D3864">
        <f t="shared" si="875"/>
        <v>19.506247839535746</v>
      </c>
      <c r="E3864">
        <f t="shared" si="871"/>
        <v>2E-3</v>
      </c>
      <c r="F3864">
        <f t="shared" si="876"/>
        <v>6.6666666666666671E-3</v>
      </c>
      <c r="G3864">
        <f t="shared" si="877"/>
        <v>0.11931195125208005</v>
      </c>
      <c r="H3864">
        <f t="shared" si="878"/>
        <v>0</v>
      </c>
      <c r="I3864">
        <f t="shared" si="879"/>
        <v>-0.5131745479440214</v>
      </c>
      <c r="J3864">
        <f t="shared" si="879"/>
        <v>-0.47822317294541583</v>
      </c>
      <c r="K3864">
        <f t="shared" si="879"/>
        <v>-0.28010719047708571</v>
      </c>
      <c r="L3864">
        <f t="shared" si="879"/>
        <v>-1.5452835266729324E-2</v>
      </c>
      <c r="M3864">
        <f t="shared" si="879"/>
        <v>6.410601805079145E-3</v>
      </c>
    </row>
    <row r="3865" spans="1:13">
      <c r="A3865" s="6">
        <f t="shared" si="872"/>
        <v>1156200</v>
      </c>
      <c r="B3865" s="7">
        <f t="shared" si="873"/>
        <v>43115.381944431982</v>
      </c>
      <c r="C3865">
        <f t="shared" si="874"/>
        <v>-0.44346231463261027</v>
      </c>
      <c r="D3865">
        <f t="shared" si="875"/>
        <v>19.556537685367388</v>
      </c>
      <c r="E3865">
        <f t="shared" si="871"/>
        <v>2E-3</v>
      </c>
      <c r="F3865">
        <f t="shared" si="876"/>
        <v>6.6666666666666671E-3</v>
      </c>
      <c r="G3865">
        <f t="shared" si="877"/>
        <v>0.11931195125208005</v>
      </c>
      <c r="H3865">
        <f t="shared" si="878"/>
        <v>0</v>
      </c>
      <c r="I3865">
        <f t="shared" si="879"/>
        <v>-0.46738047828217688</v>
      </c>
      <c r="J3865">
        <f t="shared" si="879"/>
        <v>-0.46599968015856813</v>
      </c>
      <c r="K3865">
        <f t="shared" si="879"/>
        <v>-0.28285772675134957</v>
      </c>
      <c r="L3865">
        <f t="shared" si="879"/>
        <v>-2.0279959516643215E-2</v>
      </c>
      <c r="M3865">
        <f t="shared" si="879"/>
        <v>6.6696646265841462E-3</v>
      </c>
    </row>
    <row r="3866" spans="1:13">
      <c r="A3866" s="6">
        <f t="shared" si="872"/>
        <v>1156500</v>
      </c>
      <c r="B3866" s="7">
        <f t="shared" si="873"/>
        <v>43115.385416654201</v>
      </c>
      <c r="C3866">
        <f t="shared" si="874"/>
        <v>-0.39173501085230222</v>
      </c>
      <c r="D3866">
        <f t="shared" si="875"/>
        <v>19.608264989147699</v>
      </c>
      <c r="E3866">
        <f t="shared" si="871"/>
        <v>2E-3</v>
      </c>
      <c r="F3866">
        <f t="shared" si="876"/>
        <v>6.6666666666666671E-3</v>
      </c>
      <c r="G3866">
        <f t="shared" si="877"/>
        <v>0.11931195125208005</v>
      </c>
      <c r="H3866">
        <f t="shared" si="878"/>
        <v>0</v>
      </c>
      <c r="I3866">
        <f t="shared" si="879"/>
        <v>-0.42007142130035813</v>
      </c>
      <c r="J3866">
        <f t="shared" si="879"/>
        <v>-0.45226567583058952</v>
      </c>
      <c r="K3866">
        <f t="shared" si="879"/>
        <v>-0.28469139574233931</v>
      </c>
      <c r="L3866">
        <f t="shared" si="879"/>
        <v>-2.5041347427656856E-2</v>
      </c>
      <c r="M3866">
        <f t="shared" si="879"/>
        <v>6.9071081083711483E-3</v>
      </c>
    </row>
    <row r="3867" spans="1:13">
      <c r="A3867" s="6">
        <f t="shared" si="872"/>
        <v>1156800</v>
      </c>
      <c r="B3867" s="7">
        <f t="shared" si="873"/>
        <v>43115.38888887642</v>
      </c>
      <c r="C3867">
        <f t="shared" si="874"/>
        <v>-0.33873792024565696</v>
      </c>
      <c r="D3867">
        <f t="shared" si="875"/>
        <v>19.661262079754344</v>
      </c>
      <c r="E3867">
        <f t="shared" si="871"/>
        <v>2E-3</v>
      </c>
      <c r="F3867">
        <f t="shared" si="876"/>
        <v>6.6666666666666671E-3</v>
      </c>
      <c r="G3867">
        <f t="shared" si="877"/>
        <v>0.11931195125208005</v>
      </c>
      <c r="H3867">
        <f t="shared" si="878"/>
        <v>0</v>
      </c>
      <c r="I3867">
        <f t="shared" si="879"/>
        <v>-0.3714007266244026</v>
      </c>
      <c r="J3867">
        <f t="shared" si="879"/>
        <v>-0.43706567795780704</v>
      </c>
      <c r="K3867">
        <f t="shared" si="879"/>
        <v>-0.28560225371598758</v>
      </c>
      <c r="L3867">
        <f t="shared" si="879"/>
        <v>-2.9721565230821916E-2</v>
      </c>
      <c r="M3867">
        <f t="shared" si="879"/>
        <v>7.1221625908567112E-3</v>
      </c>
    </row>
    <row r="3868" spans="1:13">
      <c r="A3868" s="6">
        <f t="shared" si="872"/>
        <v>1157100</v>
      </c>
      <c r="B3868" s="7">
        <f t="shared" si="873"/>
        <v>43115.392361098639</v>
      </c>
      <c r="C3868">
        <f t="shared" si="874"/>
        <v>-0.28464282987692346</v>
      </c>
      <c r="D3868">
        <f t="shared" si="875"/>
        <v>19.715357170123077</v>
      </c>
      <c r="E3868">
        <f t="shared" si="871"/>
        <v>2E-3</v>
      </c>
      <c r="F3868">
        <f t="shared" si="876"/>
        <v>6.6666666666666671E-3</v>
      </c>
      <c r="G3868">
        <f t="shared" si="877"/>
        <v>0.11931195125208005</v>
      </c>
      <c r="H3868">
        <f t="shared" si="878"/>
        <v>0</v>
      </c>
      <c r="I3868">
        <f t="shared" si="879"/>
        <v>-0.3215261575514583</v>
      </c>
      <c r="J3868">
        <f t="shared" si="879"/>
        <v>-0.42044895647148117</v>
      </c>
      <c r="K3868">
        <f t="shared" si="879"/>
        <v>-0.28558734817781944</v>
      </c>
      <c r="L3868">
        <f t="shared" si="879"/>
        <v>-3.4305442265499447E-2</v>
      </c>
      <c r="M3868">
        <f t="shared" si="879"/>
        <v>7.3141309871295381E-3</v>
      </c>
    </row>
    <row r="3869" spans="1:13">
      <c r="A3869" s="6">
        <f t="shared" si="872"/>
        <v>1157400</v>
      </c>
      <c r="B3869" s="7">
        <f t="shared" si="873"/>
        <v>43115.395833320857</v>
      </c>
      <c r="C3869">
        <f t="shared" si="874"/>
        <v>-0.22962508591432104</v>
      </c>
      <c r="D3869">
        <f t="shared" si="875"/>
        <v>19.770374914085679</v>
      </c>
      <c r="E3869">
        <f t="shared" si="871"/>
        <v>2E-3</v>
      </c>
      <c r="F3869">
        <f t="shared" si="876"/>
        <v>6.6666666666666671E-3</v>
      </c>
      <c r="G3869">
        <f t="shared" si="877"/>
        <v>0.11931195125208005</v>
      </c>
      <c r="H3869">
        <f t="shared" si="878"/>
        <v>0</v>
      </c>
      <c r="I3869">
        <f t="shared" si="879"/>
        <v>-0.27060937966926912</v>
      </c>
      <c r="J3869">
        <f t="shared" si="879"/>
        <v>-0.40246937353213502</v>
      </c>
      <c r="K3869">
        <f t="shared" si="879"/>
        <v>-0.284646727443291</v>
      </c>
      <c r="L3869">
        <f t="shared" si="879"/>
        <v>-3.8778120154188876E-2</v>
      </c>
      <c r="M3869">
        <f t="shared" si="879"/>
        <v>7.4823910425177676E-3</v>
      </c>
    </row>
    <row r="3870" spans="1:13">
      <c r="A3870" s="6">
        <f t="shared" si="872"/>
        <v>1157700</v>
      </c>
      <c r="B3870" s="7">
        <f t="shared" si="873"/>
        <v>43115.399305543076</v>
      </c>
      <c r="C3870">
        <f t="shared" si="874"/>
        <v>-0.17386302525546174</v>
      </c>
      <c r="D3870">
        <f t="shared" si="875"/>
        <v>19.826136974744539</v>
      </c>
      <c r="E3870">
        <f t="shared" si="871"/>
        <v>2E-3</v>
      </c>
      <c r="F3870">
        <f t="shared" si="876"/>
        <v>6.6666666666666671E-3</v>
      </c>
      <c r="G3870">
        <f t="shared" si="877"/>
        <v>0.11931195125208005</v>
      </c>
      <c r="H3870">
        <f t="shared" si="878"/>
        <v>0</v>
      </c>
      <c r="I3870">
        <f t="shared" si="879"/>
        <v>-0.21881543682641746</v>
      </c>
      <c r="J3870">
        <f t="shared" si="879"/>
        <v>-0.38318520893844482</v>
      </c>
      <c r="K3870">
        <f t="shared" si="879"/>
        <v>-0.28278344048118115</v>
      </c>
      <c r="L3870">
        <f t="shared" si="879"/>
        <v>-4.3125100965109707E-2</v>
      </c>
      <c r="M3870">
        <f t="shared" si="879"/>
        <v>7.6263973515920099E-3</v>
      </c>
    </row>
    <row r="3871" spans="1:13">
      <c r="A3871" s="6">
        <f t="shared" si="872"/>
        <v>1158000</v>
      </c>
      <c r="B3871" s="7">
        <f t="shared" si="873"/>
        <v>43115.402777765295</v>
      </c>
      <c r="C3871">
        <f t="shared" si="874"/>
        <v>-0.11753739745821551</v>
      </c>
      <c r="D3871">
        <f t="shared" si="875"/>
        <v>19.882462602541786</v>
      </c>
      <c r="E3871">
        <f t="shared" si="871"/>
        <v>2E-3</v>
      </c>
      <c r="F3871">
        <f t="shared" si="876"/>
        <v>6.6666666666666671E-3</v>
      </c>
      <c r="G3871">
        <f t="shared" si="877"/>
        <v>0.11931195125208005</v>
      </c>
      <c r="H3871">
        <f t="shared" si="878"/>
        <v>0</v>
      </c>
      <c r="I3871">
        <f t="shared" ref="I3871:M3880" si="880">$B$1*EXP(-$G3871*I$9)*SIN($B$2*$A3871+$B$3-$G3871*I$9-$H3871)/SQRT((1+$G3871*$B$7)^2+($G3871*$B$7)^2)</f>
        <v>-0.16631221615186831</v>
      </c>
      <c r="J3871">
        <f t="shared" si="880"/>
        <v>-0.36265897121651264</v>
      </c>
      <c r="K3871">
        <f t="shared" si="880"/>
        <v>-0.28000352703052761</v>
      </c>
      <c r="L3871">
        <f t="shared" si="880"/>
        <v>-4.7332294206440799E-2</v>
      </c>
      <c r="M3871">
        <f t="shared" si="880"/>
        <v>7.7456831260666794E-3</v>
      </c>
    </row>
    <row r="3872" spans="1:13">
      <c r="A3872" s="6">
        <f t="shared" si="872"/>
        <v>1158300</v>
      </c>
      <c r="B3872" s="7">
        <f t="shared" si="873"/>
        <v>43115.406249987514</v>
      </c>
      <c r="C3872">
        <f t="shared" si="874"/>
        <v>-6.083077885148884E-2</v>
      </c>
      <c r="D3872">
        <f t="shared" si="875"/>
        <v>19.939169221148511</v>
      </c>
      <c r="E3872">
        <f t="shared" si="871"/>
        <v>2E-3</v>
      </c>
      <c r="F3872">
        <f t="shared" si="876"/>
        <v>6.6666666666666671E-3</v>
      </c>
      <c r="G3872">
        <f t="shared" si="877"/>
        <v>0.11931195125208005</v>
      </c>
      <c r="H3872">
        <f t="shared" si="878"/>
        <v>0</v>
      </c>
      <c r="I3872">
        <f t="shared" si="880"/>
        <v>-0.11326990385856606</v>
      </c>
      <c r="J3872">
        <f t="shared" si="880"/>
        <v>-0.34095719500210014</v>
      </c>
      <c r="K3872">
        <f t="shared" si="880"/>
        <v>-0.27631599802316281</v>
      </c>
      <c r="L3872">
        <f t="shared" si="880"/>
        <v>-5.1386062499833407E-2</v>
      </c>
      <c r="M3872">
        <f t="shared" si="880"/>
        <v>7.8398617078671833E-3</v>
      </c>
    </row>
    <row r="3873" spans="1:13">
      <c r="A3873" s="6">
        <f t="shared" si="872"/>
        <v>1158600</v>
      </c>
      <c r="B3873" s="7">
        <f t="shared" si="873"/>
        <v>43115.409722209733</v>
      </c>
      <c r="C3873">
        <f t="shared" si="874"/>
        <v>-3.9269807241824788E-3</v>
      </c>
      <c r="D3873">
        <f t="shared" si="875"/>
        <v>19.996073019275819</v>
      </c>
      <c r="E3873">
        <f t="shared" si="871"/>
        <v>2E-3</v>
      </c>
      <c r="F3873">
        <f t="shared" si="876"/>
        <v>6.6666666666666671E-3</v>
      </c>
      <c r="G3873">
        <f t="shared" si="877"/>
        <v>0.11931195125208005</v>
      </c>
      <c r="H3873">
        <f t="shared" si="878"/>
        <v>0</v>
      </c>
      <c r="I3873">
        <f t="shared" si="880"/>
        <v>-5.9860433594265704E-2</v>
      </c>
      <c r="J3873">
        <f t="shared" si="880"/>
        <v>-0.31815022537229726</v>
      </c>
      <c r="K3873">
        <f t="shared" si="880"/>
        <v>-0.27173280637527814</v>
      </c>
      <c r="L3873">
        <f t="shared" si="880"/>
        <v>-5.5273265785216553E-2</v>
      </c>
      <c r="M3873">
        <f t="shared" si="880"/>
        <v>7.9086278224606184E-3</v>
      </c>
    </row>
    <row r="3874" spans="1:13">
      <c r="A3874" s="6">
        <f t="shared" si="872"/>
        <v>1158900</v>
      </c>
      <c r="B3874" s="7">
        <f t="shared" si="873"/>
        <v>43115.413194431952</v>
      </c>
      <c r="C3874">
        <f t="shared" si="874"/>
        <v>5.2989546488453741E-2</v>
      </c>
      <c r="D3874">
        <f t="shared" si="875"/>
        <v>20.052989546488455</v>
      </c>
      <c r="E3874">
        <f t="shared" si="871"/>
        <v>2E-3</v>
      </c>
      <c r="F3874">
        <f t="shared" si="876"/>
        <v>6.6666666666666671E-3</v>
      </c>
      <c r="G3874">
        <f t="shared" si="877"/>
        <v>0.11931195125208005</v>
      </c>
      <c r="H3874">
        <f t="shared" si="878"/>
        <v>0</v>
      </c>
      <c r="I3874">
        <f t="shared" si="880"/>
        <v>-6.2569291285735247E-3</v>
      </c>
      <c r="J3874">
        <f t="shared" si="880"/>
        <v>-0.29431198982603018</v>
      </c>
      <c r="K3874">
        <f t="shared" si="880"/>
        <v>-0.26626880824273846</v>
      </c>
      <c r="L3874">
        <f t="shared" si="880"/>
        <v>-5.8981303913540624E-2</v>
      </c>
      <c r="M3874">
        <f t="shared" si="880"/>
        <v>7.9517585683854912E-3</v>
      </c>
    </row>
    <row r="3875" spans="1:13">
      <c r="A3875" s="6">
        <f t="shared" si="872"/>
        <v>1159200</v>
      </c>
      <c r="B3875" s="7">
        <f t="shared" si="873"/>
        <v>43115.416666654171</v>
      </c>
      <c r="C3875">
        <f t="shared" si="874"/>
        <v>0.1097343110906468</v>
      </c>
      <c r="D3875">
        <f t="shared" si="875"/>
        <v>20.109734311090648</v>
      </c>
      <c r="E3875">
        <f t="shared" si="871"/>
        <v>2E-3</v>
      </c>
      <c r="F3875">
        <f t="shared" si="876"/>
        <v>6.6666666666666671E-3</v>
      </c>
      <c r="G3875">
        <f t="shared" si="877"/>
        <v>0.11931195125208005</v>
      </c>
      <c r="H3875">
        <f t="shared" si="878"/>
        <v>0</v>
      </c>
      <c r="I3875">
        <f t="shared" si="880"/>
        <v>4.7366856818122006E-2</v>
      </c>
      <c r="J3875">
        <f t="shared" si="880"/>
        <v>-0.26951975865218669</v>
      </c>
      <c r="K3875">
        <f t="shared" si="880"/>
        <v>-0.25994171486568052</v>
      </c>
      <c r="L3875">
        <f t="shared" si="880"/>
        <v>-6.2498157489459846E-2</v>
      </c>
      <c r="M3875">
        <f t="shared" si="880"/>
        <v>7.9691141397744344E-3</v>
      </c>
    </row>
    <row r="3876" spans="1:13">
      <c r="A3876" s="6">
        <f t="shared" si="872"/>
        <v>1159500</v>
      </c>
      <c r="B3876" s="7">
        <f t="shared" si="873"/>
        <v>43115.42013887639</v>
      </c>
      <c r="C3876">
        <f t="shared" si="874"/>
        <v>0.16612337814538616</v>
      </c>
      <c r="D3876">
        <f t="shared" si="875"/>
        <v>20.166123378145386</v>
      </c>
      <c r="E3876">
        <f t="shared" si="871"/>
        <v>2E-3</v>
      </c>
      <c r="F3876">
        <f t="shared" si="876"/>
        <v>6.6666666666666671E-3</v>
      </c>
      <c r="G3876">
        <f t="shared" si="877"/>
        <v>0.11931195125208005</v>
      </c>
      <c r="H3876">
        <f t="shared" si="878"/>
        <v>0</v>
      </c>
      <c r="I3876">
        <f t="shared" si="880"/>
        <v>0.10083710578416173</v>
      </c>
      <c r="J3876">
        <f t="shared" si="880"/>
        <v>-0.24385389446238809</v>
      </c>
      <c r="K3876">
        <f t="shared" si="880"/>
        <v>-0.25277203515853702</v>
      </c>
      <c r="L3876">
        <f t="shared" si="880"/>
        <v>-6.5812426831514517E-2</v>
      </c>
      <c r="M3876">
        <f t="shared" si="880"/>
        <v>7.9606382795268348E-3</v>
      </c>
    </row>
    <row r="3877" spans="1:13">
      <c r="A3877" s="6">
        <f t="shared" si="872"/>
        <v>1159800</v>
      </c>
      <c r="B3877" s="7">
        <f t="shared" si="873"/>
        <v>43115.423611098609</v>
      </c>
      <c r="C3877">
        <f t="shared" si="874"/>
        <v>0.22197396568900904</v>
      </c>
      <c r="D3877">
        <f t="shared" si="875"/>
        <v>20.22197396568901</v>
      </c>
      <c r="E3877">
        <f t="shared" si="871"/>
        <v>2E-3</v>
      </c>
      <c r="F3877">
        <f t="shared" si="876"/>
        <v>6.6666666666666671E-3</v>
      </c>
      <c r="G3877">
        <f t="shared" si="877"/>
        <v>0.11931195125208005</v>
      </c>
      <c r="H3877">
        <f t="shared" si="878"/>
        <v>0</v>
      </c>
      <c r="I3877">
        <f t="shared" si="880"/>
        <v>0.15398049698922378</v>
      </c>
      <c r="J3877">
        <f t="shared" si="880"/>
        <v>-0.21739759170018066</v>
      </c>
      <c r="K3877">
        <f t="shared" si="880"/>
        <v>-0.24478300923156615</v>
      </c>
      <c r="L3877">
        <f t="shared" si="880"/>
        <v>-6.891336892354763E-2</v>
      </c>
      <c r="M3877">
        <f t="shared" si="880"/>
        <v>7.9263584616631171E-3</v>
      </c>
    </row>
    <row r="3878" spans="1:13">
      <c r="A3878" s="6">
        <f t="shared" si="872"/>
        <v>1160100</v>
      </c>
      <c r="B3878" s="7">
        <f t="shared" si="873"/>
        <v>43115.427083320828</v>
      </c>
      <c r="C3878">
        <f t="shared" si="874"/>
        <v>0.27710503720876811</v>
      </c>
      <c r="D3878">
        <f t="shared" si="875"/>
        <v>20.277105037208766</v>
      </c>
      <c r="E3878">
        <f t="shared" si="871"/>
        <v>2E-3</v>
      </c>
      <c r="F3878">
        <f t="shared" si="876"/>
        <v>6.6666666666666671E-3</v>
      </c>
      <c r="G3878">
        <f t="shared" si="877"/>
        <v>0.11931195125208005</v>
      </c>
      <c r="H3878">
        <f t="shared" si="878"/>
        <v>0</v>
      </c>
      <c r="I3878">
        <f t="shared" si="880"/>
        <v>0.20662476914399192</v>
      </c>
      <c r="J3878">
        <f t="shared" si="880"/>
        <v>-0.19023660697087347</v>
      </c>
      <c r="K3878">
        <f t="shared" si="880"/>
        <v>-0.23600053305932558</v>
      </c>
      <c r="L3878">
        <f t="shared" si="880"/>
        <v>-7.1790932237593891E-2</v>
      </c>
      <c r="M3878">
        <f t="shared" si="880"/>
        <v>7.8663858022691904E-3</v>
      </c>
    </row>
    <row r="3879" spans="1:13">
      <c r="A3879" s="6">
        <f t="shared" si="872"/>
        <v>1160400</v>
      </c>
      <c r="B3879" s="7">
        <f t="shared" si="873"/>
        <v>43115.430555543047</v>
      </c>
      <c r="C3879">
        <f t="shared" si="874"/>
        <v>0.3313378884622003</v>
      </c>
      <c r="D3879">
        <f t="shared" si="875"/>
        <v>20.331337888462201</v>
      </c>
      <c r="E3879">
        <f t="shared" si="871"/>
        <v>2E-3</v>
      </c>
      <c r="F3879">
        <f t="shared" si="876"/>
        <v>6.6666666666666671E-3</v>
      </c>
      <c r="G3879">
        <f t="shared" si="877"/>
        <v>0.11931195125208005</v>
      </c>
      <c r="H3879">
        <f t="shared" si="878"/>
        <v>0</v>
      </c>
      <c r="I3879">
        <f t="shared" si="880"/>
        <v>0.25859927882514616</v>
      </c>
      <c r="J3879">
        <f t="shared" si="880"/>
        <v>-0.16245898106646997</v>
      </c>
      <c r="K3879">
        <f t="shared" si="880"/>
        <v>-0.22645307454037145</v>
      </c>
      <c r="L3879">
        <f t="shared" si="880"/>
        <v>-7.4435789315325337E-2</v>
      </c>
      <c r="M3879">
        <f t="shared" si="880"/>
        <v>7.7809146993200991E-3</v>
      </c>
    </row>
    <row r="3880" spans="1:13">
      <c r="A3880" s="6">
        <f t="shared" si="872"/>
        <v>1160700</v>
      </c>
      <c r="B3880" s="7">
        <f t="shared" si="873"/>
        <v>43115.434027765266</v>
      </c>
      <c r="C3880">
        <f t="shared" si="874"/>
        <v>0.38449672673701601</v>
      </c>
      <c r="D3880">
        <f t="shared" si="875"/>
        <v>20.384496726737016</v>
      </c>
      <c r="E3880">
        <f t="shared" si="871"/>
        <v>2E-3</v>
      </c>
      <c r="F3880">
        <f t="shared" si="876"/>
        <v>6.6666666666666671E-3</v>
      </c>
      <c r="G3880">
        <f t="shared" si="877"/>
        <v>0.11931195125208005</v>
      </c>
      <c r="H3880">
        <f t="shared" si="878"/>
        <v>0</v>
      </c>
      <c r="I3880">
        <f t="shared" si="880"/>
        <v>0.3097355536065533</v>
      </c>
      <c r="J3880">
        <f t="shared" si="880"/>
        <v>-0.13415475358632462</v>
      </c>
      <c r="K3880">
        <f t="shared" si="880"/>
        <v>-0.21617158122014399</v>
      </c>
      <c r="L3880">
        <f t="shared" si="880"/>
        <v>-7.6839367002490125E-2</v>
      </c>
      <c r="M3880">
        <f t="shared" si="880"/>
        <v>7.6702222025497712E-3</v>
      </c>
    </row>
    <row r="3881" spans="1:13">
      <c r="A3881" s="6">
        <f t="shared" si="872"/>
        <v>1161000</v>
      </c>
      <c r="B3881" s="7">
        <f t="shared" si="873"/>
        <v>43115.437499987485</v>
      </c>
      <c r="C3881">
        <f t="shared" si="874"/>
        <v>0.43640924067299219</v>
      </c>
      <c r="D3881">
        <f t="shared" si="875"/>
        <v>20.436409240672994</v>
      </c>
      <c r="E3881">
        <f t="shared" si="871"/>
        <v>2E-3</v>
      </c>
      <c r="F3881">
        <f t="shared" si="876"/>
        <v>6.6666666666666671E-3</v>
      </c>
      <c r="G3881">
        <f t="shared" si="877"/>
        <v>0.11931195125208005</v>
      </c>
      <c r="H3881">
        <f t="shared" si="878"/>
        <v>0</v>
      </c>
      <c r="I3881">
        <f t="shared" ref="I3881:M3890" si="881">$B$1*EXP(-$G3881*I$9)*SIN($B$2*$A3881+$B$3-$G3881*I$9-$H3881)/SQRT((1+$G3881*$B$7)^2+($G3881*$B$7)^2)</f>
        <v>0.35986783815287748</v>
      </c>
      <c r="J3881">
        <f t="shared" si="881"/>
        <v>-0.10541567107899708</v>
      </c>
      <c r="K3881">
        <f t="shared" si="881"/>
        <v>-0.20518937997629183</v>
      </c>
      <c r="L3881">
        <f t="shared" si="881"/>
        <v>-7.8993874238295403E-2</v>
      </c>
      <c r="M3881">
        <f t="shared" si="881"/>
        <v>7.534667115410348E-3</v>
      </c>
    </row>
    <row r="3882" spans="1:13">
      <c r="A3882" s="6">
        <f t="shared" si="872"/>
        <v>1161300</v>
      </c>
      <c r="B3882" s="7">
        <f t="shared" si="873"/>
        <v>43115.440972209704</v>
      </c>
      <c r="C3882">
        <f t="shared" si="874"/>
        <v>0.4869071587996639</v>
      </c>
      <c r="D3882">
        <f t="shared" si="875"/>
        <v>20.486907158799664</v>
      </c>
      <c r="E3882">
        <f t="shared" si="871"/>
        <v>2E-3</v>
      </c>
      <c r="F3882">
        <f t="shared" si="876"/>
        <v>6.6666666666666671E-3</v>
      </c>
      <c r="G3882">
        <f t="shared" si="877"/>
        <v>0.11931195125208005</v>
      </c>
      <c r="H3882">
        <f t="shared" si="878"/>
        <v>0</v>
      </c>
      <c r="I3882">
        <f t="shared" si="881"/>
        <v>0.40883363150628033</v>
      </c>
      <c r="J3882">
        <f t="shared" si="881"/>
        <v>-7.6334889650919377E-2</v>
      </c>
      <c r="K3882">
        <f t="shared" si="881"/>
        <v>-0.1935420689914529</v>
      </c>
      <c r="L3882">
        <f t="shared" si="881"/>
        <v>-8.0892327309697781E-2</v>
      </c>
      <c r="M3882">
        <f t="shared" si="881"/>
        <v>7.3746888320307914E-3</v>
      </c>
    </row>
    <row r="3883" spans="1:13">
      <c r="A3883" s="6">
        <f t="shared" si="872"/>
        <v>1161600</v>
      </c>
      <c r="B3883" s="7">
        <f t="shared" si="873"/>
        <v>43115.444444431923</v>
      </c>
      <c r="C3883">
        <f t="shared" si="874"/>
        <v>0.53582679497867169</v>
      </c>
      <c r="D3883">
        <f t="shared" si="875"/>
        <v>20.535826794978671</v>
      </c>
      <c r="E3883">
        <f t="shared" si="871"/>
        <v>2E-3</v>
      </c>
      <c r="F3883">
        <f t="shared" si="876"/>
        <v>6.6666666666666671E-3</v>
      </c>
      <c r="G3883">
        <f t="shared" si="877"/>
        <v>0.11931195125208005</v>
      </c>
      <c r="H3883">
        <f t="shared" si="878"/>
        <v>0</v>
      </c>
      <c r="I3883">
        <f t="shared" si="881"/>
        <v>0.45647421382398312</v>
      </c>
      <c r="J3883">
        <f t="shared" si="881"/>
        <v>-4.7006673006200074E-2</v>
      </c>
      <c r="K3883">
        <f t="shared" si="881"/>
        <v>-0.1812674023637775</v>
      </c>
      <c r="L3883">
        <f t="shared" si="881"/>
        <v>-8.2528572488709095E-2</v>
      </c>
      <c r="M3883">
        <f t="shared" si="881"/>
        <v>7.190805912945835E-3</v>
      </c>
    </row>
    <row r="3884" spans="1:13">
      <c r="A3884" s="6">
        <f t="shared" si="872"/>
        <v>1161900</v>
      </c>
      <c r="B3884" s="7">
        <f t="shared" si="873"/>
        <v>43115.447916654142</v>
      </c>
      <c r="C3884">
        <f t="shared" si="874"/>
        <v>0.5830095789830283</v>
      </c>
      <c r="D3884">
        <f t="shared" si="875"/>
        <v>20.583009578983027</v>
      </c>
      <c r="E3884">
        <f t="shared" si="871"/>
        <v>2E-3</v>
      </c>
      <c r="F3884">
        <f t="shared" si="876"/>
        <v>6.6666666666666671E-3</v>
      </c>
      <c r="G3884">
        <f t="shared" si="877"/>
        <v>0.11931195125208005</v>
      </c>
      <c r="H3884">
        <f t="shared" si="878"/>
        <v>0</v>
      </c>
      <c r="I3884">
        <f t="shared" si="881"/>
        <v>0.50263516085956927</v>
      </c>
      <c r="J3884">
        <f t="shared" si="881"/>
        <v>-1.7526086896216892E-2</v>
      </c>
      <c r="K3884">
        <f t="shared" si="881"/>
        <v>-0.16840516772917979</v>
      </c>
      <c r="L3884">
        <f t="shared" si="881"/>
        <v>-8.3897305979354755E-2</v>
      </c>
      <c r="M3884">
        <f t="shared" si="881"/>
        <v>6.9836144042117422E-3</v>
      </c>
    </row>
    <row r="3885" spans="1:13">
      <c r="A3885" s="6">
        <f t="shared" si="872"/>
        <v>1162200</v>
      </c>
      <c r="B3885" s="7">
        <f t="shared" si="873"/>
        <v>43115.451388876361</v>
      </c>
      <c r="C3885">
        <f t="shared" si="874"/>
        <v>0.62830257049368732</v>
      </c>
      <c r="D3885">
        <f t="shared" si="875"/>
        <v>20.628302570493688</v>
      </c>
      <c r="E3885">
        <f t="shared" si="871"/>
        <v>2E-3</v>
      </c>
      <c r="F3885">
        <f t="shared" si="876"/>
        <v>6.6666666666666671E-3</v>
      </c>
      <c r="G3885">
        <f t="shared" si="877"/>
        <v>0.11931195125208005</v>
      </c>
      <c r="H3885">
        <f t="shared" si="878"/>
        <v>0</v>
      </c>
      <c r="I3885">
        <f t="shared" si="881"/>
        <v>0.54716684452058739</v>
      </c>
      <c r="J3885">
        <f t="shared" si="881"/>
        <v>1.2011309030728676E-2</v>
      </c>
      <c r="K3885">
        <f t="shared" si="881"/>
        <v>-0.15499705729192828</v>
      </c>
      <c r="L3885">
        <f t="shared" si="881"/>
        <v>-8.4994091109633199E-2</v>
      </c>
      <c r="M3885">
        <f t="shared" si="881"/>
        <v>6.7537859053561416E-3</v>
      </c>
    </row>
    <row r="3886" spans="1:13">
      <c r="A3886" s="6">
        <f t="shared" si="872"/>
        <v>1162500</v>
      </c>
      <c r="B3886" s="7">
        <f t="shared" si="873"/>
        <v>43115.45486109858</v>
      </c>
      <c r="C3886">
        <f t="shared" si="874"/>
        <v>0.67155895484672723</v>
      </c>
      <c r="D3886">
        <f t="shared" si="875"/>
        <v>20.671558954846727</v>
      </c>
      <c r="E3886">
        <f t="shared" si="871"/>
        <v>2E-3</v>
      </c>
      <c r="F3886">
        <f t="shared" si="876"/>
        <v>6.6666666666666671E-3</v>
      </c>
      <c r="G3886">
        <f t="shared" si="877"/>
        <v>0.11931195125208005</v>
      </c>
      <c r="H3886">
        <f t="shared" si="878"/>
        <v>0</v>
      </c>
      <c r="I3886">
        <f t="shared" si="881"/>
        <v>0.58992491787934553</v>
      </c>
      <c r="J3886">
        <f t="shared" si="881"/>
        <v>4.1509770980475778E-2</v>
      </c>
      <c r="K3886">
        <f t="shared" si="881"/>
        <v>-0.14108653268178095</v>
      </c>
      <c r="L3886">
        <f t="shared" si="881"/>
        <v>-8.5815372712731069E-2</v>
      </c>
      <c r="M3886">
        <f t="shared" si="881"/>
        <v>6.5020653924270635E-3</v>
      </c>
    </row>
    <row r="3887" spans="1:13">
      <c r="A3887" s="6">
        <f t="shared" si="872"/>
        <v>1162800</v>
      </c>
      <c r="B3887" s="7">
        <f t="shared" si="873"/>
        <v>43115.458333320799</v>
      </c>
      <c r="C3887">
        <f t="shared" si="874"/>
        <v>0.71263851892492114</v>
      </c>
      <c r="D3887">
        <f t="shared" si="875"/>
        <v>20.712638518924923</v>
      </c>
      <c r="E3887">
        <f t="shared" si="871"/>
        <v>2E-3</v>
      </c>
      <c r="F3887">
        <f t="shared" si="876"/>
        <v>6.6666666666666671E-3</v>
      </c>
      <c r="G3887">
        <f t="shared" si="877"/>
        <v>0.11931195125208005</v>
      </c>
      <c r="H3887">
        <f t="shared" si="878"/>
        <v>0</v>
      </c>
      <c r="I3887">
        <f t="shared" si="881"/>
        <v>0.63077078306545009</v>
      </c>
      <c r="J3887">
        <f t="shared" si="881"/>
        <v>7.087368136118731E-2</v>
      </c>
      <c r="K3887">
        <f t="shared" si="881"/>
        <v>-0.12671868407553036</v>
      </c>
      <c r="L3887">
        <f t="shared" si="881"/>
        <v>-8.6358488650899096E-2</v>
      </c>
      <c r="M3887">
        <f t="shared" si="881"/>
        <v>6.2292688031945426E-3</v>
      </c>
    </row>
    <row r="3888" spans="1:13">
      <c r="A3888" s="6">
        <f t="shared" si="872"/>
        <v>1163100</v>
      </c>
      <c r="B3888" s="7">
        <f t="shared" si="873"/>
        <v>43115.461805543018</v>
      </c>
      <c r="C3888">
        <f t="shared" si="874"/>
        <v>0.7514081056505334</v>
      </c>
      <c r="D3888">
        <f t="shared" si="875"/>
        <v>20.751408105650533</v>
      </c>
      <c r="E3888">
        <f t="shared" si="871"/>
        <v>2E-3</v>
      </c>
      <c r="F3888">
        <f t="shared" si="876"/>
        <v>6.6666666666666671E-3</v>
      </c>
      <c r="G3888">
        <f t="shared" si="877"/>
        <v>0.11931195125208005</v>
      </c>
      <c r="H3888">
        <f t="shared" si="878"/>
        <v>0</v>
      </c>
      <c r="I3888">
        <f t="shared" si="881"/>
        <v>0.66957204052287345</v>
      </c>
      <c r="J3888">
        <f t="shared" si="881"/>
        <v>0.10000785872230789</v>
      </c>
      <c r="K3888">
        <f t="shared" si="881"/>
        <v>-0.11194008403977142</v>
      </c>
      <c r="L3888">
        <f t="shared" si="881"/>
        <v>-8.662167844461835E-2</v>
      </c>
      <c r="M3888">
        <f t="shared" si="881"/>
        <v>5.9362803923349011E-3</v>
      </c>
    </row>
    <row r="3889" spans="1:13">
      <c r="A3889" s="6">
        <f t="shared" si="872"/>
        <v>1163400</v>
      </c>
      <c r="B3889" s="7">
        <f t="shared" si="873"/>
        <v>43115.465277765237</v>
      </c>
      <c r="C3889">
        <f t="shared" si="874"/>
        <v>0.78774204560638372</v>
      </c>
      <c r="D3889">
        <f t="shared" si="875"/>
        <v>20.787742045606382</v>
      </c>
      <c r="E3889">
        <f t="shared" si="871"/>
        <v>2E-3</v>
      </c>
      <c r="F3889">
        <f t="shared" si="876"/>
        <v>6.6666666666666671E-3</v>
      </c>
      <c r="G3889">
        <f t="shared" si="877"/>
        <v>0.11931195125208005</v>
      </c>
      <c r="H3889">
        <f t="shared" si="878"/>
        <v>0</v>
      </c>
      <c r="I3889">
        <f t="shared" si="881"/>
        <v>0.70620291817555403</v>
      </c>
      <c r="J3889">
        <f t="shared" si="881"/>
        <v>0.12881786627979575</v>
      </c>
      <c r="K3889">
        <f t="shared" si="881"/>
        <v>-9.6798636568590404E-2</v>
      </c>
      <c r="L3889">
        <f t="shared" si="881"/>
        <v>-8.6604088979095037E-2</v>
      </c>
      <c r="M3889">
        <f t="shared" si="881"/>
        <v>5.6240498651698341E-3</v>
      </c>
    </row>
    <row r="3890" spans="1:13">
      <c r="A3890" s="6">
        <f t="shared" si="872"/>
        <v>1163700</v>
      </c>
      <c r="B3890" s="7">
        <f t="shared" si="873"/>
        <v>43115.468749987456</v>
      </c>
      <c r="C3890">
        <f t="shared" si="874"/>
        <v>0.82152256438627036</v>
      </c>
      <c r="D3890">
        <f t="shared" si="875"/>
        <v>20.821522564386271</v>
      </c>
      <c r="E3890">
        <f t="shared" si="871"/>
        <v>2E-3</v>
      </c>
      <c r="F3890">
        <f t="shared" si="876"/>
        <v>6.6666666666666671E-3</v>
      </c>
      <c r="G3890">
        <f t="shared" si="877"/>
        <v>0.11931195125208005</v>
      </c>
      <c r="H3890">
        <f t="shared" si="878"/>
        <v>0</v>
      </c>
      <c r="I3890">
        <f t="shared" si="881"/>
        <v>0.74054467911058197</v>
      </c>
      <c r="J3890">
        <f t="shared" si="881"/>
        <v>0.15721031802770494</v>
      </c>
      <c r="K3890">
        <f t="shared" si="881"/>
        <v>-8.1343421805432387E-2</v>
      </c>
      <c r="L3890">
        <f t="shared" si="881"/>
        <v>-8.6305777269584327E-2</v>
      </c>
      <c r="M3890">
        <f t="shared" si="881"/>
        <v>5.2935892992494148E-3</v>
      </c>
    </row>
    <row r="3891" spans="1:13">
      <c r="A3891" s="6">
        <f t="shared" si="872"/>
        <v>1164000</v>
      </c>
      <c r="B3891" s="7">
        <f t="shared" si="873"/>
        <v>43115.472222209675</v>
      </c>
      <c r="C3891">
        <f t="shared" si="874"/>
        <v>0.85264016435388468</v>
      </c>
      <c r="D3891">
        <f t="shared" si="875"/>
        <v>20.852640164353886</v>
      </c>
      <c r="E3891">
        <f t="shared" si="871"/>
        <v>2E-3</v>
      </c>
      <c r="F3891">
        <f t="shared" si="876"/>
        <v>6.6666666666666671E-3</v>
      </c>
      <c r="G3891">
        <f t="shared" si="877"/>
        <v>0.11931195125208005</v>
      </c>
      <c r="H3891">
        <f t="shared" si="878"/>
        <v>0</v>
      </c>
      <c r="I3891">
        <f t="shared" ref="I3891:M3900" si="882">$B$1*EXP(-$G3891*I$9)*SIN($B$2*$A3891+$B$3-$G3891*I$9-$H3891)/SQRT((1+$G3891*$B$7)^2+($G3891*$B$7)^2)</f>
        <v>0.77248600645702514</v>
      </c>
      <c r="J3891">
        <f t="shared" si="882"/>
        <v>0.18509318144351397</v>
      </c>
      <c r="K3891">
        <f t="shared" si="882"/>
        <v>-6.5624536952659213E-2</v>
      </c>
      <c r="L3891">
        <f t="shared" si="882"/>
        <v>-8.5727710276578675E-2</v>
      </c>
      <c r="M3891">
        <f t="shared" si="882"/>
        <v>4.9459698637613399E-3</v>
      </c>
    </row>
    <row r="3892" spans="1:13">
      <c r="A3892" s="6">
        <f t="shared" si="872"/>
        <v>1164300</v>
      </c>
      <c r="B3892" s="7">
        <f t="shared" si="873"/>
        <v>43115.475694431894</v>
      </c>
      <c r="C3892">
        <f t="shared" si="874"/>
        <v>0.88099397957332581</v>
      </c>
      <c r="D3892">
        <f t="shared" si="875"/>
        <v>20.880993979573326</v>
      </c>
      <c r="E3892">
        <f t="shared" si="871"/>
        <v>2E-3</v>
      </c>
      <c r="F3892">
        <f t="shared" si="876"/>
        <v>6.6666666666666671E-3</v>
      </c>
      <c r="G3892">
        <f t="shared" si="877"/>
        <v>0.11931195125208005</v>
      </c>
      <c r="H3892">
        <f t="shared" si="878"/>
        <v>0</v>
      </c>
      <c r="I3892">
        <f t="shared" si="882"/>
        <v>0.80192336421338983</v>
      </c>
      <c r="J3892">
        <f t="shared" si="882"/>
        <v>0.21237607580644227</v>
      </c>
      <c r="K3892">
        <f t="shared" si="882"/>
        <v>-4.9692933884247177E-2</v>
      </c>
      <c r="L3892">
        <f t="shared" si="882"/>
        <v>-8.4871761771459012E-2</v>
      </c>
      <c r="M3892">
        <f t="shared" si="882"/>
        <v>4.5823183473954294E-3</v>
      </c>
    </row>
    <row r="3893" spans="1:13">
      <c r="A3893" s="6">
        <f t="shared" si="872"/>
        <v>1164600</v>
      </c>
      <c r="B3893" s="7">
        <f t="shared" si="873"/>
        <v>43115.479166654113</v>
      </c>
      <c r="C3893">
        <f t="shared" si="874"/>
        <v>0.90649210276018866</v>
      </c>
      <c r="D3893">
        <f t="shared" si="875"/>
        <v>20.90649210276019</v>
      </c>
      <c r="E3893">
        <f t="shared" si="871"/>
        <v>2E-3</v>
      </c>
      <c r="F3893">
        <f t="shared" si="876"/>
        <v>6.6666666666666671E-3</v>
      </c>
      <c r="G3893">
        <f t="shared" si="877"/>
        <v>0.11931195125208005</v>
      </c>
      <c r="H3893">
        <f t="shared" si="878"/>
        <v>0</v>
      </c>
      <c r="I3893">
        <f t="shared" si="882"/>
        <v>0.82876133285357334</v>
      </c>
      <c r="J3893">
        <f t="shared" si="882"/>
        <v>0.23897056516132112</v>
      </c>
      <c r="K3893">
        <f t="shared" si="882"/>
        <v>-3.3600253988238987E-2</v>
      </c>
      <c r="L3893">
        <f t="shared" si="882"/>
        <v>-8.3740706262773384E-2</v>
      </c>
      <c r="M3893">
        <f t="shared" si="882"/>
        <v>4.2038135059233612E-3</v>
      </c>
    </row>
    <row r="3894" spans="1:13">
      <c r="A3894" s="6">
        <f t="shared" si="872"/>
        <v>1164900</v>
      </c>
      <c r="B3894" s="7">
        <f t="shared" si="873"/>
        <v>43115.482638876332</v>
      </c>
      <c r="C3894">
        <f t="shared" si="874"/>
        <v>0.92905188319391752</v>
      </c>
      <c r="D3894">
        <f t="shared" si="875"/>
        <v>20.929051883193917</v>
      </c>
      <c r="E3894">
        <f t="shared" si="871"/>
        <v>2E-3</v>
      </c>
      <c r="F3894">
        <f t="shared" si="876"/>
        <v>6.6666666666666671E-3</v>
      </c>
      <c r="G3894">
        <f t="shared" si="877"/>
        <v>0.11931195125208005</v>
      </c>
      <c r="H3894">
        <f t="shared" si="878"/>
        <v>0</v>
      </c>
      <c r="I3894">
        <f t="shared" si="882"/>
        <v>0.85291291862395235</v>
      </c>
      <c r="J3894">
        <f t="shared" si="882"/>
        <v>0.26479044497882398</v>
      </c>
      <c r="K3894">
        <f t="shared" si="882"/>
        <v>-1.7398660774057165E-2</v>
      </c>
      <c r="L3894">
        <f t="shared" si="882"/>
        <v>-8.2338210002822196E-2</v>
      </c>
      <c r="M3894">
        <f t="shared" si="882"/>
        <v>3.8116822413274232E-3</v>
      </c>
    </row>
    <row r="3895" spans="1:13">
      <c r="A3895" s="6">
        <f t="shared" si="872"/>
        <v>1165200</v>
      </c>
      <c r="B3895" s="7">
        <f t="shared" si="873"/>
        <v>43115.486111098551</v>
      </c>
      <c r="C3895">
        <f t="shared" si="874"/>
        <v>0.94860019462538148</v>
      </c>
      <c r="D3895">
        <f t="shared" si="875"/>
        <v>20.948600194625381</v>
      </c>
      <c r="E3895">
        <f t="shared" si="871"/>
        <v>2E-3</v>
      </c>
      <c r="F3895">
        <f t="shared" si="876"/>
        <v>6.6666666666666671E-3</v>
      </c>
      <c r="G3895">
        <f t="shared" si="877"/>
        <v>0.11931195125208005</v>
      </c>
      <c r="H3895">
        <f t="shared" si="878"/>
        <v>0</v>
      </c>
      <c r="I3895">
        <f t="shared" si="882"/>
        <v>0.87429983552865342</v>
      </c>
      <c r="J3895">
        <f t="shared" si="882"/>
        <v>0.28975202158251773</v>
      </c>
      <c r="K3895">
        <f t="shared" si="882"/>
        <v>-1.1406707874695146E-3</v>
      </c>
      <c r="L3895">
        <f t="shared" si="882"/>
        <v>-8.0668819103709807E-2</v>
      </c>
      <c r="M3895">
        <f t="shared" si="882"/>
        <v>3.4071956248678164E-3</v>
      </c>
    </row>
    <row r="3896" spans="1:13">
      <c r="A3896" s="6">
        <f t="shared" si="872"/>
        <v>1165500</v>
      </c>
      <c r="B3896" s="7">
        <f t="shared" si="873"/>
        <v>43115.48958332077</v>
      </c>
      <c r="C3896">
        <f t="shared" si="874"/>
        <v>0.96507367231144225</v>
      </c>
      <c r="D3896">
        <f t="shared" si="875"/>
        <v>20.965073672311441</v>
      </c>
      <c r="E3896">
        <f t="shared" si="871"/>
        <v>2E-3</v>
      </c>
      <c r="F3896">
        <f t="shared" si="876"/>
        <v>6.6666666666666671E-3</v>
      </c>
      <c r="G3896">
        <f t="shared" si="877"/>
        <v>0.11931195125208005</v>
      </c>
      <c r="H3896">
        <f t="shared" si="878"/>
        <v>0</v>
      </c>
      <c r="I3896">
        <f t="shared" si="882"/>
        <v>0.89285275908914341</v>
      </c>
      <c r="J3896">
        <f t="shared" si="882"/>
        <v>0.31377438343713426</v>
      </c>
      <c r="K3896">
        <f t="shared" si="882"/>
        <v>1.5121016618791757E-2</v>
      </c>
      <c r="L3896">
        <f t="shared" si="882"/>
        <v>-7.8737944801383186E-2</v>
      </c>
      <c r="M3896">
        <f t="shared" si="882"/>
        <v>2.9916647769778681E-3</v>
      </c>
    </row>
    <row r="3897" spans="1:13">
      <c r="A3897" s="6">
        <f t="shared" si="872"/>
        <v>1165800</v>
      </c>
      <c r="B3897" s="7">
        <f t="shared" si="873"/>
        <v>43115.493055542989</v>
      </c>
      <c r="C3897">
        <f t="shared" si="874"/>
        <v>0.97841891840824047</v>
      </c>
      <c r="D3897">
        <f t="shared" si="875"/>
        <v>20.978418918408241</v>
      </c>
      <c r="E3897">
        <f t="shared" si="871"/>
        <v>2E-3</v>
      </c>
      <c r="F3897">
        <f t="shared" si="876"/>
        <v>6.6666666666666671E-3</v>
      </c>
      <c r="G3897">
        <f t="shared" si="877"/>
        <v>0.11931195125208005</v>
      </c>
      <c r="H3897">
        <f t="shared" si="878"/>
        <v>0</v>
      </c>
      <c r="I3897">
        <f t="shared" si="882"/>
        <v>0.9085115510556675</v>
      </c>
      <c r="J3897">
        <f t="shared" si="882"/>
        <v>0.33677966341880999</v>
      </c>
      <c r="K3897">
        <f t="shared" si="882"/>
        <v>3.1333690107050602E-2</v>
      </c>
      <c r="L3897">
        <f t="shared" si="882"/>
        <v>-7.6551845915411115E-2</v>
      </c>
      <c r="M3897">
        <f t="shared" si="882"/>
        <v>2.5664366173400654E-3</v>
      </c>
    </row>
    <row r="3898" spans="1:13">
      <c r="A3898" s="6">
        <f t="shared" si="872"/>
        <v>1166100</v>
      </c>
      <c r="B3898" s="7">
        <f t="shared" si="873"/>
        <v>43115.496527765208</v>
      </c>
      <c r="C3898">
        <f t="shared" si="874"/>
        <v>0.98859267505721349</v>
      </c>
      <c r="D3898">
        <f t="shared" si="875"/>
        <v>20.988592675057212</v>
      </c>
      <c r="E3898">
        <f t="shared" si="871"/>
        <v>2E-3</v>
      </c>
      <c r="F3898">
        <f t="shared" si="876"/>
        <v>6.6666666666666671E-3</v>
      </c>
      <c r="G3898">
        <f t="shared" si="877"/>
        <v>0.11931195125208005</v>
      </c>
      <c r="H3898">
        <f t="shared" si="878"/>
        <v>0</v>
      </c>
      <c r="I3898">
        <f t="shared" si="882"/>
        <v>0.92122545434190162</v>
      </c>
      <c r="J3898">
        <f t="shared" si="882"/>
        <v>0.35869329121685706</v>
      </c>
      <c r="K3898">
        <f t="shared" si="882"/>
        <v>4.7444797215434764E-2</v>
      </c>
      <c r="L3898">
        <f t="shared" si="882"/>
        <v>-7.4117608561383191E-2</v>
      </c>
      <c r="M3898">
        <f t="shared" si="882"/>
        <v>2.1328894989239271E-3</v>
      </c>
    </row>
    <row r="3899" spans="1:13">
      <c r="A3899" s="6">
        <f t="shared" si="872"/>
        <v>1166400</v>
      </c>
      <c r="B3899" s="7">
        <f t="shared" si="873"/>
        <v>43115.499999987427</v>
      </c>
      <c r="C3899">
        <f t="shared" si="874"/>
        <v>0.99556196460304414</v>
      </c>
      <c r="D3899">
        <f t="shared" si="875"/>
        <v>20.995561964603045</v>
      </c>
      <c r="E3899">
        <f t="shared" si="871"/>
        <v>2E-3</v>
      </c>
      <c r="F3899">
        <f t="shared" si="876"/>
        <v>6.6666666666666671E-3</v>
      </c>
      <c r="G3899">
        <f t="shared" si="877"/>
        <v>0.11931195125208005</v>
      </c>
      <c r="H3899">
        <f t="shared" si="878"/>
        <v>0</v>
      </c>
      <c r="I3899">
        <f t="shared" si="882"/>
        <v>0.93095325755123248</v>
      </c>
      <c r="J3899">
        <f t="shared" si="882"/>
        <v>0.37944423504928931</v>
      </c>
      <c r="K3899">
        <f t="shared" si="882"/>
        <v>6.3402114703765722E-2</v>
      </c>
      <c r="L3899">
        <f t="shared" si="882"/>
        <v>-7.1443123181659171E-2</v>
      </c>
      <c r="M3899">
        <f t="shared" si="882"/>
        <v>1.6924287401313136E-3</v>
      </c>
    </row>
    <row r="3900" spans="1:13">
      <c r="A3900" s="6">
        <f t="shared" si="872"/>
        <v>1166700</v>
      </c>
      <c r="B3900" s="7">
        <f t="shared" si="873"/>
        <v>43115.503472209646</v>
      </c>
      <c r="C3900">
        <f t="shared" si="874"/>
        <v>0.99930419648882041</v>
      </c>
      <c r="D3900">
        <f t="shared" si="875"/>
        <v>20.999304196488822</v>
      </c>
      <c r="E3900">
        <f t="shared" si="871"/>
        <v>2E-3</v>
      </c>
      <c r="F3900">
        <f t="shared" si="876"/>
        <v>6.6666666666666671E-3</v>
      </c>
      <c r="G3900">
        <f t="shared" si="877"/>
        <v>0.11931195125208005</v>
      </c>
      <c r="H3900">
        <f t="shared" si="878"/>
        <v>0</v>
      </c>
      <c r="I3900">
        <f t="shared" si="882"/>
        <v>0.9376634285611124</v>
      </c>
      <c r="J3900">
        <f t="shared" si="882"/>
        <v>0.39896523190822863</v>
      </c>
      <c r="K3900">
        <f t="shared" si="882"/>
        <v>7.9153917832166604E-2</v>
      </c>
      <c r="L3900">
        <f t="shared" si="882"/>
        <v>-6.8537058968957204E-2</v>
      </c>
      <c r="M3900">
        <f t="shared" si="882"/>
        <v>1.2464820695382321E-3</v>
      </c>
    </row>
    <row r="3901" spans="1:13">
      <c r="A3901" s="6">
        <f t="shared" si="872"/>
        <v>1167000</v>
      </c>
      <c r="B3901" s="7">
        <f t="shared" si="873"/>
        <v>43115.506944431865</v>
      </c>
      <c r="C3901">
        <f t="shared" si="874"/>
        <v>0.99980724048207281</v>
      </c>
      <c r="D3901">
        <f t="shared" si="875"/>
        <v>20.999807240482074</v>
      </c>
      <c r="E3901">
        <f t="shared" si="871"/>
        <v>2E-3</v>
      </c>
      <c r="F3901">
        <f t="shared" si="876"/>
        <v>6.6666666666666671E-3</v>
      </c>
      <c r="G3901">
        <f t="shared" si="877"/>
        <v>0.11931195125208005</v>
      </c>
      <c r="H3901">
        <f t="shared" si="878"/>
        <v>0</v>
      </c>
      <c r="I3901">
        <f t="shared" ref="I3901:M3910" si="883">$B$1*EXP(-$G3901*I$9)*SIN($B$2*$A3901+$B$3-$G3901*I$9-$H3901)/SQRT((1+$G3901*$B$7)^2+($G3901*$B$7)^2)</f>
        <v>0.9413342167326838</v>
      </c>
      <c r="J3901">
        <f t="shared" si="883"/>
        <v>0.4171930055892048</v>
      </c>
      <c r="K3901">
        <f t="shared" si="883"/>
        <v>9.46491480239295E-2</v>
      </c>
      <c r="L3901">
        <f t="shared" si="883"/>
        <v>-6.5408835765648099E-2</v>
      </c>
      <c r="M3901">
        <f t="shared" si="883"/>
        <v>7.964949979920845E-4</v>
      </c>
    </row>
    <row r="3902" spans="1:13">
      <c r="A3902" s="6">
        <f t="shared" si="872"/>
        <v>1167300</v>
      </c>
      <c r="B3902" s="7">
        <f t="shared" si="873"/>
        <v>43115.510416654084</v>
      </c>
      <c r="C3902">
        <f t="shared" si="874"/>
        <v>0.99706946599421753</v>
      </c>
      <c r="D3902">
        <f t="shared" si="875"/>
        <v>20.997069465994219</v>
      </c>
      <c r="E3902">
        <f t="shared" si="871"/>
        <v>2E-3</v>
      </c>
      <c r="F3902">
        <f t="shared" si="876"/>
        <v>6.6666666666666671E-3</v>
      </c>
      <c r="G3902">
        <f t="shared" si="877"/>
        <v>0.11931195125208005</v>
      </c>
      <c r="H3902">
        <f t="shared" si="878"/>
        <v>0</v>
      </c>
      <c r="I3902">
        <f t="shared" si="883"/>
        <v>0.94195372341422157</v>
      </c>
      <c r="J3902">
        <f t="shared" si="883"/>
        <v>0.43406847179735103</v>
      </c>
      <c r="K3902">
        <f t="shared" si="883"/>
        <v>0.10983757836897251</v>
      </c>
      <c r="L3902">
        <f t="shared" si="883"/>
        <v>-6.2068593529873865E-2</v>
      </c>
      <c r="M3902">
        <f t="shared" si="883"/>
        <v>3.4392613307086345E-4</v>
      </c>
    </row>
    <row r="3903" spans="1:13">
      <c r="A3903" s="6">
        <f t="shared" si="872"/>
        <v>1167600</v>
      </c>
      <c r="B3903" s="7">
        <f t="shared" si="873"/>
        <v>43115.513888876303</v>
      </c>
      <c r="C3903">
        <f t="shared" si="874"/>
        <v>0.99109974736602824</v>
      </c>
      <c r="D3903">
        <f t="shared" si="875"/>
        <v>20.991099747366029</v>
      </c>
      <c r="E3903">
        <f t="shared" si="871"/>
        <v>2E-3</v>
      </c>
      <c r="F3903">
        <f t="shared" si="876"/>
        <v>6.6666666666666671E-3</v>
      </c>
      <c r="G3903">
        <f t="shared" si="877"/>
        <v>0.11931195125208005</v>
      </c>
      <c r="H3903">
        <f t="shared" si="878"/>
        <v>0</v>
      </c>
      <c r="I3903">
        <f t="shared" si="883"/>
        <v>0.93951994050994259</v>
      </c>
      <c r="J3903">
        <f t="shared" si="883"/>
        <v>0.44953692966577319</v>
      </c>
      <c r="K3903">
        <f t="shared" si="883"/>
        <v>0.12466997643149866</v>
      </c>
      <c r="L3903">
        <f t="shared" si="883"/>
        <v>-5.852715946745389E-2</v>
      </c>
      <c r="M3903">
        <f t="shared" si="883"/>
        <v>-1.0975754890992242E-4</v>
      </c>
    </row>
    <row r="3904" spans="1:13">
      <c r="A3904" s="6">
        <f t="shared" si="872"/>
        <v>1167900</v>
      </c>
      <c r="B3904" s="7">
        <f t="shared" si="873"/>
        <v>43115.517361098522</v>
      </c>
      <c r="C3904">
        <f t="shared" si="874"/>
        <v>0.98191743510195018</v>
      </c>
      <c r="D3904">
        <f t="shared" si="875"/>
        <v>20.981917435101948</v>
      </c>
      <c r="E3904">
        <f t="shared" si="871"/>
        <v>2E-3</v>
      </c>
      <c r="F3904">
        <f t="shared" si="876"/>
        <v>6.6666666666666671E-3</v>
      </c>
      <c r="G3904">
        <f t="shared" si="877"/>
        <v>0.11931195125208005</v>
      </c>
      <c r="H3904">
        <f t="shared" si="878"/>
        <v>0</v>
      </c>
      <c r="I3904">
        <f t="shared" si="883"/>
        <v>0.93404075698913358</v>
      </c>
      <c r="J3904">
        <f t="shared" si="883"/>
        <v>0.46354823906536524</v>
      </c>
      <c r="K3904">
        <f t="shared" si="883"/>
        <v>0.13909826383419777</v>
      </c>
      <c r="L3904">
        <f t="shared" si="883"/>
        <v>-5.4796012936099224E-2</v>
      </c>
      <c r="M3904">
        <f t="shared" si="883"/>
        <v>-5.6308545801937889E-4</v>
      </c>
    </row>
    <row r="3905" spans="1:13">
      <c r="A3905" s="6">
        <f t="shared" si="872"/>
        <v>1168200</v>
      </c>
      <c r="B3905" s="7">
        <f t="shared" si="873"/>
        <v>43115.520833320741</v>
      </c>
      <c r="C3905">
        <f t="shared" si="874"/>
        <v>0.96955229314656088</v>
      </c>
      <c r="D3905">
        <f t="shared" si="875"/>
        <v>20.96955229314656</v>
      </c>
      <c r="E3905">
        <f t="shared" si="871"/>
        <v>2E-3</v>
      </c>
      <c r="F3905">
        <f t="shared" si="876"/>
        <v>6.6666666666666671E-3</v>
      </c>
      <c r="G3905">
        <f t="shared" si="877"/>
        <v>0.11931195125208005</v>
      </c>
      <c r="H3905">
        <f t="shared" si="878"/>
        <v>0</v>
      </c>
      <c r="I3905">
        <f t="shared" si="883"/>
        <v>0.92553393331451395</v>
      </c>
      <c r="J3905">
        <f t="shared" si="883"/>
        <v>0.47605698313113359</v>
      </c>
      <c r="K3905">
        <f t="shared" si="883"/>
        <v>0.15307567210152118</v>
      </c>
      <c r="L3905">
        <f t="shared" si="883"/>
        <v>-5.0887248235739542E-2</v>
      </c>
      <c r="M3905">
        <f t="shared" si="883"/>
        <v>-1.0145881575432981E-3</v>
      </c>
    </row>
    <row r="3906" spans="1:13">
      <c r="A3906" s="6">
        <f t="shared" si="872"/>
        <v>1168500</v>
      </c>
      <c r="B3906" s="7">
        <f t="shared" si="873"/>
        <v>43115.52430554296</v>
      </c>
      <c r="C3906">
        <f t="shared" si="874"/>
        <v>0.95404440240639476</v>
      </c>
      <c r="D3906">
        <f t="shared" si="875"/>
        <v>20.954044402406396</v>
      </c>
      <c r="E3906">
        <f t="shared" si="871"/>
        <v>2E-3</v>
      </c>
      <c r="F3906">
        <f t="shared" si="876"/>
        <v>6.6666666666666671E-3</v>
      </c>
      <c r="G3906">
        <f t="shared" si="877"/>
        <v>0.11931195125208005</v>
      </c>
      <c r="H3906">
        <f t="shared" si="878"/>
        <v>0</v>
      </c>
      <c r="I3906">
        <f t="shared" si="883"/>
        <v>0.91402704387268074</v>
      </c>
      <c r="J3906">
        <f t="shared" si="883"/>
        <v>0.48702261547844539</v>
      </c>
      <c r="K3906">
        <f t="shared" si="883"/>
        <v>0.16655689425710124</v>
      </c>
      <c r="L3906">
        <f t="shared" si="883"/>
        <v>-4.6813535405520787E-2</v>
      </c>
      <c r="M3906">
        <f t="shared" si="883"/>
        <v>-1.4628021270817564E-3</v>
      </c>
    </row>
    <row r="3907" spans="1:13">
      <c r="A3907" s="6">
        <f t="shared" si="872"/>
        <v>1168800</v>
      </c>
      <c r="B3907" s="7">
        <f t="shared" si="873"/>
        <v>43115.527777765179</v>
      </c>
      <c r="C3907">
        <f t="shared" si="874"/>
        <v>0.93544403083000638</v>
      </c>
      <c r="D3907">
        <f t="shared" si="875"/>
        <v>20.935444030830006</v>
      </c>
      <c r="E3907">
        <f t="shared" si="871"/>
        <v>2E-3</v>
      </c>
      <c r="F3907">
        <f t="shared" si="876"/>
        <v>6.6666666666666671E-3</v>
      </c>
      <c r="G3907">
        <f t="shared" si="877"/>
        <v>0.11931195125208005</v>
      </c>
      <c r="H3907">
        <f t="shared" si="878"/>
        <v>0</v>
      </c>
      <c r="I3907">
        <f t="shared" si="883"/>
        <v>0.89955738759333237</v>
      </c>
      <c r="J3907">
        <f t="shared" si="883"/>
        <v>0.49640959163178544</v>
      </c>
      <c r="K3907">
        <f t="shared" si="883"/>
        <v>0.17949823168369045</v>
      </c>
      <c r="L3907">
        <f t="shared" si="883"/>
        <v>-4.2588079154607314E-2</v>
      </c>
      <c r="M3907">
        <f t="shared" si="883"/>
        <v>-1.9062745064657104E-3</v>
      </c>
    </row>
    <row r="3908" spans="1:13">
      <c r="A3908" s="6">
        <f t="shared" si="872"/>
        <v>1169100</v>
      </c>
      <c r="B3908" s="7">
        <f t="shared" si="873"/>
        <v>43115.531249987398</v>
      </c>
      <c r="C3908">
        <f t="shared" si="874"/>
        <v>0.91381147046721567</v>
      </c>
      <c r="D3908">
        <f t="shared" si="875"/>
        <v>20.913811470467216</v>
      </c>
      <c r="E3908">
        <f t="shared" si="871"/>
        <v>2E-3</v>
      </c>
      <c r="F3908">
        <f t="shared" si="876"/>
        <v>6.6666666666666671E-3</v>
      </c>
      <c r="G3908">
        <f t="shared" si="877"/>
        <v>0.11931195125208005</v>
      </c>
      <c r="H3908">
        <f t="shared" si="878"/>
        <v>0</v>
      </c>
      <c r="I3908">
        <f t="shared" si="883"/>
        <v>0.88217186704686612</v>
      </c>
      <c r="J3908">
        <f t="shared" si="883"/>
        <v>0.50418748424019877</v>
      </c>
      <c r="K3908">
        <f t="shared" si="883"/>
        <v>0.19185773576979911</v>
      </c>
      <c r="L3908">
        <f t="shared" si="883"/>
        <v>-3.8224576059851731E-2</v>
      </c>
      <c r="M3908">
        <f t="shared" si="883"/>
        <v>-2.3435678051224279E-3</v>
      </c>
    </row>
    <row r="3909" spans="1:13">
      <c r="A3909" s="6">
        <f t="shared" si="872"/>
        <v>1169400</v>
      </c>
      <c r="B3909" s="7">
        <f t="shared" si="873"/>
        <v>43115.534722209617</v>
      </c>
      <c r="C3909">
        <f t="shared" si="874"/>
        <v>0.8892168420358626</v>
      </c>
      <c r="D3909">
        <f t="shared" si="875"/>
        <v>20.889216842035864</v>
      </c>
      <c r="E3909">
        <f t="shared" si="871"/>
        <v>2E-3</v>
      </c>
      <c r="F3909">
        <f t="shared" si="876"/>
        <v>6.6666666666666671E-3</v>
      </c>
      <c r="G3909">
        <f t="shared" si="877"/>
        <v>0.11931195125208005</v>
      </c>
      <c r="H3909">
        <f t="shared" si="878"/>
        <v>0</v>
      </c>
      <c r="I3909">
        <f t="shared" si="883"/>
        <v>0.86192683641236623</v>
      </c>
      <c r="J3909">
        <f t="shared" si="883"/>
        <v>0.51033108170580321</v>
      </c>
      <c r="K3909">
        <f t="shared" si="883"/>
        <v>0.20359534388371986</v>
      </c>
      <c r="L3909">
        <f t="shared" si="883"/>
        <v>-3.3737170169123469E-2</v>
      </c>
      <c r="M3909">
        <f t="shared" si="883"/>
        <v>-2.7732645616189884E-3</v>
      </c>
    </row>
    <row r="3910" spans="1:13">
      <c r="A3910" s="6">
        <f t="shared" si="872"/>
        <v>1169700</v>
      </c>
      <c r="B3910" s="7">
        <f t="shared" si="873"/>
        <v>43115.538194431836</v>
      </c>
      <c r="C3910">
        <f t="shared" si="874"/>
        <v>0.86173986762952026</v>
      </c>
      <c r="D3910">
        <f t="shared" si="875"/>
        <v>20.86173986762952</v>
      </c>
      <c r="E3910">
        <f t="shared" si="871"/>
        <v>2E-3</v>
      </c>
      <c r="F3910">
        <f t="shared" si="876"/>
        <v>6.6666666666666671E-3</v>
      </c>
      <c r="G3910">
        <f t="shared" si="877"/>
        <v>0.11931195125208005</v>
      </c>
      <c r="H3910">
        <f t="shared" si="878"/>
        <v>0</v>
      </c>
      <c r="I3910">
        <f t="shared" si="883"/>
        <v>0.83888791880876423</v>
      </c>
      <c r="J3910">
        <f t="shared" si="883"/>
        <v>0.51482046990574881</v>
      </c>
      <c r="K3910">
        <f t="shared" si="883"/>
        <v>0.2146730092342603</v>
      </c>
      <c r="L3910">
        <f t="shared" si="883"/>
        <v>-2.9140407154186577E-2</v>
      </c>
      <c r="M3910">
        <f t="shared" si="883"/>
        <v>-3.1939719382825197E-3</v>
      </c>
    </row>
    <row r="3911" spans="1:13">
      <c r="A3911" s="6">
        <f t="shared" si="872"/>
        <v>1170000</v>
      </c>
      <c r="B3911" s="7">
        <f t="shared" si="873"/>
        <v>43115.541666654055</v>
      </c>
      <c r="C3911">
        <f t="shared" si="874"/>
        <v>0.8314696123027594</v>
      </c>
      <c r="D3911">
        <f t="shared" si="875"/>
        <v>20.831469612302758</v>
      </c>
      <c r="E3911">
        <f t="shared" si="871"/>
        <v>2E-3</v>
      </c>
      <c r="F3911">
        <f t="shared" si="876"/>
        <v>6.6666666666666671E-3</v>
      </c>
      <c r="G3911">
        <f t="shared" si="877"/>
        <v>0.11931195125208005</v>
      </c>
      <c r="H3911">
        <f t="shared" si="878"/>
        <v>0</v>
      </c>
      <c r="I3911">
        <f t="shared" ref="I3911:M3920" si="884">$B$1*EXP(-$G3911*I$9)*SIN($B$2*$A3911+$B$3-$G3911*I$9-$H3911)/SQRT((1+$G3911*$B$7)^2+($G3911*$B$7)^2)</f>
        <v>0.81312979358114645</v>
      </c>
      <c r="J3911">
        <f t="shared" si="884"/>
        <v>0.51764109674273751</v>
      </c>
      <c r="K3911">
        <f t="shared" si="884"/>
        <v>0.22505482419729955</v>
      </c>
      <c r="L3911">
        <f t="shared" si="884"/>
        <v>-2.444918716171364E-2</v>
      </c>
      <c r="M3911">
        <f t="shared" si="884"/>
        <v>-3.6043262360060291E-3</v>
      </c>
    </row>
    <row r="3912" spans="1:13">
      <c r="A3912" s="6">
        <f t="shared" si="872"/>
        <v>1170300</v>
      </c>
      <c r="B3912" s="7">
        <f t="shared" si="873"/>
        <v>43115.545138876274</v>
      </c>
      <c r="C3912">
        <f t="shared" si="874"/>
        <v>0.79850419537193296</v>
      </c>
      <c r="D3912">
        <f t="shared" si="875"/>
        <v>20.798504195371933</v>
      </c>
      <c r="E3912">
        <f t="shared" si="871"/>
        <v>2E-3</v>
      </c>
      <c r="F3912">
        <f t="shared" si="876"/>
        <v>6.6666666666666671E-3</v>
      </c>
      <c r="G3912">
        <f t="shared" si="877"/>
        <v>0.11931195125208005</v>
      </c>
      <c r="H3912">
        <f t="shared" si="878"/>
        <v>0</v>
      </c>
      <c r="I3912">
        <f t="shared" si="884"/>
        <v>0.78473595423198217</v>
      </c>
      <c r="J3912">
        <f t="shared" si="884"/>
        <v>0.51878381931480355</v>
      </c>
      <c r="K3912">
        <f t="shared" si="884"/>
        <v>0.23470713670827187</v>
      </c>
      <c r="L3912">
        <f t="shared" si="884"/>
        <v>-1.9678716515323488E-2</v>
      </c>
      <c r="M3912">
        <f t="shared" si="884"/>
        <v>-4.0029973146000616E-3</v>
      </c>
    </row>
    <row r="3913" spans="1:13">
      <c r="A3913" s="6">
        <f t="shared" si="872"/>
        <v>1170600</v>
      </c>
      <c r="B3913" s="7">
        <f t="shared" si="873"/>
        <v>43115.548611098493</v>
      </c>
      <c r="C3913">
        <f t="shared" si="874"/>
        <v>0.76295047236685543</v>
      </c>
      <c r="D3913">
        <f t="shared" si="875"/>
        <v>20.762950472366857</v>
      </c>
      <c r="E3913">
        <f t="shared" si="871"/>
        <v>2E-3</v>
      </c>
      <c r="F3913">
        <f t="shared" si="876"/>
        <v>6.6666666666666671E-3</v>
      </c>
      <c r="G3913">
        <f t="shared" si="877"/>
        <v>0.11931195125208005</v>
      </c>
      <c r="H3913">
        <f t="shared" si="878"/>
        <v>0</v>
      </c>
      <c r="I3913">
        <f t="shared" si="884"/>
        <v>0.75379843778156697</v>
      </c>
      <c r="J3913">
        <f t="shared" si="884"/>
        <v>0.5182449335515229</v>
      </c>
      <c r="K3913">
        <f t="shared" si="884"/>
        <v>0.24359865934346725</v>
      </c>
      <c r="L3913">
        <f t="shared" si="884"/>
        <v>-1.4844458425126694E-2</v>
      </c>
      <c r="M3913">
        <f t="shared" si="884"/>
        <v>-4.3886929043683411E-3</v>
      </c>
    </row>
    <row r="3914" spans="1:13">
      <c r="A3914" s="6">
        <f t="shared" si="872"/>
        <v>1170900</v>
      </c>
      <c r="B3914" s="7">
        <f t="shared" si="873"/>
        <v>43115.552083320712</v>
      </c>
      <c r="C3914">
        <f t="shared" si="874"/>
        <v>0.72492368866479251</v>
      </c>
      <c r="D3914">
        <f t="shared" si="875"/>
        <v>20.724923688664791</v>
      </c>
      <c r="E3914">
        <f t="shared" si="871"/>
        <v>2E-3</v>
      </c>
      <c r="F3914">
        <f t="shared" si="876"/>
        <v>6.6666666666666671E-3</v>
      </c>
      <c r="G3914">
        <f t="shared" si="877"/>
        <v>0.11931195125208005</v>
      </c>
      <c r="H3914">
        <f t="shared" si="878"/>
        <v>0</v>
      </c>
      <c r="I3914">
        <f t="shared" si="884"/>
        <v>0.72041752643535351</v>
      </c>
      <c r="J3914">
        <f t="shared" si="884"/>
        <v>0.51602618622054319</v>
      </c>
      <c r="K3914">
        <f t="shared" si="884"/>
        <v>0.25170057073640273</v>
      </c>
      <c r="L3914">
        <f t="shared" si="884"/>
        <v>-9.9620828646257674E-3</v>
      </c>
      <c r="M3914">
        <f t="shared" si="884"/>
        <v>-4.7601627949251284E-3</v>
      </c>
    </row>
    <row r="3915" spans="1:13">
      <c r="A3915" s="6">
        <f t="shared" si="872"/>
        <v>1171200</v>
      </c>
      <c r="B3915" s="7">
        <f t="shared" si="873"/>
        <v>43115.555555542931</v>
      </c>
      <c r="C3915">
        <f t="shared" si="874"/>
        <v>0.68454710592898449</v>
      </c>
      <c r="D3915">
        <f t="shared" si="875"/>
        <v>20.684547105928985</v>
      </c>
      <c r="E3915">
        <f t="shared" si="871"/>
        <v>2E-3</v>
      </c>
      <c r="F3915">
        <f t="shared" si="876"/>
        <v>6.6666666666666671E-3</v>
      </c>
      <c r="G3915">
        <f t="shared" si="877"/>
        <v>0.11931195125208005</v>
      </c>
      <c r="H3915">
        <f t="shared" si="878"/>
        <v>0</v>
      </c>
      <c r="I3915">
        <f t="shared" si="884"/>
        <v>0.68470142252476285</v>
      </c>
      <c r="J3915">
        <f t="shared" si="884"/>
        <v>0.51213476926553503</v>
      </c>
      <c r="K3915">
        <f t="shared" si="884"/>
        <v>0.25898660900067993</v>
      </c>
      <c r="L3915">
        <f t="shared" si="884"/>
        <v>-5.0474157773677236E-3</v>
      </c>
      <c r="M3915">
        <f t="shared" si="884"/>
        <v>-5.1162028876826655E-3</v>
      </c>
    </row>
    <row r="3916" spans="1:13">
      <c r="A3916" s="6">
        <f t="shared" si="872"/>
        <v>1171500</v>
      </c>
      <c r="B3916" s="7">
        <f t="shared" si="873"/>
        <v>43115.55902776515</v>
      </c>
      <c r="C3916">
        <f t="shared" si="874"/>
        <v>0.64195160256300188</v>
      </c>
      <c r="D3916">
        <f t="shared" si="875"/>
        <v>20.641951602563001</v>
      </c>
      <c r="E3916">
        <f t="shared" ref="E3916:E3979" si="885">$B$5*ABS($B$8)</f>
        <v>2E-3</v>
      </c>
      <c r="F3916">
        <f t="shared" si="876"/>
        <v>6.6666666666666671E-3</v>
      </c>
      <c r="G3916">
        <f t="shared" si="877"/>
        <v>0.11931195125208005</v>
      </c>
      <c r="H3916">
        <f t="shared" si="878"/>
        <v>0</v>
      </c>
      <c r="I3916">
        <f t="shared" si="884"/>
        <v>0.64676589777550442</v>
      </c>
      <c r="J3916">
        <f t="shared" si="884"/>
        <v>0.50658329649391232</v>
      </c>
      <c r="K3916">
        <f t="shared" si="884"/>
        <v>0.26543315685638541</v>
      </c>
      <c r="L3916">
        <f t="shared" si="884"/>
        <v>-1.1638777805258075E-4</v>
      </c>
      <c r="M3916">
        <f t="shared" si="884"/>
        <v>-5.4556590988678651E-3</v>
      </c>
    </row>
    <row r="3917" spans="1:13">
      <c r="A3917" s="6">
        <f t="shared" ref="A3917:A3980" si="886">A3916+300</f>
        <v>1171800</v>
      </c>
      <c r="B3917" s="7">
        <f t="shared" ref="B3917:B3980" si="887">B3916+300/86400</f>
        <v>43115.562499987369</v>
      </c>
      <c r="C3917">
        <f t="shared" si="874"/>
        <v>0.59727524947588939</v>
      </c>
      <c r="D3917">
        <f t="shared" si="875"/>
        <v>20.597275249475889</v>
      </c>
      <c r="E3917">
        <f t="shared" si="885"/>
        <v>2E-3</v>
      </c>
      <c r="F3917">
        <f t="shared" si="876"/>
        <v>6.6666666666666671E-3</v>
      </c>
      <c r="G3917">
        <f t="shared" si="877"/>
        <v>0.11931195125208005</v>
      </c>
      <c r="H3917">
        <f t="shared" si="878"/>
        <v>0</v>
      </c>
      <c r="I3917">
        <f t="shared" si="884"/>
        <v>0.6067339180401522</v>
      </c>
      <c r="J3917">
        <f t="shared" si="884"/>
        <v>0.49938976268990221</v>
      </c>
      <c r="K3917">
        <f t="shared" si="884"/>
        <v>0.27101931818415675</v>
      </c>
      <c r="L3917">
        <f t="shared" si="884"/>
        <v>4.815017485643492E-3</v>
      </c>
      <c r="M3917">
        <f t="shared" si="884"/>
        <v>-5.7774311004189427E-3</v>
      </c>
    </row>
    <row r="3918" spans="1:13">
      <c r="A3918" s="6">
        <f t="shared" si="886"/>
        <v>1172100</v>
      </c>
      <c r="B3918" s="7">
        <f t="shared" si="887"/>
        <v>43115.565972209588</v>
      </c>
      <c r="C3918">
        <f t="shared" si="874"/>
        <v>0.55066286253299201</v>
      </c>
      <c r="D3918">
        <f t="shared" si="875"/>
        <v>20.550662862532992</v>
      </c>
      <c r="E3918">
        <f t="shared" si="885"/>
        <v>2E-3</v>
      </c>
      <c r="F3918">
        <f t="shared" si="876"/>
        <v>6.6666666666666671E-3</v>
      </c>
      <c r="G3918">
        <f t="shared" si="877"/>
        <v>0.11931195125208005</v>
      </c>
      <c r="H3918">
        <f t="shared" si="878"/>
        <v>0</v>
      </c>
      <c r="I3918">
        <f t="shared" si="884"/>
        <v>0.56473524471117154</v>
      </c>
      <c r="J3918">
        <f t="shared" si="884"/>
        <v>0.49057748528545081</v>
      </c>
      <c r="K3918">
        <f t="shared" si="884"/>
        <v>0.27572698575879001</v>
      </c>
      <c r="L3918">
        <f t="shared" si="884"/>
        <v>9.7308151431730518E-3</v>
      </c>
      <c r="M3918">
        <f t="shared" si="884"/>
        <v>-6.0804758866376159E-3</v>
      </c>
    </row>
    <row r="3919" spans="1:13">
      <c r="A3919" s="6">
        <f t="shared" si="886"/>
        <v>1172400</v>
      </c>
      <c r="B3919" s="7">
        <f t="shared" si="887"/>
        <v>43115.569444431807</v>
      </c>
      <c r="C3919">
        <f t="shared" si="874"/>
        <v>0.50226553314371647</v>
      </c>
      <c r="D3919">
        <f t="shared" si="875"/>
        <v>20.502265533143717</v>
      </c>
      <c r="E3919">
        <f t="shared" si="885"/>
        <v>2E-3</v>
      </c>
      <c r="F3919">
        <f t="shared" si="876"/>
        <v>6.6666666666666671E-3</v>
      </c>
      <c r="G3919">
        <f t="shared" si="877"/>
        <v>0.11931195125208005</v>
      </c>
      <c r="H3919">
        <f t="shared" si="878"/>
        <v>0</v>
      </c>
      <c r="I3919">
        <f t="shared" si="884"/>
        <v>0.52090601410688175</v>
      </c>
      <c r="J3919">
        <f t="shared" si="884"/>
        <v>0.4801750287781188</v>
      </c>
      <c r="K3919">
        <f t="shared" si="884"/>
        <v>0.27954089994276138</v>
      </c>
      <c r="L3919">
        <f t="shared" si="884"/>
        <v>1.4615070915149282E-2</v>
      </c>
      <c r="M3919">
        <f t="shared" si="884"/>
        <v>-6.3638111550316477E-3</v>
      </c>
    </row>
    <row r="3920" spans="1:13">
      <c r="A3920" s="6">
        <f t="shared" si="886"/>
        <v>1172700</v>
      </c>
      <c r="B3920" s="7">
        <f t="shared" si="887"/>
        <v>43115.572916654026</v>
      </c>
      <c r="C3920">
        <f t="shared" ref="C3920:C3983" si="888">$B$1*SIN($B$2*A3920+$B$3)</f>
        <v>0.45224013850710904</v>
      </c>
      <c r="D3920">
        <f t="shared" ref="D3920:D3983" si="889">C3920-$B$8</f>
        <v>20.452240138507108</v>
      </c>
      <c r="E3920">
        <f t="shared" si="885"/>
        <v>2E-3</v>
      </c>
      <c r="F3920">
        <f t="shared" ref="F3920:F3983" si="890">E3920/$B$4</f>
        <v>6.6666666666666671E-3</v>
      </c>
      <c r="G3920">
        <f t="shared" ref="G3920:G3983" si="891">SQRT($B$2/(2*F3920))</f>
        <v>0.11931195125208005</v>
      </c>
      <c r="H3920">
        <f t="shared" ref="H3920:H3983" si="892">ATAN(G3920*$B$7/(1+G3920*$B$7))</f>
        <v>0</v>
      </c>
      <c r="I3920">
        <f t="shared" si="884"/>
        <v>0.4753882961931325</v>
      </c>
      <c r="J3920">
        <f t="shared" si="884"/>
        <v>0.46821611214084657</v>
      </c>
      <c r="K3920">
        <f t="shared" si="884"/>
        <v>0.28244869814949564</v>
      </c>
      <c r="L3920">
        <f t="shared" si="884"/>
        <v>1.9451952763428731E-2</v>
      </c>
      <c r="M3920">
        <f t="shared" si="884"/>
        <v>-6.6265184903938866E-3</v>
      </c>
    </row>
    <row r="3921" spans="1:13">
      <c r="A3921" s="6">
        <f t="shared" si="886"/>
        <v>1173000</v>
      </c>
      <c r="B3921" s="7">
        <f t="shared" si="887"/>
        <v>43115.576388876245</v>
      </c>
      <c r="C3921">
        <f t="shared" si="888"/>
        <v>0.40074883310350179</v>
      </c>
      <c r="D3921">
        <f t="shared" si="889"/>
        <v>20.400748833103503</v>
      </c>
      <c r="E3921">
        <f t="shared" si="885"/>
        <v>2E-3</v>
      </c>
      <c r="F3921">
        <f t="shared" si="890"/>
        <v>6.6666666666666671E-3</v>
      </c>
      <c r="G3921">
        <f t="shared" si="891"/>
        <v>0.11931195125208005</v>
      </c>
      <c r="H3921">
        <f t="shared" si="892"/>
        <v>0</v>
      </c>
      <c r="I3921">
        <f t="shared" ref="I3921:M3930" si="893">$B$1*EXP(-$G3921*I$9)*SIN($B$2*$A3921+$B$3-$G3921*I$9-$H3921)/SQRT((1+$G3921*$B$7)^2+($G3921*$B$7)^2)</f>
        <v>0.42832963407173896</v>
      </c>
      <c r="J3921">
        <f t="shared" si="893"/>
        <v>0.45473949952385712</v>
      </c>
      <c r="K3921">
        <f t="shared" si="893"/>
        <v>0.28444095491597449</v>
      </c>
      <c r="L3921">
        <f t="shared" si="893"/>
        <v>2.422578220974584E-2</v>
      </c>
      <c r="M3921">
        <f t="shared" si="893"/>
        <v>-6.8677463417919577E-3</v>
      </c>
    </row>
    <row r="3922" spans="1:13">
      <c r="A3922" s="6">
        <f t="shared" si="886"/>
        <v>1173300</v>
      </c>
      <c r="B3922" s="7">
        <f t="shared" si="887"/>
        <v>43115.579861098464</v>
      </c>
      <c r="C3922">
        <f t="shared" si="888"/>
        <v>0.34795852307978686</v>
      </c>
      <c r="D3922">
        <f t="shared" si="889"/>
        <v>20.347958523079786</v>
      </c>
      <c r="E3922">
        <f t="shared" si="885"/>
        <v>2E-3</v>
      </c>
      <c r="F3922">
        <f t="shared" si="890"/>
        <v>6.6666666666666671E-3</v>
      </c>
      <c r="G3922">
        <f t="shared" si="891"/>
        <v>0.11931195125208005</v>
      </c>
      <c r="H3922">
        <f t="shared" si="892"/>
        <v>0</v>
      </c>
      <c r="I3922">
        <f t="shared" si="893"/>
        <v>0.37988256572772638</v>
      </c>
      <c r="J3922">
        <f t="shared" si="893"/>
        <v>0.43978887460282096</v>
      </c>
      <c r="K3922">
        <f t="shared" si="893"/>
        <v>0.28551121245485167</v>
      </c>
      <c r="L3922">
        <f t="shared" si="893"/>
        <v>2.8921085156628189E-2</v>
      </c>
      <c r="M3922">
        <f t="shared" si="893"/>
        <v>-7.0867127828232743E-3</v>
      </c>
    </row>
    <row r="3923" spans="1:13">
      <c r="A3923" s="6">
        <f t="shared" si="886"/>
        <v>1173600</v>
      </c>
      <c r="B3923" s="7">
        <f t="shared" si="887"/>
        <v>43115.583333320683</v>
      </c>
      <c r="C3923">
        <f t="shared" si="888"/>
        <v>0.29404032523267654</v>
      </c>
      <c r="D3923">
        <f t="shared" si="889"/>
        <v>20.294040325232675</v>
      </c>
      <c r="E3923">
        <f t="shared" si="885"/>
        <v>2E-3</v>
      </c>
      <c r="F3923">
        <f t="shared" si="890"/>
        <v>6.6666666666666671E-3</v>
      </c>
      <c r="G3923">
        <f t="shared" si="891"/>
        <v>0.11931195125208005</v>
      </c>
      <c r="H3923">
        <f t="shared" si="892"/>
        <v>0</v>
      </c>
      <c r="I3923">
        <f t="shared" si="893"/>
        <v>0.33020412958616552</v>
      </c>
      <c r="J3923">
        <f t="shared" si="893"/>
        <v>0.42341269898071288</v>
      </c>
      <c r="K3923">
        <f t="shared" si="893"/>
        <v>0.28565600158699828</v>
      </c>
      <c r="L3923">
        <f t="shared" si="893"/>
        <v>3.352264204579869E-2</v>
      </c>
      <c r="M3923">
        <f t="shared" si="893"/>
        <v>-7.2827080461846895E-3</v>
      </c>
    </row>
    <row r="3924" spans="1:13">
      <c r="A3924" s="6">
        <f t="shared" si="886"/>
        <v>1173900</v>
      </c>
      <c r="B3924" s="7">
        <f t="shared" si="887"/>
        <v>43115.586805542902</v>
      </c>
      <c r="C3924">
        <f t="shared" si="888"/>
        <v>0.23916901234339244</v>
      </c>
      <c r="D3924">
        <f t="shared" si="889"/>
        <v>20.239169012343392</v>
      </c>
      <c r="E3924">
        <f t="shared" si="885"/>
        <v>2E-3</v>
      </c>
      <c r="F3924">
        <f t="shared" si="890"/>
        <v>6.6666666666666671E-3</v>
      </c>
      <c r="G3924">
        <f t="shared" si="891"/>
        <v>0.11931195125208005</v>
      </c>
      <c r="H3924">
        <f t="shared" si="892"/>
        <v>0</v>
      </c>
      <c r="I3924">
        <f t="shared" si="893"/>
        <v>0.27945535548109907</v>
      </c>
      <c r="J3924">
        <f t="shared" si="893"/>
        <v>0.40566405510230175</v>
      </c>
      <c r="K3924">
        <f t="shared" si="893"/>
        <v>0.28487485298665177</v>
      </c>
      <c r="L3924">
        <f t="shared" si="893"/>
        <v>3.8015537191504072E-2</v>
      </c>
      <c r="M3924">
        <f t="shared" si="893"/>
        <v>-7.4550968243427213E-3</v>
      </c>
    </row>
    <row r="3925" spans="1:13">
      <c r="A3925" s="6">
        <f t="shared" si="886"/>
        <v>1174200</v>
      </c>
      <c r="B3925" s="7">
        <f t="shared" si="887"/>
        <v>43115.590277765121</v>
      </c>
      <c r="C3925">
        <f t="shared" si="888"/>
        <v>0.18352244666141562</v>
      </c>
      <c r="D3925">
        <f t="shared" si="889"/>
        <v>20.183522446661417</v>
      </c>
      <c r="E3925">
        <f t="shared" si="885"/>
        <v>2E-3</v>
      </c>
      <c r="F3925">
        <f t="shared" si="890"/>
        <v>6.6666666666666671E-3</v>
      </c>
      <c r="G3925">
        <f t="shared" si="891"/>
        <v>0.11931195125208005</v>
      </c>
      <c r="H3925">
        <f t="shared" si="892"/>
        <v>0</v>
      </c>
      <c r="I3925">
        <f t="shared" si="893"/>
        <v>0.22780074268629041</v>
      </c>
      <c r="J3925">
        <f t="shared" si="893"/>
        <v>0.38660047419035642</v>
      </c>
      <c r="K3925">
        <f t="shared" si="893"/>
        <v>0.28317029870270838</v>
      </c>
      <c r="L3925">
        <f t="shared" si="893"/>
        <v>4.238520712888047E-2</v>
      </c>
      <c r="M3925">
        <f t="shared" si="893"/>
        <v>-7.6033203288475596E-3</v>
      </c>
    </row>
    <row r="3926" spans="1:13">
      <c r="A3926" s="6">
        <f t="shared" si="886"/>
        <v>1174500</v>
      </c>
      <c r="B3926" s="7">
        <f t="shared" si="887"/>
        <v>43115.59374998734</v>
      </c>
      <c r="C3926">
        <f t="shared" si="888"/>
        <v>0.12728100337430795</v>
      </c>
      <c r="D3926">
        <f t="shared" si="889"/>
        <v>20.127281003374307</v>
      </c>
      <c r="E3926">
        <f t="shared" si="885"/>
        <v>2E-3</v>
      </c>
      <c r="F3926">
        <f t="shared" si="890"/>
        <v>6.6666666666666671E-3</v>
      </c>
      <c r="G3926">
        <f t="shared" si="891"/>
        <v>0.11931195125208005</v>
      </c>
      <c r="H3926">
        <f t="shared" si="892"/>
        <v>0</v>
      </c>
      <c r="I3926">
        <f t="shared" si="893"/>
        <v>0.1754077267003569</v>
      </c>
      <c r="J3926">
        <f t="shared" si="893"/>
        <v>0.36628374976151967</v>
      </c>
      <c r="K3926">
        <f t="shared" si="893"/>
        <v>0.28054786395123332</v>
      </c>
      <c r="L3926">
        <f t="shared" si="893"/>
        <v>4.661748782058113E-2</v>
      </c>
      <c r="M3926">
        <f t="shared" si="893"/>
        <v>-7.7268981016134566E-3</v>
      </c>
    </row>
    <row r="3927" spans="1:13">
      <c r="A3927" s="6">
        <f t="shared" si="886"/>
        <v>1174800</v>
      </c>
      <c r="B3927" s="7">
        <f t="shared" si="887"/>
        <v>43115.597222209559</v>
      </c>
      <c r="C3927">
        <f t="shared" si="888"/>
        <v>7.0626985931547509E-2</v>
      </c>
      <c r="D3927">
        <f t="shared" si="889"/>
        <v>20.070626985931547</v>
      </c>
      <c r="E3927">
        <f t="shared" si="885"/>
        <v>2E-3</v>
      </c>
      <c r="F3927">
        <f t="shared" si="890"/>
        <v>6.6666666666666671E-3</v>
      </c>
      <c r="G3927">
        <f t="shared" si="891"/>
        <v>0.11931195125208005</v>
      </c>
      <c r="H3927">
        <f t="shared" si="892"/>
        <v>0</v>
      </c>
      <c r="I3927">
        <f t="shared" si="893"/>
        <v>0.1224461365138888</v>
      </c>
      <c r="J3927">
        <f t="shared" si="893"/>
        <v>0.34477973732605244</v>
      </c>
      <c r="K3927">
        <f t="shared" si="893"/>
        <v>0.27701604920577916</v>
      </c>
      <c r="L3927">
        <f t="shared" si="893"/>
        <v>5.0698660568717774E-2</v>
      </c>
      <c r="M3927">
        <f t="shared" si="893"/>
        <v>-7.8254295722969512E-3</v>
      </c>
    </row>
    <row r="3928" spans="1:13">
      <c r="A3928" s="6">
        <f t="shared" si="886"/>
        <v>1175100</v>
      </c>
      <c r="B3928" s="7">
        <f t="shared" si="887"/>
        <v>43115.600694431778</v>
      </c>
      <c r="C3928">
        <f t="shared" si="888"/>
        <v>1.374403511845739E-2</v>
      </c>
      <c r="D3928">
        <f t="shared" si="889"/>
        <v>20.013744035118457</v>
      </c>
      <c r="E3928">
        <f t="shared" si="885"/>
        <v>2E-3</v>
      </c>
      <c r="F3928">
        <f t="shared" si="890"/>
        <v>6.6666666666666671E-3</v>
      </c>
      <c r="G3928">
        <f t="shared" si="891"/>
        <v>0.11931195125208005</v>
      </c>
      <c r="H3928">
        <f t="shared" si="892"/>
        <v>0</v>
      </c>
      <c r="I3928">
        <f t="shared" si="893"/>
        <v>6.9087644118614414E-2</v>
      </c>
      <c r="J3928">
        <f t="shared" si="893"/>
        <v>0.32215814092101142</v>
      </c>
      <c r="K3928">
        <f t="shared" si="893"/>
        <v>0.27258630264359346</v>
      </c>
      <c r="L3928">
        <f t="shared" si="893"/>
        <v>5.4615496483225126E-2</v>
      </c>
      <c r="M3928">
        <f t="shared" si="893"/>
        <v>-7.8985953567224463E-3</v>
      </c>
    </row>
    <row r="3929" spans="1:13">
      <c r="A3929" s="6">
        <f t="shared" si="886"/>
        <v>1175400</v>
      </c>
      <c r="B3929" s="7">
        <f t="shared" si="887"/>
        <v>43115.604166653997</v>
      </c>
      <c r="C3929">
        <f t="shared" si="888"/>
        <v>-4.3183466205184519E-2</v>
      </c>
      <c r="D3929">
        <f t="shared" si="889"/>
        <v>19.956816533794814</v>
      </c>
      <c r="E3929">
        <f t="shared" si="885"/>
        <v>2E-3</v>
      </c>
      <c r="F3929">
        <f t="shared" si="890"/>
        <v>6.6666666666666671E-3</v>
      </c>
      <c r="G3929">
        <f t="shared" si="891"/>
        <v>0.11931195125208005</v>
      </c>
      <c r="H3929">
        <f t="shared" si="892"/>
        <v>0</v>
      </c>
      <c r="I3929">
        <f t="shared" si="893"/>
        <v>1.5505208042188341E-2</v>
      </c>
      <c r="J3929">
        <f t="shared" si="893"/>
        <v>0.29849228716849208</v>
      </c>
      <c r="K3929">
        <f t="shared" si="893"/>
        <v>0.2672729830369901</v>
      </c>
      <c r="L3929">
        <f t="shared" si="893"/>
        <v>5.8355299362572374E-2</v>
      </c>
      <c r="M3929">
        <f t="shared" si="893"/>
        <v>-7.9461582921482709E-3</v>
      </c>
    </row>
    <row r="3930" spans="1:13">
      <c r="A3930" s="6">
        <f t="shared" si="886"/>
        <v>1175700</v>
      </c>
      <c r="B3930" s="7">
        <f t="shared" si="887"/>
        <v>43115.607638876216</v>
      </c>
      <c r="C3930">
        <f t="shared" si="888"/>
        <v>-9.9970990771646506E-2</v>
      </c>
      <c r="D3930">
        <f t="shared" si="889"/>
        <v>19.900029009228355</v>
      </c>
      <c r="E3930">
        <f t="shared" si="885"/>
        <v>2E-3</v>
      </c>
      <c r="F3930">
        <f t="shared" si="890"/>
        <v>6.6666666666666671E-3</v>
      </c>
      <c r="G3930">
        <f t="shared" si="891"/>
        <v>0.11931195125208005</v>
      </c>
      <c r="H3930">
        <f t="shared" si="892"/>
        <v>0</v>
      </c>
      <c r="I3930">
        <f t="shared" si="893"/>
        <v>-3.8127487286990315E-2</v>
      </c>
      <c r="J3930">
        <f t="shared" si="893"/>
        <v>0.27385888759157051</v>
      </c>
      <c r="K3930">
        <f t="shared" si="893"/>
        <v>0.26109331321020618</v>
      </c>
      <c r="L3930">
        <f t="shared" si="893"/>
        <v>6.1905946847774083E-2</v>
      </c>
      <c r="M3930">
        <f t="shared" si="893"/>
        <v>-7.9679642060160559E-3</v>
      </c>
    </row>
    <row r="3931" spans="1:13">
      <c r="A3931" s="6">
        <f t="shared" si="886"/>
        <v>1176000</v>
      </c>
      <c r="B3931" s="7">
        <f t="shared" si="887"/>
        <v>43115.611111098435</v>
      </c>
      <c r="C3931">
        <f t="shared" si="888"/>
        <v>-0.15643446503983366</v>
      </c>
      <c r="D3931">
        <f t="shared" si="889"/>
        <v>19.843565534960167</v>
      </c>
      <c r="E3931">
        <f t="shared" si="885"/>
        <v>2E-3</v>
      </c>
      <c r="F3931">
        <f t="shared" si="890"/>
        <v>6.6666666666666671E-3</v>
      </c>
      <c r="G3931">
        <f t="shared" si="891"/>
        <v>0.11931195125208005</v>
      </c>
      <c r="H3931">
        <f t="shared" si="892"/>
        <v>0</v>
      </c>
      <c r="I3931">
        <f t="shared" ref="I3931:M3940" si="894">$B$1*EXP(-$G3931*I$9)*SIN($B$2*$A3931+$B$3-$G3931*I$9-$H3931)/SQRT((1+$G3931*$B$7)^2+($G3931*$B$7)^2)</f>
        <v>-9.1636594527924109E-2</v>
      </c>
      <c r="J3931">
        <f t="shared" si="894"/>
        <v>0.24833778995828976</v>
      </c>
      <c r="K3931">
        <f t="shared" si="894"/>
        <v>0.25406732421260503</v>
      </c>
      <c r="L3931">
        <f t="shared" si="894"/>
        <v>6.5255929716324601E-2</v>
      </c>
      <c r="M3931">
        <f t="shared" si="894"/>
        <v>-7.963942415692371E-3</v>
      </c>
    </row>
    <row r="3932" spans="1:13">
      <c r="A3932" s="6">
        <f t="shared" si="886"/>
        <v>1176300</v>
      </c>
      <c r="B3932" s="7">
        <f t="shared" si="887"/>
        <v>43115.614583320654</v>
      </c>
      <c r="C3932">
        <f t="shared" si="888"/>
        <v>-0.21239086585943212</v>
      </c>
      <c r="D3932">
        <f t="shared" si="889"/>
        <v>19.787609134140567</v>
      </c>
      <c r="E3932">
        <f t="shared" si="885"/>
        <v>2E-3</v>
      </c>
      <c r="F3932">
        <f t="shared" si="890"/>
        <v>6.6666666666666671E-3</v>
      </c>
      <c r="G3932">
        <f t="shared" si="891"/>
        <v>0.11931195125208005</v>
      </c>
      <c r="H3932">
        <f t="shared" si="892"/>
        <v>0</v>
      </c>
      <c r="I3932">
        <f t="shared" si="894"/>
        <v>-0.14484866694350293</v>
      </c>
      <c r="J3932">
        <f t="shared" si="894"/>
        <v>0.2220117194595605</v>
      </c>
      <c r="K3932">
        <f t="shared" si="894"/>
        <v>0.2462177903891429</v>
      </c>
      <c r="L3932">
        <f t="shared" si="894"/>
        <v>6.8394389188702359E-2</v>
      </c>
      <c r="M3932">
        <f t="shared" si="894"/>
        <v>-7.9341059575825119E-3</v>
      </c>
    </row>
    <row r="3933" spans="1:13">
      <c r="A3933" s="6">
        <f t="shared" si="886"/>
        <v>1176600</v>
      </c>
      <c r="B3933" s="7">
        <f t="shared" si="887"/>
        <v>43115.618055542873</v>
      </c>
      <c r="C3933">
        <f t="shared" si="888"/>
        <v>-0.26765881372984868</v>
      </c>
      <c r="D3933">
        <f t="shared" si="889"/>
        <v>19.732341186270151</v>
      </c>
      <c r="E3933">
        <f t="shared" si="885"/>
        <v>2E-3</v>
      </c>
      <c r="F3933">
        <f t="shared" si="890"/>
        <v>6.6666666666666671E-3</v>
      </c>
      <c r="G3933">
        <f t="shared" si="891"/>
        <v>0.11931195125208005</v>
      </c>
      <c r="H3933">
        <f t="shared" si="892"/>
        <v>0</v>
      </c>
      <c r="I3933">
        <f t="shared" si="894"/>
        <v>-0.19759122061805492</v>
      </c>
      <c r="J3933">
        <f t="shared" si="894"/>
        <v>0.1949660105602464</v>
      </c>
      <c r="K3933">
        <f t="shared" si="894"/>
        <v>0.23757015555864899</v>
      </c>
      <c r="L3933">
        <f t="shared" si="894"/>
        <v>7.1311152126474694E-2</v>
      </c>
      <c r="M3933">
        <f t="shared" si="894"/>
        <v>-7.8785515448737478E-3</v>
      </c>
    </row>
    <row r="3934" spans="1:13">
      <c r="A3934" s="6">
        <f t="shared" si="886"/>
        <v>1176900</v>
      </c>
      <c r="B3934" s="7">
        <f t="shared" si="887"/>
        <v>43115.621527765092</v>
      </c>
      <c r="C3934">
        <f t="shared" si="888"/>
        <v>-0.32205916073180046</v>
      </c>
      <c r="D3934">
        <f t="shared" si="889"/>
        <v>19.677940839268199</v>
      </c>
      <c r="E3934">
        <f t="shared" si="885"/>
        <v>2E-3</v>
      </c>
      <c r="F3934">
        <f t="shared" si="890"/>
        <v>6.6666666666666671E-3</v>
      </c>
      <c r="G3934">
        <f t="shared" si="891"/>
        <v>0.11931195125208005</v>
      </c>
      <c r="H3934">
        <f t="shared" si="892"/>
        <v>0</v>
      </c>
      <c r="I3934">
        <f t="shared" si="894"/>
        <v>-0.24969329355439121</v>
      </c>
      <c r="J3934">
        <f t="shared" si="894"/>
        <v>0.16728833039223023</v>
      </c>
      <c r="K3934">
        <f t="shared" si="894"/>
        <v>0.22815245053909824</v>
      </c>
      <c r="L3934">
        <f t="shared" si="894"/>
        <v>7.3996764007961735E-2</v>
      </c>
      <c r="M3934">
        <f t="shared" si="894"/>
        <v>-7.7974592540448907E-3</v>
      </c>
    </row>
    <row r="3935" spans="1:13">
      <c r="A3935" s="6">
        <f t="shared" si="886"/>
        <v>1177200</v>
      </c>
      <c r="B3935" s="7">
        <f t="shared" si="887"/>
        <v>43115.624999987311</v>
      </c>
      <c r="C3935">
        <f t="shared" si="888"/>
        <v>-0.37541557122491775</v>
      </c>
      <c r="D3935">
        <f t="shared" si="889"/>
        <v>19.624584428775083</v>
      </c>
      <c r="E3935">
        <f t="shared" si="885"/>
        <v>2E-3</v>
      </c>
      <c r="F3935">
        <f t="shared" si="890"/>
        <v>6.6666666666666671E-3</v>
      </c>
      <c r="G3935">
        <f t="shared" si="891"/>
        <v>0.11931195125208005</v>
      </c>
      <c r="H3935">
        <f t="shared" si="892"/>
        <v>0</v>
      </c>
      <c r="I3935">
        <f t="shared" si="894"/>
        <v>-0.30098599983721619</v>
      </c>
      <c r="J3935">
        <f t="shared" si="894"/>
        <v>0.13906839458648398</v>
      </c>
      <c r="K3935">
        <f t="shared" si="894"/>
        <v>0.21799520228733846</v>
      </c>
      <c r="L3935">
        <f t="shared" si="894"/>
        <v>7.6442519574520723E-2</v>
      </c>
      <c r="M3935">
        <f t="shared" si="894"/>
        <v>-7.6910919411588251E-3</v>
      </c>
    </row>
    <row r="3936" spans="1:13">
      <c r="A3936" s="6">
        <f t="shared" si="886"/>
        <v>1177500</v>
      </c>
      <c r="B3936" s="7">
        <f t="shared" si="887"/>
        <v>43115.62847220953</v>
      </c>
      <c r="C3936">
        <f t="shared" si="888"/>
        <v>-0.42755509342991477</v>
      </c>
      <c r="D3936">
        <f t="shared" si="889"/>
        <v>19.572444906570084</v>
      </c>
      <c r="E3936">
        <f t="shared" si="885"/>
        <v>2E-3</v>
      </c>
      <c r="F3936">
        <f t="shared" si="890"/>
        <v>6.6666666666666671E-3</v>
      </c>
      <c r="G3936">
        <f t="shared" si="891"/>
        <v>0.11931195125208005</v>
      </c>
      <c r="H3936">
        <f t="shared" si="892"/>
        <v>0</v>
      </c>
      <c r="I3936">
        <f t="shared" si="894"/>
        <v>-0.35130307706742886</v>
      </c>
      <c r="J3936">
        <f t="shared" si="894"/>
        <v>0.11039767646484226</v>
      </c>
      <c r="K3936">
        <f t="shared" si="894"/>
        <v>0.20713133494765876</v>
      </c>
      <c r="L3936">
        <f t="shared" si="894"/>
        <v>7.864049104815804E-2</v>
      </c>
      <c r="M3936">
        <f t="shared" si="894"/>
        <v>-7.5597943898292269E-3</v>
      </c>
    </row>
    <row r="3937" spans="1:13">
      <c r="A3937" s="6">
        <f t="shared" si="886"/>
        <v>1177800</v>
      </c>
      <c r="B3937" s="7">
        <f t="shared" si="887"/>
        <v>43115.631944431749</v>
      </c>
      <c r="C3937">
        <f t="shared" si="888"/>
        <v>-0.47830872004189184</v>
      </c>
      <c r="D3937">
        <f t="shared" si="889"/>
        <v>19.521691279958109</v>
      </c>
      <c r="E3937">
        <f t="shared" si="885"/>
        <v>2E-3</v>
      </c>
      <c r="F3937">
        <f t="shared" si="890"/>
        <v>6.6666666666666671E-3</v>
      </c>
      <c r="G3937">
        <f t="shared" si="891"/>
        <v>0.11931195125208005</v>
      </c>
      <c r="H3937">
        <f t="shared" si="892"/>
        <v>0</v>
      </c>
      <c r="I3937">
        <f t="shared" si="894"/>
        <v>-0.40048142529218222</v>
      </c>
      <c r="J3937">
        <f t="shared" si="894"/>
        <v>8.1369110534456515E-2</v>
      </c>
      <c r="K3937">
        <f t="shared" si="894"/>
        <v>0.19559606313005523</v>
      </c>
      <c r="L3937">
        <f t="shared" si="894"/>
        <v>8.0583553828967425E-2</v>
      </c>
      <c r="M3937">
        <f t="shared" si="894"/>
        <v>-7.4039921936240949E-3</v>
      </c>
    </row>
    <row r="3938" spans="1:13">
      <c r="A3938" s="6">
        <f t="shared" si="886"/>
        <v>1178100</v>
      </c>
      <c r="B3938" s="7">
        <f t="shared" si="887"/>
        <v>43115.635416653968</v>
      </c>
      <c r="C3938">
        <f t="shared" si="888"/>
        <v>-0.52751193605785851</v>
      </c>
      <c r="D3938">
        <f t="shared" si="889"/>
        <v>19.472488063942141</v>
      </c>
      <c r="E3938">
        <f t="shared" si="885"/>
        <v>2E-3</v>
      </c>
      <c r="F3938">
        <f t="shared" si="890"/>
        <v>6.6666666666666671E-3</v>
      </c>
      <c r="G3938">
        <f t="shared" si="891"/>
        <v>0.11931195125208005</v>
      </c>
      <c r="H3938">
        <f t="shared" si="892"/>
        <v>0</v>
      </c>
      <c r="I3938">
        <f t="shared" si="894"/>
        <v>-0.44836163568406151</v>
      </c>
      <c r="J3938">
        <f t="shared" si="894"/>
        <v>5.2076791245903815E-2</v>
      </c>
      <c r="K3938">
        <f t="shared" si="894"/>
        <v>0.183426777764088</v>
      </c>
      <c r="L3938">
        <f t="shared" si="894"/>
        <v>8.2265409589114324E-2</v>
      </c>
      <c r="M3938">
        <f t="shared" si="894"/>
        <v>-7.2241903765286226E-3</v>
      </c>
    </row>
    <row r="3939" spans="1:13">
      <c r="A3939" s="6">
        <f t="shared" si="886"/>
        <v>1178400</v>
      </c>
      <c r="B3939" s="7">
        <f t="shared" si="887"/>
        <v>43115.638888876187</v>
      </c>
      <c r="C3939">
        <f t="shared" si="888"/>
        <v>-0.57500525204296271</v>
      </c>
      <c r="D3939">
        <f t="shared" si="889"/>
        <v>19.424994747957037</v>
      </c>
      <c r="E3939">
        <f t="shared" si="885"/>
        <v>2E-3</v>
      </c>
      <c r="F3939">
        <f t="shared" si="890"/>
        <v>6.6666666666666671E-3</v>
      </c>
      <c r="G3939">
        <f t="shared" si="891"/>
        <v>0.11931195125208005</v>
      </c>
      <c r="H3939">
        <f t="shared" si="892"/>
        <v>0</v>
      </c>
      <c r="I3939">
        <f t="shared" si="894"/>
        <v>-0.49478850725592965</v>
      </c>
      <c r="J3939">
        <f t="shared" si="894"/>
        <v>2.2615667991258855E-2</v>
      </c>
      <c r="K3939">
        <f t="shared" si="894"/>
        <v>0.1706629248982621</v>
      </c>
      <c r="L3939">
        <f t="shared" si="894"/>
        <v>8.3680606688514847E-2</v>
      </c>
      <c r="M3939">
        <f t="shared" si="894"/>
        <v>-7.0209717559380127E-3</v>
      </c>
    </row>
    <row r="3940" spans="1:13">
      <c r="A3940" s="6">
        <f t="shared" si="886"/>
        <v>1178700</v>
      </c>
      <c r="B3940" s="7">
        <f t="shared" si="887"/>
        <v>43115.642361098406</v>
      </c>
      <c r="C3940">
        <f t="shared" si="888"/>
        <v>-0.62063472110625495</v>
      </c>
      <c r="D3940">
        <f t="shared" si="889"/>
        <v>19.379365278893744</v>
      </c>
      <c r="E3940">
        <f t="shared" si="885"/>
        <v>2E-3</v>
      </c>
      <c r="F3940">
        <f t="shared" si="890"/>
        <v>6.6666666666666671E-3</v>
      </c>
      <c r="G3940">
        <f t="shared" si="891"/>
        <v>0.11931195125208005</v>
      </c>
      <c r="H3940">
        <f t="shared" si="892"/>
        <v>0</v>
      </c>
      <c r="I3940">
        <f t="shared" si="894"/>
        <v>-0.53961154993593663</v>
      </c>
      <c r="J3940">
        <f t="shared" si="894"/>
        <v>-6.9187626688601879E-3</v>
      </c>
      <c r="K3940">
        <f t="shared" si="894"/>
        <v>0.15734587783794635</v>
      </c>
      <c r="L3940">
        <f t="shared" si="894"/>
        <v>8.4824557846011339E-2</v>
      </c>
      <c r="M3940">
        <f t="shared" si="894"/>
        <v>-6.7949950534886465E-3</v>
      </c>
    </row>
    <row r="3941" spans="1:13">
      <c r="A3941" s="6">
        <f t="shared" si="886"/>
        <v>1179000</v>
      </c>
      <c r="B3941" s="7">
        <f t="shared" si="887"/>
        <v>43115.645833320625</v>
      </c>
      <c r="C3941">
        <f t="shared" si="888"/>
        <v>-0.66425243791097488</v>
      </c>
      <c r="D3941">
        <f t="shared" si="889"/>
        <v>19.335747562089026</v>
      </c>
      <c r="E3941">
        <f t="shared" si="885"/>
        <v>2E-3</v>
      </c>
      <c r="F3941">
        <f t="shared" si="890"/>
        <v>6.6666666666666671E-3</v>
      </c>
      <c r="G3941">
        <f t="shared" si="891"/>
        <v>0.11931195125208005</v>
      </c>
      <c r="H3941">
        <f t="shared" si="892"/>
        <v>0</v>
      </c>
      <c r="I3941">
        <f t="shared" ref="I3941:M3950" si="895">$B$1*EXP(-$G3941*I$9)*SIN($B$2*$A3941+$B$3-$G3941*I$9-$H3941)/SQRT((1+$G3941*$B$7)^2+($G3941*$B$7)^2)</f>
        <v>-0.58268547237271828</v>
      </c>
      <c r="J3941">
        <f t="shared" si="895"/>
        <v>-3.6430766552080905E-2</v>
      </c>
      <c r="K3941">
        <f t="shared" si="895"/>
        <v>0.14351880303610604</v>
      </c>
      <c r="L3941">
        <f t="shared" si="895"/>
        <v>8.569355500878939E-2</v>
      </c>
      <c r="M3941">
        <f t="shared" si="895"/>
        <v>-6.5469927598485727E-3</v>
      </c>
    </row>
    <row r="3942" spans="1:13">
      <c r="A3942" s="6">
        <f t="shared" si="886"/>
        <v>1179300</v>
      </c>
      <c r="B3942" s="7">
        <f t="shared" si="887"/>
        <v>43115.649305542844</v>
      </c>
      <c r="C3942">
        <f t="shared" si="888"/>
        <v>-0.70571701810123777</v>
      </c>
      <c r="D3942">
        <f t="shared" si="889"/>
        <v>19.29428298189876</v>
      </c>
      <c r="E3942">
        <f t="shared" si="885"/>
        <v>2E-3</v>
      </c>
      <c r="F3942">
        <f t="shared" si="890"/>
        <v>6.6666666666666671E-3</v>
      </c>
      <c r="G3942">
        <f t="shared" si="891"/>
        <v>0.11931195125208005</v>
      </c>
      <c r="H3942">
        <f t="shared" si="892"/>
        <v>0</v>
      </c>
      <c r="I3942">
        <f t="shared" si="895"/>
        <v>-0.62387065288900068</v>
      </c>
      <c r="J3942">
        <f t="shared" si="895"/>
        <v>-6.5824682171156543E-2</v>
      </c>
      <c r="K3942">
        <f t="shared" si="895"/>
        <v>0.12922652017171107</v>
      </c>
      <c r="L3942">
        <f t="shared" si="895"/>
        <v>8.6284781371818095E-2</v>
      </c>
      <c r="M3942">
        <f t="shared" si="895"/>
        <v>-6.2777687603907967E-3</v>
      </c>
    </row>
    <row r="3943" spans="1:13">
      <c r="A3943" s="6">
        <f t="shared" si="886"/>
        <v>1179600</v>
      </c>
      <c r="B3943" s="7">
        <f t="shared" si="887"/>
        <v>43115.652777765063</v>
      </c>
      <c r="C3943">
        <f t="shared" si="888"/>
        <v>-0.74489405659135088</v>
      </c>
      <c r="D3943">
        <f t="shared" si="889"/>
        <v>19.255105943408648</v>
      </c>
      <c r="E3943">
        <f t="shared" si="885"/>
        <v>2E-3</v>
      </c>
      <c r="F3943">
        <f t="shared" si="890"/>
        <v>6.6666666666666671E-3</v>
      </c>
      <c r="G3943">
        <f t="shared" si="891"/>
        <v>0.11931195125208005</v>
      </c>
      <c r="H3943">
        <f t="shared" si="892"/>
        <v>0</v>
      </c>
      <c r="I3943">
        <f t="shared" si="895"/>
        <v>-0.66303359205729262</v>
      </c>
      <c r="J3943">
        <f t="shared" si="895"/>
        <v>-9.5005230815209063E-2</v>
      </c>
      <c r="K3943">
        <f t="shared" si="895"/>
        <v>0.11451535686931037</v>
      </c>
      <c r="L3943">
        <f t="shared" si="895"/>
        <v>8.659632050836355E-2</v>
      </c>
      <c r="M3943">
        <f t="shared" si="895"/>
        <v>-5.9881957294448673E-3</v>
      </c>
    </row>
    <row r="3944" spans="1:13">
      <c r="A3944" s="6">
        <f t="shared" si="886"/>
        <v>1179900</v>
      </c>
      <c r="B3944" s="7">
        <f t="shared" si="887"/>
        <v>43115.656249987282</v>
      </c>
      <c r="C3944">
        <f t="shared" si="888"/>
        <v>-0.7816565632324195</v>
      </c>
      <c r="D3944">
        <f t="shared" si="889"/>
        <v>19.218343436767579</v>
      </c>
      <c r="E3944">
        <f t="shared" si="885"/>
        <v>2E-3</v>
      </c>
      <c r="F3944">
        <f t="shared" si="890"/>
        <v>6.6666666666666671E-3</v>
      </c>
      <c r="G3944">
        <f t="shared" si="891"/>
        <v>0.11931195125208005</v>
      </c>
      <c r="H3944">
        <f t="shared" si="892"/>
        <v>0</v>
      </c>
      <c r="I3944">
        <f t="shared" si="895"/>
        <v>-0.7000473454308519</v>
      </c>
      <c r="J3944">
        <f t="shared" si="895"/>
        <v>-0.1238778253903704</v>
      </c>
      <c r="K3944">
        <f t="shared" si="895"/>
        <v>9.9432998530613353E-2</v>
      </c>
      <c r="L3944">
        <f t="shared" si="895"/>
        <v>8.6627162581979195E-2</v>
      </c>
      <c r="M3944">
        <f t="shared" si="895"/>
        <v>-5.6792123015715632E-3</v>
      </c>
    </row>
    <row r="3945" spans="1:13">
      <c r="A3945" s="6">
        <f t="shared" si="886"/>
        <v>1180200</v>
      </c>
      <c r="B3945" s="7">
        <f t="shared" si="887"/>
        <v>43115.659722209501</v>
      </c>
      <c r="C3945">
        <f t="shared" si="888"/>
        <v>-0.81588537444355858</v>
      </c>
      <c r="D3945">
        <f t="shared" si="889"/>
        <v>19.18411462555644</v>
      </c>
      <c r="E3945">
        <f t="shared" si="885"/>
        <v>2E-3</v>
      </c>
      <c r="F3945">
        <f t="shared" si="890"/>
        <v>6.6666666666666671E-3</v>
      </c>
      <c r="G3945">
        <f t="shared" si="891"/>
        <v>0.11931195125208005</v>
      </c>
      <c r="H3945">
        <f t="shared" si="892"/>
        <v>0</v>
      </c>
      <c r="I3945">
        <f t="shared" si="895"/>
        <v>-0.73479193502675499</v>
      </c>
      <c r="J3945">
        <f t="shared" si="895"/>
        <v>-0.15234887701836805</v>
      </c>
      <c r="K3945">
        <f t="shared" si="895"/>
        <v>8.4028333765022556E-2</v>
      </c>
      <c r="L3945">
        <f t="shared" si="895"/>
        <v>8.6377207619832072E-2</v>
      </c>
      <c r="M3945">
        <f t="shared" si="895"/>
        <v>-5.3518200290333297E-3</v>
      </c>
    </row>
    <row r="3946" spans="1:13">
      <c r="A3946" s="6">
        <f t="shared" si="886"/>
        <v>1180500</v>
      </c>
      <c r="B3946" s="7">
        <f t="shared" si="887"/>
        <v>43115.66319443172</v>
      </c>
      <c r="C3946">
        <f t="shared" si="888"/>
        <v>-0.84746953947402937</v>
      </c>
      <c r="D3946">
        <f t="shared" si="889"/>
        <v>19.15253046052597</v>
      </c>
      <c r="E3946">
        <f t="shared" si="885"/>
        <v>2E-3</v>
      </c>
      <c r="F3946">
        <f t="shared" si="890"/>
        <v>6.6666666666666671E-3</v>
      </c>
      <c r="G3946">
        <f t="shared" si="891"/>
        <v>0.11931195125208005</v>
      </c>
      <c r="H3946">
        <f t="shared" si="892"/>
        <v>0</v>
      </c>
      <c r="I3946">
        <f t="shared" si="895"/>
        <v>-0.76715473822787428</v>
      </c>
      <c r="J3946">
        <f t="shared" si="895"/>
        <v>-0.18032609839968244</v>
      </c>
      <c r="K3946">
        <f t="shared" si="895"/>
        <v>6.835129591991819E-2</v>
      </c>
      <c r="L3946">
        <f t="shared" si="895"/>
        <v>8.5847265836759362E-2</v>
      </c>
      <c r="M3946">
        <f t="shared" si="895"/>
        <v>-5.0070801353181834E-3</v>
      </c>
    </row>
    <row r="3947" spans="1:13">
      <c r="A3947" s="6">
        <f t="shared" si="886"/>
        <v>1180800</v>
      </c>
      <c r="B3947" s="7">
        <f t="shared" si="887"/>
        <v>43115.666666653939</v>
      </c>
      <c r="C3947">
        <f t="shared" si="888"/>
        <v>-0.87630668004367163</v>
      </c>
      <c r="D3947">
        <f t="shared" si="889"/>
        <v>19.123693319956327</v>
      </c>
      <c r="E3947">
        <f t="shared" si="885"/>
        <v>2E-3</v>
      </c>
      <c r="F3947">
        <f t="shared" si="890"/>
        <v>6.6666666666666671E-3</v>
      </c>
      <c r="G3947">
        <f t="shared" si="891"/>
        <v>0.11931195125208005</v>
      </c>
      <c r="H3947">
        <f t="shared" si="892"/>
        <v>0</v>
      </c>
      <c r="I3947">
        <f t="shared" si="895"/>
        <v>-0.79703085284256725</v>
      </c>
      <c r="J3947">
        <f t="shared" si="895"/>
        <v>-0.20771880295748227</v>
      </c>
      <c r="K3947">
        <f t="shared" si="895"/>
        <v>5.2452701224605158E-2</v>
      </c>
      <c r="L3947">
        <f t="shared" si="895"/>
        <v>8.5039055009003786E-2</v>
      </c>
      <c r="M3947">
        <f t="shared" si="895"/>
        <v>-4.646110075245246E-3</v>
      </c>
    </row>
    <row r="3948" spans="1:13">
      <c r="A3948" s="6">
        <f t="shared" si="886"/>
        <v>1181100</v>
      </c>
      <c r="B3948" s="7">
        <f t="shared" si="887"/>
        <v>43115.670138876158</v>
      </c>
      <c r="C3948">
        <f t="shared" si="888"/>
        <v>-0.90230332219640652</v>
      </c>
      <c r="D3948">
        <f t="shared" si="889"/>
        <v>19.097696677803594</v>
      </c>
      <c r="E3948">
        <f t="shared" si="885"/>
        <v>2E-3</v>
      </c>
      <c r="F3948">
        <f t="shared" si="890"/>
        <v>6.6666666666666671E-3</v>
      </c>
      <c r="G3948">
        <f t="shared" si="891"/>
        <v>0.11931195125208005</v>
      </c>
      <c r="H3948">
        <f t="shared" si="892"/>
        <v>0</v>
      </c>
      <c r="I3948">
        <f t="shared" si="895"/>
        <v>-0.82432343713929801</v>
      </c>
      <c r="J3948">
        <f t="shared" si="895"/>
        <v>-0.2344381987931197</v>
      </c>
      <c r="K3948">
        <f t="shared" si="895"/>
        <v>3.6384084072332679E-2</v>
      </c>
      <c r="L3948">
        <f t="shared" si="895"/>
        <v>8.3955194906137898E-2</v>
      </c>
      <c r="M3948">
        <f t="shared" si="895"/>
        <v>-4.27007991279713E-3</v>
      </c>
    </row>
    <row r="3949" spans="1:13">
      <c r="A3949" s="6">
        <f t="shared" si="886"/>
        <v>1181400</v>
      </c>
      <c r="B3949" s="7">
        <f t="shared" si="887"/>
        <v>43115.673611098377</v>
      </c>
      <c r="C3949">
        <f t="shared" si="888"/>
        <v>-0.92537519929071255</v>
      </c>
      <c r="D3949">
        <f t="shared" si="889"/>
        <v>19.074624800709287</v>
      </c>
      <c r="E3949">
        <f t="shared" si="885"/>
        <v>2E-3</v>
      </c>
      <c r="F3949">
        <f t="shared" si="890"/>
        <v>6.6666666666666671E-3</v>
      </c>
      <c r="G3949">
        <f t="shared" si="891"/>
        <v>0.11931195125208005</v>
      </c>
      <c r="H3949">
        <f t="shared" si="892"/>
        <v>0</v>
      </c>
      <c r="I3949">
        <f t="shared" si="895"/>
        <v>-0.8489440237535657</v>
      </c>
      <c r="J3949">
        <f t="shared" si="895"/>
        <v>-0.26039767649999185</v>
      </c>
      <c r="K3949">
        <f t="shared" si="895"/>
        <v>2.0197529974503619E-2</v>
      </c>
      <c r="L3949">
        <f t="shared" si="895"/>
        <v>8.2599198799229681E-2</v>
      </c>
      <c r="M3949">
        <f t="shared" si="895"/>
        <v>-3.8802085284243598E-3</v>
      </c>
    </row>
    <row r="3950" spans="1:13">
      <c r="A3950" s="6">
        <f t="shared" si="886"/>
        <v>1181700</v>
      </c>
      <c r="B3950" s="7">
        <f t="shared" si="887"/>
        <v>43115.677083320596</v>
      </c>
      <c r="C3950">
        <f t="shared" si="888"/>
        <v>-0.9454475251451373</v>
      </c>
      <c r="D3950">
        <f t="shared" si="889"/>
        <v>19.054552474854862</v>
      </c>
      <c r="E3950">
        <f t="shared" si="885"/>
        <v>2E-3</v>
      </c>
      <c r="F3950">
        <f t="shared" si="890"/>
        <v>6.6666666666666671E-3</v>
      </c>
      <c r="G3950">
        <f t="shared" si="891"/>
        <v>0.11931195125208005</v>
      </c>
      <c r="H3950">
        <f t="shared" si="892"/>
        <v>0</v>
      </c>
      <c r="I3950">
        <f t="shared" si="895"/>
        <v>-0.87081280644981929</v>
      </c>
      <c r="J3950">
        <f t="shared" si="895"/>
        <v>-0.28551308990298446</v>
      </c>
      <c r="K3950">
        <f t="shared" si="895"/>
        <v>3.9455067284671066E-3</v>
      </c>
      <c r="L3950">
        <f t="shared" si="895"/>
        <v>8.0975462072776269E-2</v>
      </c>
      <c r="M3950">
        <f t="shared" si="895"/>
        <v>-3.4777596681141217E-3</v>
      </c>
    </row>
    <row r="3951" spans="1:13">
      <c r="A3951" s="6">
        <f t="shared" si="886"/>
        <v>1182000</v>
      </c>
      <c r="B3951" s="7">
        <f t="shared" si="887"/>
        <v>43115.680555542815</v>
      </c>
      <c r="C3951">
        <f t="shared" si="888"/>
        <v>-0.96245523645354125</v>
      </c>
      <c r="D3951">
        <f t="shared" si="889"/>
        <v>19.03754476354646</v>
      </c>
      <c r="E3951">
        <f t="shared" si="885"/>
        <v>2E-3</v>
      </c>
      <c r="F3951">
        <f t="shared" si="890"/>
        <v>6.6666666666666671E-3</v>
      </c>
      <c r="G3951">
        <f t="shared" si="891"/>
        <v>0.11931195125208005</v>
      </c>
      <c r="H3951">
        <f t="shared" si="892"/>
        <v>0</v>
      </c>
      <c r="I3951">
        <f t="shared" ref="I3951:M3960" si="896">$B$1*EXP(-$G3951*I$9)*SIN($B$2*$A3951+$B$3-$G3951*I$9-$H3951)/SQRT((1+$G3951*$B$7)^2+($G3951*$B$7)^2)</f>
        <v>-0.88985889880892688</v>
      </c>
      <c r="J3951">
        <f t="shared" si="896"/>
        <v>-0.30970302881361672</v>
      </c>
      <c r="K3951">
        <f t="shared" si="896"/>
        <v>-1.2319305653928216E-2</v>
      </c>
      <c r="L3951">
        <f t="shared" si="896"/>
        <v>7.9089247977309235E-2</v>
      </c>
      <c r="M3951">
        <f t="shared" si="896"/>
        <v>-3.0640378470279217E-3</v>
      </c>
    </row>
    <row r="3952" spans="1:13">
      <c r="A3952" s="6">
        <f t="shared" si="886"/>
        <v>1182300</v>
      </c>
      <c r="B3952" s="7">
        <f t="shared" si="887"/>
        <v>43115.684027765034</v>
      </c>
      <c r="C3952">
        <f t="shared" si="888"/>
        <v>-0.97634320368403615</v>
      </c>
      <c r="D3952">
        <f t="shared" si="889"/>
        <v>19.023656796315965</v>
      </c>
      <c r="E3952">
        <f t="shared" si="885"/>
        <v>2E-3</v>
      </c>
      <c r="F3952">
        <f t="shared" si="890"/>
        <v>6.6666666666666671E-3</v>
      </c>
      <c r="G3952">
        <f t="shared" si="891"/>
        <v>0.11931195125208005</v>
      </c>
      <c r="H3952">
        <f t="shared" si="892"/>
        <v>0</v>
      </c>
      <c r="I3952">
        <f t="shared" si="896"/>
        <v>-0.90602056400239828</v>
      </c>
      <c r="J3952">
        <f t="shared" si="896"/>
        <v>-0.33288908291645158</v>
      </c>
      <c r="K3952">
        <f t="shared" si="896"/>
        <v>-2.8544185705540952E-2</v>
      </c>
      <c r="L3952">
        <f t="shared" si="896"/>
        <v>7.6946670568872846E-2</v>
      </c>
      <c r="M3952">
        <f t="shared" si="896"/>
        <v>-2.6403841209912608E-3</v>
      </c>
    </row>
    <row r="3953" spans="1:13">
      <c r="A3953" s="6">
        <f t="shared" si="886"/>
        <v>1182600</v>
      </c>
      <c r="B3953" s="7">
        <f t="shared" si="887"/>
        <v>43115.687499987253</v>
      </c>
      <c r="C3953">
        <f t="shared" si="888"/>
        <v>-0.98706640977830362</v>
      </c>
      <c r="D3953">
        <f t="shared" si="889"/>
        <v>19.012933590221696</v>
      </c>
      <c r="E3953">
        <f t="shared" si="885"/>
        <v>2E-3</v>
      </c>
      <c r="F3953">
        <f t="shared" si="890"/>
        <v>6.6666666666666671E-3</v>
      </c>
      <c r="G3953">
        <f t="shared" si="891"/>
        <v>0.11931195125208005</v>
      </c>
      <c r="H3953">
        <f t="shared" si="892"/>
        <v>0</v>
      </c>
      <c r="I3953">
        <f t="shared" si="896"/>
        <v>-0.91924541490888867</v>
      </c>
      <c r="J3953">
        <f t="shared" si="896"/>
        <v>-0.35499609593178338</v>
      </c>
      <c r="K3953">
        <f t="shared" si="896"/>
        <v>-4.4676541397648151E-2</v>
      </c>
      <c r="L3953">
        <f t="shared" si="896"/>
        <v>7.455467489065061E-2</v>
      </c>
      <c r="M3953">
        <f t="shared" si="896"/>
        <v>-2.2081717395355635E-3</v>
      </c>
    </row>
    <row r="3954" spans="1:13">
      <c r="A3954" s="6">
        <f t="shared" si="886"/>
        <v>1182900</v>
      </c>
      <c r="B3954" s="7">
        <f t="shared" si="887"/>
        <v>43115.690972209472</v>
      </c>
      <c r="C3954">
        <f t="shared" si="888"/>
        <v>-0.9945900960717825</v>
      </c>
      <c r="D3954">
        <f t="shared" si="889"/>
        <v>19.005409903928218</v>
      </c>
      <c r="E3954">
        <f t="shared" si="885"/>
        <v>2E-3</v>
      </c>
      <c r="F3954">
        <f t="shared" si="890"/>
        <v>6.6666666666666671E-3</v>
      </c>
      <c r="G3954">
        <f t="shared" si="891"/>
        <v>0.11931195125208005</v>
      </c>
      <c r="H3954">
        <f t="shared" si="892"/>
        <v>0</v>
      </c>
      <c r="I3954">
        <f t="shared" si="896"/>
        <v>-0.92949058392401851</v>
      </c>
      <c r="J3954">
        <f t="shared" si="896"/>
        <v>-0.37595240923036516</v>
      </c>
      <c r="K3954">
        <f t="shared" si="896"/>
        <v>-6.066408061395983E-2</v>
      </c>
      <c r="L3954">
        <f t="shared" si="896"/>
        <v>7.1921014461010097E-2</v>
      </c>
      <c r="M3954">
        <f t="shared" si="896"/>
        <v>-1.7688016945893738E-3</v>
      </c>
    </row>
    <row r="3955" spans="1:13">
      <c r="A3955" s="6">
        <f t="shared" si="886"/>
        <v>1183200</v>
      </c>
      <c r="B3955" s="7">
        <f t="shared" si="887"/>
        <v>43115.69444443169</v>
      </c>
      <c r="C3955">
        <f t="shared" si="888"/>
        <v>-0.99888987496195059</v>
      </c>
      <c r="D3955">
        <f t="shared" si="889"/>
        <v>19.00111012503805</v>
      </c>
      <c r="E3955">
        <f t="shared" si="885"/>
        <v>2E-3</v>
      </c>
      <c r="F3955">
        <f t="shared" si="890"/>
        <v>6.6666666666666671E-3</v>
      </c>
      <c r="G3955">
        <f t="shared" si="891"/>
        <v>0.11931195125208005</v>
      </c>
      <c r="H3955">
        <f t="shared" si="892"/>
        <v>0</v>
      </c>
      <c r="I3955">
        <f t="shared" si="896"/>
        <v>-0.93672286191333221</v>
      </c>
      <c r="J3955">
        <f t="shared" si="896"/>
        <v>-0.39569009411087075</v>
      </c>
      <c r="K3955">
        <f t="shared" si="896"/>
        <v>-7.645498065260542E-2</v>
      </c>
      <c r="L3955">
        <f t="shared" si="896"/>
        <v>6.9054226140904701E-2</v>
      </c>
      <c r="M3955">
        <f t="shared" si="896"/>
        <v>-1.3236981792409575E-3</v>
      </c>
    </row>
    <row r="3956" spans="1:13">
      <c r="A3956" s="6">
        <f t="shared" si="886"/>
        <v>1183500</v>
      </c>
      <c r="B3956" s="7">
        <f t="shared" si="887"/>
        <v>43115.697916653909</v>
      </c>
      <c r="C3956">
        <f t="shared" si="888"/>
        <v>-0.99995180895933189</v>
      </c>
      <c r="D3956">
        <f t="shared" si="889"/>
        <v>19.000048191040669</v>
      </c>
      <c r="E3956">
        <f t="shared" si="885"/>
        <v>2E-3</v>
      </c>
      <c r="F3956">
        <f t="shared" si="890"/>
        <v>6.6666666666666671E-3</v>
      </c>
      <c r="G3956">
        <f t="shared" si="891"/>
        <v>0.11931195125208005</v>
      </c>
      <c r="H3956">
        <f t="shared" si="892"/>
        <v>0</v>
      </c>
      <c r="I3956">
        <f t="shared" si="896"/>
        <v>-0.94091880585779775</v>
      </c>
      <c r="J3956">
        <f t="shared" si="896"/>
        <v>-0.41414517198689238</v>
      </c>
      <c r="K3956">
        <f t="shared" si="896"/>
        <v>-9.1998056206458942E-2</v>
      </c>
      <c r="L3956">
        <f t="shared" si="896"/>
        <v>6.5963602462125986E-2</v>
      </c>
      <c r="M3956">
        <f t="shared" si="896"/>
        <v>-8.7430397129779035E-4</v>
      </c>
    </row>
    <row r="3957" spans="1:13">
      <c r="A3957" s="6">
        <f t="shared" si="886"/>
        <v>1183800</v>
      </c>
      <c r="B3957" s="7">
        <f t="shared" si="887"/>
        <v>43115.701388876128</v>
      </c>
      <c r="C3957">
        <f t="shared" si="888"/>
        <v>-0.99777245586508423</v>
      </c>
      <c r="D3957">
        <f t="shared" si="889"/>
        <v>19.002227544134914</v>
      </c>
      <c r="E3957">
        <f t="shared" si="885"/>
        <v>2E-3</v>
      </c>
      <c r="F3957">
        <f t="shared" si="890"/>
        <v>6.6666666666666671E-3</v>
      </c>
      <c r="G3957">
        <f t="shared" si="891"/>
        <v>0.11931195125208005</v>
      </c>
      <c r="H3957">
        <f t="shared" si="892"/>
        <v>0</v>
      </c>
      <c r="I3957">
        <f t="shared" si="896"/>
        <v>-0.94206481484302418</v>
      </c>
      <c r="J3957">
        <f t="shared" si="896"/>
        <v>-0.43125782176987665</v>
      </c>
      <c r="K3957">
        <f t="shared" si="896"/>
        <v>-0.10724292527738709</v>
      </c>
      <c r="L3957">
        <f t="shared" si="896"/>
        <v>6.2659161506093908E-2</v>
      </c>
      <c r="M3957">
        <f t="shared" si="896"/>
        <v>-4.2207575660478561E-4</v>
      </c>
    </row>
    <row r="3958" spans="1:13">
      <c r="A3958" s="6">
        <f t="shared" si="886"/>
        <v>1184100</v>
      </c>
      <c r="B3958" s="7">
        <f t="shared" si="887"/>
        <v>43115.704861098347</v>
      </c>
      <c r="C3958">
        <f t="shared" si="888"/>
        <v>-0.99235887992869165</v>
      </c>
      <c r="D3958">
        <f t="shared" si="889"/>
        <v>19.007641120071309</v>
      </c>
      <c r="E3958">
        <f t="shared" si="885"/>
        <v>2E-3</v>
      </c>
      <c r="F3958">
        <f t="shared" si="890"/>
        <v>6.6666666666666671E-3</v>
      </c>
      <c r="G3958">
        <f t="shared" si="891"/>
        <v>0.11931195125208005</v>
      </c>
      <c r="H3958">
        <f t="shared" si="892"/>
        <v>0</v>
      </c>
      <c r="I3958">
        <f t="shared" si="896"/>
        <v>-0.94015717414586575</v>
      </c>
      <c r="J3958">
        <f t="shared" si="896"/>
        <v>-0.44697257377585364</v>
      </c>
      <c r="K3958">
        <f t="shared" si="896"/>
        <v>-0.12214017248669334</v>
      </c>
      <c r="L3958">
        <f t="shared" si="896"/>
        <v>5.9151614430802892E-2</v>
      </c>
      <c r="M3958">
        <f t="shared" si="896"/>
        <v>3.1520592721849402E-5</v>
      </c>
    </row>
    <row r="3959" spans="1:13">
      <c r="A3959" s="6">
        <f t="shared" si="886"/>
        <v>1184400</v>
      </c>
      <c r="B3959" s="7">
        <f t="shared" si="887"/>
        <v>43115.708333320566</v>
      </c>
      <c r="C3959">
        <f t="shared" si="888"/>
        <v>-0.98372862894960822</v>
      </c>
      <c r="D3959">
        <f t="shared" si="889"/>
        <v>19.01627137105039</v>
      </c>
      <c r="E3959">
        <f t="shared" si="885"/>
        <v>2E-3</v>
      </c>
      <c r="F3959">
        <f t="shared" si="890"/>
        <v>6.6666666666666671E-3</v>
      </c>
      <c r="G3959">
        <f t="shared" si="891"/>
        <v>0.11931195125208005</v>
      </c>
      <c r="H3959">
        <f t="shared" si="892"/>
        <v>0</v>
      </c>
      <c r="I3959">
        <f t="shared" si="896"/>
        <v>-0.93520206727548116</v>
      </c>
      <c r="J3959">
        <f t="shared" si="896"/>
        <v>-0.46123848952720442</v>
      </c>
      <c r="K3959">
        <f t="shared" si="896"/>
        <v>-0.13664150925220547</v>
      </c>
      <c r="L3959">
        <f t="shared" si="896"/>
        <v>5.5452330751223577E-2</v>
      </c>
      <c r="M3959">
        <f t="shared" si="896"/>
        <v>4.8501476983416313E-4</v>
      </c>
    </row>
    <row r="3960" spans="1:13">
      <c r="A3960" s="6">
        <f t="shared" si="886"/>
        <v>1184700</v>
      </c>
      <c r="B3960" s="7">
        <f t="shared" si="887"/>
        <v>43115.711805542785</v>
      </c>
      <c r="C3960">
        <f t="shared" si="888"/>
        <v>-0.97190967739704037</v>
      </c>
      <c r="D3960">
        <f t="shared" si="889"/>
        <v>19.02809032260296</v>
      </c>
      <c r="E3960">
        <f t="shared" si="885"/>
        <v>2E-3</v>
      </c>
      <c r="F3960">
        <f t="shared" si="890"/>
        <v>6.6666666666666671E-3</v>
      </c>
      <c r="G3960">
        <f t="shared" si="891"/>
        <v>0.11931195125208005</v>
      </c>
      <c r="H3960">
        <f t="shared" si="892"/>
        <v>0</v>
      </c>
      <c r="I3960">
        <f t="shared" si="896"/>
        <v>-0.92721555592983207</v>
      </c>
      <c r="J3960">
        <f t="shared" si="896"/>
        <v>-0.47400932686691027</v>
      </c>
      <c r="K3960">
        <f t="shared" si="896"/>
        <v>-0.15069993031303611</v>
      </c>
      <c r="L3960">
        <f t="shared" si="896"/>
        <v>5.1573301485650848E-2</v>
      </c>
      <c r="M3960">
        <f t="shared" si="896"/>
        <v>9.3693679907054734E-4</v>
      </c>
    </row>
    <row r="3961" spans="1:13">
      <c r="A3961" s="6">
        <f t="shared" si="886"/>
        <v>1185000</v>
      </c>
      <c r="B3961" s="7">
        <f t="shared" si="887"/>
        <v>43115.715277765004</v>
      </c>
      <c r="C3961">
        <f t="shared" si="888"/>
        <v>-0.95694033573232462</v>
      </c>
      <c r="D3961">
        <f t="shared" si="889"/>
        <v>19.043059664267677</v>
      </c>
      <c r="E3961">
        <f t="shared" si="885"/>
        <v>2E-3</v>
      </c>
      <c r="F3961">
        <f t="shared" si="890"/>
        <v>6.6666666666666671E-3</v>
      </c>
      <c r="G3961">
        <f t="shared" si="891"/>
        <v>0.11931195125208005</v>
      </c>
      <c r="H3961">
        <f t="shared" si="892"/>
        <v>0</v>
      </c>
      <c r="I3961">
        <f t="shared" ref="I3961:M3970" si="897">$B$1*EXP(-$G3961*I$9)*SIN($B$2*$A3961+$B$3-$G3961*I$9-$H3961)/SQRT((1+$G3961*$B$7)^2+($G3961*$B$7)^2)</f>
        <v>-0.91622352793261941</v>
      </c>
      <c r="J3961">
        <f t="shared" si="897"/>
        <v>-0.48524368984982652</v>
      </c>
      <c r="K3961">
        <f t="shared" si="897"/>
        <v>-0.16426986609441277</v>
      </c>
      <c r="L3961">
        <f t="shared" si="897"/>
        <v>4.7527100287512551E-2</v>
      </c>
      <c r="M3961">
        <f t="shared" si="897"/>
        <v>1.3858218007966911E-3</v>
      </c>
    </row>
    <row r="3962" spans="1:13">
      <c r="A3962" s="6">
        <f t="shared" si="886"/>
        <v>1185300</v>
      </c>
      <c r="B3962" s="7">
        <f t="shared" si="887"/>
        <v>43115.718749987223</v>
      </c>
      <c r="C3962">
        <f t="shared" si="888"/>
        <v>-0.9388691262277028</v>
      </c>
      <c r="D3962">
        <f t="shared" si="889"/>
        <v>19.061130873772296</v>
      </c>
      <c r="E3962">
        <f t="shared" si="885"/>
        <v>2E-3</v>
      </c>
      <c r="F3962">
        <f t="shared" si="890"/>
        <v>6.6666666666666671E-3</v>
      </c>
      <c r="G3962">
        <f t="shared" si="891"/>
        <v>0.11931195125208005</v>
      </c>
      <c r="H3962">
        <f t="shared" si="892"/>
        <v>0</v>
      </c>
      <c r="I3962">
        <f t="shared" si="897"/>
        <v>-0.90226161331934662</v>
      </c>
      <c r="J3962">
        <f t="shared" si="897"/>
        <v>-0.49490516292533721</v>
      </c>
      <c r="K3962">
        <f t="shared" si="897"/>
        <v>-0.17730733041892066</v>
      </c>
      <c r="L3962">
        <f t="shared" si="897"/>
        <v>4.3326842688571558E-2</v>
      </c>
      <c r="M3962">
        <f t="shared" si="897"/>
        <v>1.8302147397314358E-3</v>
      </c>
    </row>
    <row r="3963" spans="1:13">
      <c r="A3963" s="6">
        <f t="shared" si="886"/>
        <v>1185600</v>
      </c>
      <c r="B3963" s="7">
        <f t="shared" si="887"/>
        <v>43115.722222209442</v>
      </c>
      <c r="C3963">
        <f t="shared" si="888"/>
        <v>-0.9177546256841379</v>
      </c>
      <c r="D3963">
        <f t="shared" si="889"/>
        <v>19.08224537431586</v>
      </c>
      <c r="E3963">
        <f t="shared" si="885"/>
        <v>2E-3</v>
      </c>
      <c r="F3963">
        <f t="shared" si="890"/>
        <v>6.6666666666666671E-3</v>
      </c>
      <c r="G3963">
        <f t="shared" si="891"/>
        <v>0.11931195125208005</v>
      </c>
      <c r="H3963">
        <f t="shared" si="892"/>
        <v>0</v>
      </c>
      <c r="I3963">
        <f t="shared" si="897"/>
        <v>-0.88537506884458517</v>
      </c>
      <c r="J3963">
        <f t="shared" si="897"/>
        <v>-0.50296242897627585</v>
      </c>
      <c r="K3963">
        <f t="shared" si="897"/>
        <v>-0.1897700630851801</v>
      </c>
      <c r="L3963">
        <f t="shared" si="897"/>
        <v>3.8986143585678715E-2</v>
      </c>
      <c r="M3963">
        <f t="shared" si="897"/>
        <v>2.2686751413604528E-3</v>
      </c>
    </row>
    <row r="3964" spans="1:13">
      <c r="A3964" s="6">
        <f t="shared" si="886"/>
        <v>1185900</v>
      </c>
      <c r="B3964" s="7">
        <f t="shared" si="887"/>
        <v>43115.725694431661</v>
      </c>
      <c r="C3964">
        <f t="shared" si="888"/>
        <v>-0.89366527555797415</v>
      </c>
      <c r="D3964">
        <f t="shared" si="889"/>
        <v>19.106334724442025</v>
      </c>
      <c r="E3964">
        <f t="shared" si="885"/>
        <v>2E-3</v>
      </c>
      <c r="F3964">
        <f t="shared" si="890"/>
        <v>6.6666666666666671E-3</v>
      </c>
      <c r="G3964">
        <f t="shared" si="891"/>
        <v>0.11931195125208005</v>
      </c>
      <c r="H3964">
        <f t="shared" si="892"/>
        <v>0</v>
      </c>
      <c r="I3964">
        <f t="shared" si="897"/>
        <v>-0.8656186312848021</v>
      </c>
      <c r="J3964">
        <f t="shared" si="897"/>
        <v>-0.50938937083157598</v>
      </c>
      <c r="K3964">
        <f t="shared" si="897"/>
        <v>-0.20161766685187602</v>
      </c>
      <c r="L3964">
        <f t="shared" si="897"/>
        <v>3.4519073108863381E-2</v>
      </c>
      <c r="M3964">
        <f t="shared" si="897"/>
        <v>2.699781761152062E-3</v>
      </c>
    </row>
    <row r="3965" spans="1:13">
      <c r="A3965" s="6">
        <f t="shared" si="886"/>
        <v>1186200</v>
      </c>
      <c r="B3965" s="7">
        <f t="shared" si="887"/>
        <v>43115.72916665388</v>
      </c>
      <c r="C3965">
        <f t="shared" si="888"/>
        <v>-0.86667916011175905</v>
      </c>
      <c r="D3965">
        <f t="shared" si="889"/>
        <v>19.133320839888242</v>
      </c>
      <c r="E3965">
        <f t="shared" si="885"/>
        <v>2E-3</v>
      </c>
      <c r="F3965">
        <f t="shared" si="890"/>
        <v>6.6666666666666671E-3</v>
      </c>
      <c r="G3965">
        <f t="shared" si="891"/>
        <v>0.11931195125208005</v>
      </c>
      <c r="H3965">
        <f t="shared" si="892"/>
        <v>0</v>
      </c>
      <c r="I3965">
        <f t="shared" si="897"/>
        <v>-0.84305634001214103</v>
      </c>
      <c r="J3965">
        <f t="shared" si="897"/>
        <v>-0.51416515592362677</v>
      </c>
      <c r="K3965">
        <f t="shared" si="897"/>
        <v>-0.21281173838316778</v>
      </c>
      <c r="L3965">
        <f t="shared" si="897"/>
        <v>2.9940111013789499E-2</v>
      </c>
      <c r="M3965">
        <f t="shared" si="897"/>
        <v>3.1221371914423169E-3</v>
      </c>
    </row>
    <row r="3966" spans="1:13">
      <c r="A3966" s="6">
        <f t="shared" si="886"/>
        <v>1186500</v>
      </c>
      <c r="B3966" s="7">
        <f t="shared" si="887"/>
        <v>43115.732638876099</v>
      </c>
      <c r="C3966">
        <f t="shared" si="888"/>
        <v>-0.83688375330862985</v>
      </c>
      <c r="D3966">
        <f t="shared" si="889"/>
        <v>19.16311624669137</v>
      </c>
      <c r="E3966">
        <f t="shared" si="885"/>
        <v>2E-3</v>
      </c>
      <c r="F3966">
        <f t="shared" si="890"/>
        <v>6.6666666666666671E-3</v>
      </c>
      <c r="G3966">
        <f t="shared" si="891"/>
        <v>0.11931195125208005</v>
      </c>
      <c r="H3966">
        <f t="shared" si="892"/>
        <v>0</v>
      </c>
      <c r="I3966">
        <f t="shared" si="897"/>
        <v>-0.8177613294145063</v>
      </c>
      <c r="J3966">
        <f t="shared" si="897"/>
        <v>-0.51727430381583372</v>
      </c>
      <c r="K3966">
        <f t="shared" si="897"/>
        <v>-0.22331599273087763</v>
      </c>
      <c r="L3966">
        <f t="shared" si="897"/>
        <v>2.526409974646638E-2</v>
      </c>
      <c r="M3966">
        <f t="shared" si="897"/>
        <v>3.5343723910509985E-3</v>
      </c>
    </row>
    <row r="3967" spans="1:13">
      <c r="A3967" s="6">
        <f t="shared" si="886"/>
        <v>1186800</v>
      </c>
      <c r="B3967" s="7">
        <f t="shared" si="887"/>
        <v>43115.736111098318</v>
      </c>
      <c r="C3967">
        <f t="shared" si="888"/>
        <v>-0.8043756352703143</v>
      </c>
      <c r="D3967">
        <f t="shared" si="889"/>
        <v>19.195624364729685</v>
      </c>
      <c r="E3967">
        <f t="shared" si="885"/>
        <v>2E-3</v>
      </c>
      <c r="F3967">
        <f t="shared" si="890"/>
        <v>6.6666666666666671E-3</v>
      </c>
      <c r="G3967">
        <f t="shared" si="891"/>
        <v>0.11931195125208005</v>
      </c>
      <c r="H3967">
        <f t="shared" si="892"/>
        <v>0</v>
      </c>
      <c r="I3967">
        <f t="shared" si="897"/>
        <v>-0.78981559183450167</v>
      </c>
      <c r="J3967">
        <f t="shared" si="897"/>
        <v>-0.51870673638159559</v>
      </c>
      <c r="K3967">
        <f t="shared" si="897"/>
        <v>-0.2330963809501376</v>
      </c>
      <c r="L3967">
        <f t="shared" si="897"/>
        <v>2.0506196332283278E-2</v>
      </c>
      <c r="M3967">
        <f t="shared" si="897"/>
        <v>3.9351511229526572E-3</v>
      </c>
    </row>
    <row r="3968" spans="1:13">
      <c r="A3968" s="6">
        <f t="shared" si="886"/>
        <v>1187100</v>
      </c>
      <c r="B3968" s="7">
        <f t="shared" si="887"/>
        <v>43115.739583320537</v>
      </c>
      <c r="C3968">
        <f t="shared" si="888"/>
        <v>-0.76926017921826051</v>
      </c>
      <c r="D3968">
        <f t="shared" si="889"/>
        <v>19.230739820781739</v>
      </c>
      <c r="E3968">
        <f t="shared" si="885"/>
        <v>2E-3</v>
      </c>
      <c r="F3968">
        <f t="shared" si="890"/>
        <v>6.6666666666666671E-3</v>
      </c>
      <c r="G3968">
        <f t="shared" si="891"/>
        <v>0.11931195125208005</v>
      </c>
      <c r="H3968">
        <f t="shared" si="892"/>
        <v>0</v>
      </c>
      <c r="I3968">
        <f t="shared" si="897"/>
        <v>-0.75930971179600171</v>
      </c>
      <c r="J3968">
        <f t="shared" si="897"/>
        <v>-0.51845781047196771</v>
      </c>
      <c r="K3968">
        <f t="shared" si="897"/>
        <v>-0.24212120046707164</v>
      </c>
      <c r="L3968">
        <f t="shared" si="897"/>
        <v>1.5681823245389619E-2</v>
      </c>
      <c r="M3968">
        <f t="shared" si="897"/>
        <v>4.3231742856115266E-3</v>
      </c>
    </row>
    <row r="3969" spans="1:13">
      <c r="A3969" s="6">
        <f t="shared" si="886"/>
        <v>1187400</v>
      </c>
      <c r="B3969" s="7">
        <f t="shared" si="887"/>
        <v>43115.743055542756</v>
      </c>
      <c r="C3969">
        <f t="shared" si="888"/>
        <v>-0.731651209912205</v>
      </c>
      <c r="D3969">
        <f t="shared" si="889"/>
        <v>19.268348790087796</v>
      </c>
      <c r="E3969">
        <f t="shared" si="885"/>
        <v>2E-3</v>
      </c>
      <c r="F3969">
        <f t="shared" si="890"/>
        <v>6.6666666666666671E-3</v>
      </c>
      <c r="G3969">
        <f t="shared" si="891"/>
        <v>0.11931195125208005</v>
      </c>
      <c r="H3969">
        <f t="shared" si="892"/>
        <v>0</v>
      </c>
      <c r="I3969">
        <f t="shared" si="897"/>
        <v>-0.72634257237945921</v>
      </c>
      <c r="J3969">
        <f t="shared" si="897"/>
        <v>-0.51652833296617329</v>
      </c>
      <c r="K3969">
        <f t="shared" si="897"/>
        <v>-0.25036119784092659</v>
      </c>
      <c r="L3969">
        <f t="shared" si="897"/>
        <v>1.0806618417603003E-2</v>
      </c>
      <c r="M3969">
        <f t="shared" si="897"/>
        <v>4.6971841239469049E-3</v>
      </c>
    </row>
    <row r="3970" spans="1:13">
      <c r="A3970" s="6">
        <f t="shared" si="886"/>
        <v>1187700</v>
      </c>
      <c r="B3970" s="7">
        <f t="shared" si="887"/>
        <v>43115.746527764975</v>
      </c>
      <c r="C3970">
        <f t="shared" si="888"/>
        <v>-0.69167063469370982</v>
      </c>
      <c r="D3970">
        <f t="shared" si="889"/>
        <v>19.308329365306289</v>
      </c>
      <c r="E3970">
        <f t="shared" si="885"/>
        <v>2E-3</v>
      </c>
      <c r="F3970">
        <f t="shared" si="890"/>
        <v>6.6666666666666671E-3</v>
      </c>
      <c r="G3970">
        <f t="shared" si="891"/>
        <v>0.11931195125208005</v>
      </c>
      <c r="H3970">
        <f t="shared" si="892"/>
        <v>0</v>
      </c>
      <c r="I3970">
        <f t="shared" si="897"/>
        <v>-0.69102103469804277</v>
      </c>
      <c r="J3970">
        <f t="shared" si="897"/>
        <v>-0.51292455815614413</v>
      </c>
      <c r="K3970">
        <f t="shared" si="897"/>
        <v>-0.25778966358742517</v>
      </c>
      <c r="L3970">
        <f t="shared" si="897"/>
        <v>5.896384548946876E-3</v>
      </c>
      <c r="M3970">
        <f t="shared" si="897"/>
        <v>5.0559683062743029E-3</v>
      </c>
    </row>
    <row r="3971" spans="1:13">
      <c r="A3971" s="6">
        <f t="shared" si="886"/>
        <v>1188000</v>
      </c>
      <c r="B3971" s="7">
        <f t="shared" si="887"/>
        <v>43115.749999987194</v>
      </c>
      <c r="C3971">
        <f t="shared" si="888"/>
        <v>-0.6494480483304933</v>
      </c>
      <c r="D3971">
        <f t="shared" si="889"/>
        <v>19.350551951669505</v>
      </c>
      <c r="E3971">
        <f t="shared" si="885"/>
        <v>2E-3</v>
      </c>
      <c r="F3971">
        <f t="shared" si="890"/>
        <v>6.6666666666666671E-3</v>
      </c>
      <c r="G3971">
        <f t="shared" si="891"/>
        <v>0.11931195125208005</v>
      </c>
      <c r="H3971">
        <f t="shared" si="892"/>
        <v>0</v>
      </c>
      <c r="I3971">
        <f t="shared" ref="I3971:M3980" si="898">$B$1*EXP(-$G3971*I$9)*SIN($B$2*$A3971+$B$3-$G3971*I$9-$H3971)/SQRT((1+$G3971*$B$7)^2+($G3971*$B$7)^2)</f>
        <v>-0.65345959151345645</v>
      </c>
      <c r="J3971">
        <f t="shared" si="898"/>
        <v>-0.50765816747359682</v>
      </c>
      <c r="K3971">
        <f t="shared" si="898"/>
        <v>-0.26438251875603558</v>
      </c>
      <c r="L3971">
        <f t="shared" si="898"/>
        <v>9.6703788410187907E-4</v>
      </c>
      <c r="M3971">
        <f t="shared" si="898"/>
        <v>5.3983638540093578E-3</v>
      </c>
    </row>
    <row r="3972" spans="1:13">
      <c r="A3972" s="6">
        <f t="shared" si="886"/>
        <v>1188300</v>
      </c>
      <c r="B3972" s="7">
        <f t="shared" si="887"/>
        <v>43115.753472209413</v>
      </c>
      <c r="C3972">
        <f t="shared" si="888"/>
        <v>-0.60512031294219537</v>
      </c>
      <c r="D3972">
        <f t="shared" si="889"/>
        <v>19.394879687057806</v>
      </c>
      <c r="E3972">
        <f t="shared" si="885"/>
        <v>2E-3</v>
      </c>
      <c r="F3972">
        <f t="shared" si="890"/>
        <v>6.6666666666666671E-3</v>
      </c>
      <c r="G3972">
        <f t="shared" si="891"/>
        <v>0.11931195125208005</v>
      </c>
      <c r="H3972">
        <f t="shared" si="892"/>
        <v>0</v>
      </c>
      <c r="I3972">
        <f t="shared" si="898"/>
        <v>-0.61377999611401746</v>
      </c>
      <c r="J3972">
        <f t="shared" si="898"/>
        <v>-0.50074623162532017</v>
      </c>
      <c r="K3972">
        <f t="shared" si="898"/>
        <v>-0.27011839298054918</v>
      </c>
      <c r="L3972">
        <f t="shared" si="898"/>
        <v>-3.9654433792159936E-3</v>
      </c>
      <c r="M3972">
        <f t="shared" si="898"/>
        <v>5.7232609113982017E-3</v>
      </c>
    </row>
    <row r="3973" spans="1:13">
      <c r="A3973" s="6">
        <f t="shared" si="886"/>
        <v>1188600</v>
      </c>
      <c r="B3973" s="7">
        <f t="shared" si="887"/>
        <v>43115.756944431632</v>
      </c>
      <c r="C3973">
        <f t="shared" si="888"/>
        <v>-0.55883111436974597</v>
      </c>
      <c r="D3973">
        <f t="shared" si="889"/>
        <v>19.441168885630255</v>
      </c>
      <c r="E3973">
        <f t="shared" si="885"/>
        <v>2E-3</v>
      </c>
      <c r="F3973">
        <f t="shared" si="890"/>
        <v>6.6666666666666671E-3</v>
      </c>
      <c r="G3973">
        <f t="shared" si="891"/>
        <v>0.11931195125208005</v>
      </c>
      <c r="H3973">
        <f t="shared" si="892"/>
        <v>0</v>
      </c>
      <c r="I3973">
        <f t="shared" si="898"/>
        <v>-0.57211086765842578</v>
      </c>
      <c r="J3973">
        <f t="shared" si="898"/>
        <v>-0.49221115525946768</v>
      </c>
      <c r="K3973">
        <f t="shared" si="898"/>
        <v>-0.27497869374988471</v>
      </c>
      <c r="L3973">
        <f t="shared" si="898"/>
        <v>-8.8850708826577075E-3</v>
      </c>
      <c r="M3973">
        <f t="shared" si="898"/>
        <v>6.0296063430505956E-3</v>
      </c>
    </row>
    <row r="3974" spans="1:13">
      <c r="A3974" s="6">
        <f t="shared" si="886"/>
        <v>1188900</v>
      </c>
      <c r="B3974" s="7">
        <f t="shared" si="887"/>
        <v>43115.760416653851</v>
      </c>
      <c r="C3974">
        <f t="shared" si="888"/>
        <v>-0.51073049642568102</v>
      </c>
      <c r="D3974">
        <f t="shared" si="889"/>
        <v>19.48926950357432</v>
      </c>
      <c r="E3974">
        <f t="shared" si="885"/>
        <v>2E-3</v>
      </c>
      <c r="F3974">
        <f t="shared" si="890"/>
        <v>6.6666666666666671E-3</v>
      </c>
      <c r="G3974">
        <f t="shared" si="891"/>
        <v>0.11931195125208005</v>
      </c>
      <c r="H3974">
        <f t="shared" si="892"/>
        <v>0</v>
      </c>
      <c r="I3974">
        <f t="shared" si="898"/>
        <v>-0.52858727426389551</v>
      </c>
      <c r="J3974">
        <f t="shared" si="898"/>
        <v>-0.48208060434213312</v>
      </c>
      <c r="K3974">
        <f t="shared" si="898"/>
        <v>-0.27894766667468146</v>
      </c>
      <c r="L3974">
        <f t="shared" si="898"/>
        <v>-1.3775897932617871E-2</v>
      </c>
      <c r="M3974">
        <f t="shared" si="898"/>
        <v>6.3164071476198846E-3</v>
      </c>
    </row>
    <row r="3975" spans="1:13">
      <c r="A3975" s="6">
        <f t="shared" si="886"/>
        <v>1189200</v>
      </c>
      <c r="B3975" s="7">
        <f t="shared" si="887"/>
        <v>43115.76388887607</v>
      </c>
      <c r="C3975">
        <f t="shared" si="888"/>
        <v>-0.46097437453581652</v>
      </c>
      <c r="D3975">
        <f t="shared" si="889"/>
        <v>19.539025625464184</v>
      </c>
      <c r="E3975">
        <f t="shared" si="885"/>
        <v>2E-3</v>
      </c>
      <c r="F3975">
        <f t="shared" si="890"/>
        <v>6.6666666666666671E-3</v>
      </c>
      <c r="G3975">
        <f t="shared" si="891"/>
        <v>0.11931195125208005</v>
      </c>
      <c r="H3975">
        <f t="shared" si="892"/>
        <v>0</v>
      </c>
      <c r="I3975">
        <f t="shared" si="898"/>
        <v>-0.48335029519067751</v>
      </c>
      <c r="J3975">
        <f t="shared" si="898"/>
        <v>-0.47038741647972449</v>
      </c>
      <c r="K3975">
        <f t="shared" si="898"/>
        <v>-0.2820124465542399</v>
      </c>
      <c r="L3975">
        <f t="shared" si="898"/>
        <v>-1.8622071190518306E-2</v>
      </c>
      <c r="M3975">
        <f t="shared" si="898"/>
        <v>6.5827336765593315E-3</v>
      </c>
    </row>
    <row r="3976" spans="1:13">
      <c r="A3976" s="6">
        <f t="shared" si="886"/>
        <v>1189500</v>
      </c>
      <c r="B3976" s="7">
        <f t="shared" si="887"/>
        <v>43115.767361098289</v>
      </c>
      <c r="C3976">
        <f t="shared" si="888"/>
        <v>-0.40972403034807053</v>
      </c>
      <c r="D3976">
        <f t="shared" si="889"/>
        <v>19.59027596965193</v>
      </c>
      <c r="E3976">
        <f t="shared" si="885"/>
        <v>2E-3</v>
      </c>
      <c r="F3976">
        <f t="shared" si="890"/>
        <v>6.6666666666666671E-3</v>
      </c>
      <c r="G3976">
        <f t="shared" si="891"/>
        <v>0.11931195125208005</v>
      </c>
      <c r="H3976">
        <f t="shared" si="892"/>
        <v>0</v>
      </c>
      <c r="I3976">
        <f t="shared" si="898"/>
        <v>-0.43654656354148652</v>
      </c>
      <c r="J3976">
        <f t="shared" si="898"/>
        <v>-0.45716949447769112</v>
      </c>
      <c r="K3976">
        <f t="shared" si="898"/>
        <v>-0.2841630990783553</v>
      </c>
      <c r="L3976">
        <f t="shared" si="898"/>
        <v>-2.3407882060523254E-2</v>
      </c>
      <c r="M3976">
        <f t="shared" si="898"/>
        <v>6.8277226475262007E-3</v>
      </c>
    </row>
    <row r="3977" spans="1:13">
      <c r="A3977" s="6">
        <f t="shared" si="886"/>
        <v>1189800</v>
      </c>
      <c r="B3977" s="7">
        <f t="shared" si="887"/>
        <v>43115.770833320508</v>
      </c>
      <c r="C3977">
        <f t="shared" si="888"/>
        <v>-0.35714558894721432</v>
      </c>
      <c r="D3977">
        <f t="shared" si="889"/>
        <v>19.642854411052785</v>
      </c>
      <c r="E3977">
        <f t="shared" si="885"/>
        <v>2E-3</v>
      </c>
      <c r="F3977">
        <f t="shared" si="890"/>
        <v>6.6666666666666671E-3</v>
      </c>
      <c r="G3977">
        <f t="shared" si="891"/>
        <v>0.11931195125208005</v>
      </c>
      <c r="H3977">
        <f t="shared" si="892"/>
        <v>0</v>
      </c>
      <c r="I3977">
        <f t="shared" si="898"/>
        <v>-0.38832779095867448</v>
      </c>
      <c r="J3977">
        <f t="shared" si="898"/>
        <v>-0.44246968348074084</v>
      </c>
      <c r="K3977">
        <f t="shared" si="898"/>
        <v>-0.28539265302881267</v>
      </c>
      <c r="L3977">
        <f t="shared" si="898"/>
        <v>-2.8117817608054665E-2</v>
      </c>
      <c r="M3977">
        <f t="shared" si="898"/>
        <v>7.0505799426620452E-3</v>
      </c>
    </row>
    <row r="3978" spans="1:13">
      <c r="A3978" s="6">
        <f t="shared" si="886"/>
        <v>1190100</v>
      </c>
      <c r="B3978" s="7">
        <f t="shared" si="887"/>
        <v>43115.774305542727</v>
      </c>
      <c r="C3978">
        <f t="shared" si="888"/>
        <v>-0.30340948036991178</v>
      </c>
      <c r="D3978">
        <f t="shared" si="889"/>
        <v>19.696590519630089</v>
      </c>
      <c r="E3978">
        <f t="shared" si="885"/>
        <v>2E-3</v>
      </c>
      <c r="F3978">
        <f t="shared" si="890"/>
        <v>6.6666666666666671E-3</v>
      </c>
      <c r="G3978">
        <f t="shared" si="891"/>
        <v>0.11931195125208005</v>
      </c>
      <c r="H3978">
        <f t="shared" si="892"/>
        <v>0</v>
      </c>
      <c r="I3978">
        <f t="shared" si="898"/>
        <v>-0.33885027585961985</v>
      </c>
      <c r="J3978">
        <f t="shared" si="898"/>
        <v>-0.42633563209275793</v>
      </c>
      <c r="K3978">
        <f t="shared" si="898"/>
        <v>-0.28569712287619592</v>
      </c>
      <c r="L3978">
        <f t="shared" si="898"/>
        <v>-3.2736610844083143E-2</v>
      </c>
      <c r="M3978">
        <f t="shared" si="898"/>
        <v>7.2505831826804356E-3</v>
      </c>
    </row>
    <row r="3979" spans="1:13">
      <c r="A3979" s="6">
        <f t="shared" si="886"/>
        <v>1190400</v>
      </c>
      <c r="B3979" s="7">
        <f t="shared" si="887"/>
        <v>43115.777777764946</v>
      </c>
      <c r="C3979">
        <f t="shared" si="888"/>
        <v>-0.24868988716523358</v>
      </c>
      <c r="D3979">
        <f t="shared" si="889"/>
        <v>19.751310112834766</v>
      </c>
      <c r="E3979">
        <f t="shared" si="885"/>
        <v>2E-3</v>
      </c>
      <c r="F3979">
        <f t="shared" si="890"/>
        <v>6.6666666666666671E-3</v>
      </c>
      <c r="G3979">
        <f t="shared" si="891"/>
        <v>0.11931195125208005</v>
      </c>
      <c r="H3979">
        <f t="shared" si="892"/>
        <v>0</v>
      </c>
      <c r="I3979">
        <f t="shared" si="898"/>
        <v>-0.28827439680409944</v>
      </c>
      <c r="J3979">
        <f t="shared" si="898"/>
        <v>-0.40881963792650211</v>
      </c>
      <c r="K3979">
        <f t="shared" si="898"/>
        <v>-0.28507552169875844</v>
      </c>
      <c r="L3979">
        <f t="shared" si="898"/>
        <v>-3.7249290212223556E-2</v>
      </c>
      <c r="M3979">
        <f t="shared" si="898"/>
        <v>7.4270840684192039E-3</v>
      </c>
    </row>
    <row r="3980" spans="1:13">
      <c r="A3980" s="6">
        <f t="shared" si="886"/>
        <v>1190700</v>
      </c>
      <c r="B3980" s="7">
        <f t="shared" si="887"/>
        <v>43115.781249987165</v>
      </c>
      <c r="C3980">
        <f t="shared" si="888"/>
        <v>-0.19316417979201483</v>
      </c>
      <c r="D3980">
        <f t="shared" si="889"/>
        <v>19.806835820207986</v>
      </c>
      <c r="E3980">
        <f t="shared" ref="E3980:E4043" si="899">$B$5*ABS($B$8)</f>
        <v>2E-3</v>
      </c>
      <c r="F3980">
        <f t="shared" si="890"/>
        <v>6.6666666666666671E-3</v>
      </c>
      <c r="G3980">
        <f t="shared" si="891"/>
        <v>0.11931195125208005</v>
      </c>
      <c r="H3980">
        <f t="shared" si="892"/>
        <v>0</v>
      </c>
      <c r="I3980">
        <f t="shared" si="898"/>
        <v>-0.23676409263647752</v>
      </c>
      <c r="J3980">
        <f t="shared" si="898"/>
        <v>-0.38997847808392672</v>
      </c>
      <c r="K3980">
        <f t="shared" si="898"/>
        <v>-0.28352986438147293</v>
      </c>
      <c r="L3980">
        <f t="shared" si="898"/>
        <v>-4.1641228118167811E-2</v>
      </c>
      <c r="M3980">
        <f t="shared" si="898"/>
        <v>7.5795104822646226E-3</v>
      </c>
    </row>
    <row r="3981" spans="1:13">
      <c r="A3981" s="6">
        <f t="shared" ref="A3981:A4044" si="900">A3980+300</f>
        <v>1191000</v>
      </c>
      <c r="B3981" s="7">
        <f t="shared" ref="B3981:B4044" si="901">B3980+300/86400</f>
        <v>43115.784722209384</v>
      </c>
      <c r="C3981">
        <f t="shared" si="888"/>
        <v>-0.13701234168235146</v>
      </c>
      <c r="D3981">
        <f t="shared" si="889"/>
        <v>19.86298765831765</v>
      </c>
      <c r="E3981">
        <f t="shared" si="899"/>
        <v>2E-3</v>
      </c>
      <c r="F3981">
        <f t="shared" si="890"/>
        <v>6.6666666666666671E-3</v>
      </c>
      <c r="G3981">
        <f t="shared" si="891"/>
        <v>0.11931195125208005</v>
      </c>
      <c r="H3981">
        <f t="shared" si="892"/>
        <v>0</v>
      </c>
      <c r="I3981">
        <f t="shared" ref="I3981:M3990" si="902">$B$1*EXP(-$G3981*I$9)*SIN($B$2*$A3981+$B$3-$G3981*I$9-$H3981)/SQRT((1+$G3981*$B$7)^2+($G3981*$B$7)^2)</f>
        <v>-0.18448633108703597</v>
      </c>
      <c r="J3981">
        <f t="shared" si="902"/>
        <v>-0.36987322511635179</v>
      </c>
      <c r="K3981">
        <f t="shared" si="902"/>
        <v>-0.28106516108489316</v>
      </c>
      <c r="L3981">
        <f t="shared" si="902"/>
        <v>-4.5898188344220353E-2</v>
      </c>
      <c r="M3981">
        <f t="shared" si="902"/>
        <v>7.7073683426389207E-3</v>
      </c>
    </row>
    <row r="3982" spans="1:13">
      <c r="A3982" s="6">
        <f t="shared" si="900"/>
        <v>1191300</v>
      </c>
      <c r="B3982" s="7">
        <f t="shared" si="901"/>
        <v>43115.788194431603</v>
      </c>
      <c r="C3982">
        <f t="shared" si="888"/>
        <v>-8.041638583573138E-2</v>
      </c>
      <c r="D3982">
        <f t="shared" si="889"/>
        <v>19.919583614164267</v>
      </c>
      <c r="E3982">
        <f t="shared" si="899"/>
        <v>2E-3</v>
      </c>
      <c r="F3982">
        <f t="shared" si="890"/>
        <v>6.6666666666666671E-3</v>
      </c>
      <c r="G3982">
        <f t="shared" si="891"/>
        <v>0.11931195125208005</v>
      </c>
      <c r="H3982">
        <f t="shared" si="892"/>
        <v>0</v>
      </c>
      <c r="I3982">
        <f t="shared" si="902"/>
        <v>-0.13161056755574838</v>
      </c>
      <c r="J3982">
        <f t="shared" si="902"/>
        <v>-0.34856904906132707</v>
      </c>
      <c r="K3982">
        <f t="shared" si="902"/>
        <v>-0.27768940100500927</v>
      </c>
      <c r="L3982">
        <f t="shared" si="902"/>
        <v>-5.000637219517319E-2</v>
      </c>
      <c r="M3982">
        <f t="shared" si="902"/>
        <v>7.8102432055370879E-3</v>
      </c>
    </row>
    <row r="3983" spans="1:13">
      <c r="A3983" s="6">
        <f t="shared" si="900"/>
        <v>1191600</v>
      </c>
      <c r="B3983" s="7">
        <f t="shared" si="901"/>
        <v>43115.791666653822</v>
      </c>
      <c r="C3983">
        <f t="shared" si="888"/>
        <v>-2.3559764834021515E-2</v>
      </c>
      <c r="D3983">
        <f t="shared" si="889"/>
        <v>19.976440235165978</v>
      </c>
      <c r="E3983">
        <f t="shared" si="899"/>
        <v>2E-3</v>
      </c>
      <c r="F3983">
        <f t="shared" si="890"/>
        <v>6.6666666666666671E-3</v>
      </c>
      <c r="G3983">
        <f t="shared" si="891"/>
        <v>0.11931195125208005</v>
      </c>
      <c r="H3983">
        <f t="shared" si="892"/>
        <v>0</v>
      </c>
      <c r="I3983">
        <f t="shared" si="902"/>
        <v>-7.8308195832027791E-2</v>
      </c>
      <c r="J3983">
        <f t="shared" si="902"/>
        <v>-0.32613500619758162</v>
      </c>
      <c r="K3983">
        <f t="shared" si="902"/>
        <v>-0.27341352647671402</v>
      </c>
      <c r="L3983">
        <f t="shared" si="902"/>
        <v>-5.3952463226008988E-2</v>
      </c>
      <c r="M3983">
        <f t="shared" si="902"/>
        <v>7.8878016079240963E-3</v>
      </c>
    </row>
    <row r="3984" spans="1:13">
      <c r="A3984" s="6">
        <f t="shared" si="900"/>
        <v>1191900</v>
      </c>
      <c r="B3984" s="7">
        <f t="shared" si="901"/>
        <v>43115.795138876041</v>
      </c>
      <c r="C3984">
        <f t="shared" ref="C3984:C4043" si="903">$B$1*SIN($B$2*A3984+$B$3)</f>
        <v>3.3373223809591186E-2</v>
      </c>
      <c r="D3984">
        <f t="shared" ref="D3984:D4043" si="904">C3984-$B$8</f>
        <v>20.033373223809591</v>
      </c>
      <c r="E3984">
        <f t="shared" si="899"/>
        <v>2E-3</v>
      </c>
      <c r="F3984">
        <f t="shared" ref="F3984:F4043" si="905">E3984/$B$4</f>
        <v>6.6666666666666671E-3</v>
      </c>
      <c r="G3984">
        <f t="shared" ref="G3984:G4043" si="906">SQRT($B$2/(2*F3984))</f>
        <v>0.11931195125208005</v>
      </c>
      <c r="H3984">
        <f t="shared" ref="H3984:H4043" si="907">ATAN(G3984*$B$7/(1+G3984*$B$7))</f>
        <v>0</v>
      </c>
      <c r="I3984">
        <f t="shared" si="902"/>
        <v>-2.4751992531553611E-2</v>
      </c>
      <c r="J3984">
        <f t="shared" si="902"/>
        <v>-0.30264381520303957</v>
      </c>
      <c r="K3984">
        <f t="shared" si="902"/>
        <v>-0.26825139750484672</v>
      </c>
      <c r="L3984">
        <f t="shared" si="902"/>
        <v>-5.7723670406395908E-2</v>
      </c>
      <c r="M3984">
        <f t="shared" si="902"/>
        <v>7.9397921486361791E-3</v>
      </c>
    </row>
    <row r="3985" spans="1:13">
      <c r="A3985" s="6">
        <f t="shared" si="900"/>
        <v>1192200</v>
      </c>
      <c r="B3985" s="7">
        <f t="shared" si="901"/>
        <v>43115.79861109826</v>
      </c>
      <c r="C3985">
        <f t="shared" si="903"/>
        <v>9.0198035040453345E-2</v>
      </c>
      <c r="D3985">
        <f t="shared" si="904"/>
        <v>20.090198035040455</v>
      </c>
      <c r="E3985">
        <f t="shared" si="899"/>
        <v>2E-3</v>
      </c>
      <c r="F3985">
        <f t="shared" si="905"/>
        <v>6.6666666666666671E-3</v>
      </c>
      <c r="G3985">
        <f t="shared" si="906"/>
        <v>0.11931195125208005</v>
      </c>
      <c r="H3985">
        <f t="shared" si="907"/>
        <v>0</v>
      </c>
      <c r="I3985">
        <f t="shared" si="902"/>
        <v>2.8884442949250737E-2</v>
      </c>
      <c r="J3985">
        <f t="shared" si="902"/>
        <v>-0.27817162144138613</v>
      </c>
      <c r="K3985">
        <f t="shared" si="902"/>
        <v>-0.26221974683778293</v>
      </c>
      <c r="L3985">
        <f t="shared" si="902"/>
        <v>-6.1307769582081832E-2</v>
      </c>
      <c r="M3985">
        <f t="shared" si="902"/>
        <v>7.9660463032834236E-3</v>
      </c>
    </row>
    <row r="3986" spans="1:13">
      <c r="A3986" s="6">
        <f t="shared" si="900"/>
        <v>1192500</v>
      </c>
      <c r="B3986" s="7">
        <f t="shared" si="901"/>
        <v>43115.802083320479</v>
      </c>
      <c r="C3986">
        <f t="shared" si="903"/>
        <v>0.14673047445497475</v>
      </c>
      <c r="D3986">
        <f t="shared" si="904"/>
        <v>20.146730474454976</v>
      </c>
      <c r="E3986">
        <f t="shared" si="899"/>
        <v>2E-3</v>
      </c>
      <c r="F3986">
        <f t="shared" si="905"/>
        <v>6.6666666666666671E-3</v>
      </c>
      <c r="G3986">
        <f t="shared" si="906"/>
        <v>0.11931195125208005</v>
      </c>
      <c r="H3986">
        <f t="shared" si="907"/>
        <v>0</v>
      </c>
      <c r="I3986">
        <f t="shared" si="902"/>
        <v>8.2427251146005243E-2</v>
      </c>
      <c r="J3986">
        <f t="shared" si="902"/>
        <v>-0.25279775014110589</v>
      </c>
      <c r="K3986">
        <f t="shared" si="902"/>
        <v>-0.2553381257291602</v>
      </c>
      <c r="L3986">
        <f t="shared" si="902"/>
        <v>-6.4693143098810191E-2</v>
      </c>
      <c r="M3986">
        <f t="shared" si="902"/>
        <v>7.9664789705121714E-3</v>
      </c>
    </row>
    <row r="3987" spans="1:13">
      <c r="A3987" s="6">
        <f t="shared" si="900"/>
        <v>1192800</v>
      </c>
      <c r="B3987" s="7">
        <f t="shared" si="901"/>
        <v>43115.805555542698</v>
      </c>
      <c r="C3987">
        <f t="shared" si="903"/>
        <v>0.20278729535611742</v>
      </c>
      <c r="D3987">
        <f t="shared" si="904"/>
        <v>20.202787295356117</v>
      </c>
      <c r="E3987">
        <f t="shared" si="899"/>
        <v>2E-3</v>
      </c>
      <c r="F3987">
        <f t="shared" si="905"/>
        <v>6.6666666666666671E-3</v>
      </c>
      <c r="G3987">
        <f t="shared" si="906"/>
        <v>0.11931195125208005</v>
      </c>
      <c r="H3987">
        <f t="shared" si="907"/>
        <v>0</v>
      </c>
      <c r="I3987">
        <f t="shared" si="902"/>
        <v>0.13570287608175571</v>
      </c>
      <c r="J3987">
        <f t="shared" si="902"/>
        <v>-0.22660444926734935</v>
      </c>
      <c r="K3987">
        <f t="shared" si="902"/>
        <v>-0.24762884056362217</v>
      </c>
      <c r="L3987">
        <f t="shared" si="902"/>
        <v>-6.7868817460273317E-2</v>
      </c>
      <c r="M3987">
        <f t="shared" si="902"/>
        <v>7.9410887478561318E-3</v>
      </c>
    </row>
    <row r="3988" spans="1:13">
      <c r="A3988" s="6">
        <f t="shared" si="900"/>
        <v>1193100</v>
      </c>
      <c r="B3988" s="7">
        <f t="shared" si="901"/>
        <v>43115.809027764917</v>
      </c>
      <c r="C3988">
        <f t="shared" si="903"/>
        <v>0.25818679273737177</v>
      </c>
      <c r="D3988">
        <f t="shared" si="904"/>
        <v>20.258186792737373</v>
      </c>
      <c r="E3988">
        <f t="shared" si="899"/>
        <v>2E-3</v>
      </c>
      <c r="F3988">
        <f t="shared" si="905"/>
        <v>6.6666666666666671E-3</v>
      </c>
      <c r="G3988">
        <f t="shared" si="906"/>
        <v>0.11931195125208005</v>
      </c>
      <c r="H3988">
        <f t="shared" si="907"/>
        <v>0</v>
      </c>
      <c r="I3988">
        <f t="shared" si="902"/>
        <v>0.18853862783901942</v>
      </c>
      <c r="J3988">
        <f t="shared" si="902"/>
        <v>-0.19967662291973021</v>
      </c>
      <c r="K3988">
        <f t="shared" si="902"/>
        <v>-0.23911688055191441</v>
      </c>
      <c r="L3988">
        <f t="shared" si="902"/>
        <v>-7.0824498898090504E-2</v>
      </c>
      <c r="M3988">
        <f t="shared" si="902"/>
        <v>7.8899579362824296E-3</v>
      </c>
    </row>
    <row r="3989" spans="1:13">
      <c r="A3989" s="6">
        <f t="shared" si="900"/>
        <v>1193400</v>
      </c>
      <c r="B3989" s="7">
        <f t="shared" si="901"/>
        <v>43115.812499987136</v>
      </c>
      <c r="C3989">
        <f t="shared" si="903"/>
        <v>0.31274939226914644</v>
      </c>
      <c r="D3989">
        <f t="shared" si="904"/>
        <v>20.312749392269147</v>
      </c>
      <c r="E3989">
        <f t="shared" si="899"/>
        <v>2E-3</v>
      </c>
      <c r="F3989">
        <f t="shared" si="905"/>
        <v>6.6666666666666671E-3</v>
      </c>
      <c r="G3989">
        <f t="shared" si="906"/>
        <v>0.11931195125208005</v>
      </c>
      <c r="H3989">
        <f t="shared" si="907"/>
        <v>0</v>
      </c>
      <c r="I3989">
        <f t="shared" si="902"/>
        <v>0.24076324232428009</v>
      </c>
      <c r="J3989">
        <f t="shared" si="902"/>
        <v>-0.17210155612053668</v>
      </c>
      <c r="K3989">
        <f t="shared" si="902"/>
        <v>-0.22982983672978324</v>
      </c>
      <c r="L3989">
        <f t="shared" si="902"/>
        <v>-7.355060673846904E-2</v>
      </c>
      <c r="M3989">
        <f t="shared" si="902"/>
        <v>7.8132522734176285E-3</v>
      </c>
    </row>
    <row r="3990" spans="1:13">
      <c r="A3990" s="6">
        <f t="shared" si="900"/>
        <v>1193700</v>
      </c>
      <c r="B3990" s="7">
        <f t="shared" si="901"/>
        <v>43115.815972209355</v>
      </c>
      <c r="C3990">
        <f t="shared" si="903"/>
        <v>0.3662982323786958</v>
      </c>
      <c r="D3990">
        <f t="shared" si="904"/>
        <v>20.366298232378696</v>
      </c>
      <c r="E3990">
        <f t="shared" si="899"/>
        <v>2E-3</v>
      </c>
      <c r="F3990">
        <f t="shared" si="905"/>
        <v>6.6666666666666671E-3</v>
      </c>
      <c r="G3990">
        <f t="shared" si="906"/>
        <v>0.11931195125208005</v>
      </c>
      <c r="H3990">
        <f t="shared" si="907"/>
        <v>0</v>
      </c>
      <c r="I3990">
        <f t="shared" si="902"/>
        <v>0.29220743641075925</v>
      </c>
      <c r="J3990">
        <f t="shared" si="902"/>
        <v>-0.14396863188532391</v>
      </c>
      <c r="K3990">
        <f t="shared" si="902"/>
        <v>-0.2197978125232134</v>
      </c>
      <c r="L3990">
        <f t="shared" si="902"/>
        <v>-7.6038304457411526E-2</v>
      </c>
      <c r="M3990">
        <f t="shared" si="902"/>
        <v>7.7112203963187803E-3</v>
      </c>
    </row>
    <row r="3991" spans="1:13">
      <c r="A3991" s="6">
        <f t="shared" si="900"/>
        <v>1194000</v>
      </c>
      <c r="B3991" s="7">
        <f t="shared" si="901"/>
        <v>43115.819444431574</v>
      </c>
      <c r="C3991">
        <f t="shared" si="903"/>
        <v>0.41865973753706898</v>
      </c>
      <c r="D3991">
        <f t="shared" si="904"/>
        <v>20.41865973753707</v>
      </c>
      <c r="E3991">
        <f t="shared" si="899"/>
        <v>2E-3</v>
      </c>
      <c r="F3991">
        <f t="shared" si="905"/>
        <v>6.6666666666666671E-3</v>
      </c>
      <c r="G3991">
        <f t="shared" si="906"/>
        <v>0.11931195125208005</v>
      </c>
      <c r="H3991">
        <f t="shared" si="907"/>
        <v>0</v>
      </c>
      <c r="I3991">
        <f t="shared" ref="I3991:M4000" si="908">$B$1*EXP(-$G3991*I$9)*SIN($B$2*$A3991+$B$3-$G3991*I$9-$H3991)/SQRT((1+$G3991*$B$7)^2+($G3991*$B$7)^2)</f>
        <v>0.34270445666025473</v>
      </c>
      <c r="J3991">
        <f t="shared" si="908"/>
        <v>-0.1153690414928398</v>
      </c>
      <c r="K3991">
        <f t="shared" si="908"/>
        <v>-0.20905332616984629</v>
      </c>
      <c r="L3991">
        <f t="shared" si="908"/>
        <v>-7.8279528323816572E-2</v>
      </c>
      <c r="M3991">
        <f t="shared" si="908"/>
        <v>7.5841930355302093E-3</v>
      </c>
    </row>
    <row r="3992" spans="1:13">
      <c r="A3992" s="6">
        <f t="shared" si="900"/>
        <v>1194300</v>
      </c>
      <c r="B3992" s="7">
        <f t="shared" si="901"/>
        <v>43115.822916653793</v>
      </c>
      <c r="C3992">
        <f t="shared" si="903"/>
        <v>0.4696641808941322</v>
      </c>
      <c r="D3992">
        <f t="shared" si="904"/>
        <v>20.469664180894132</v>
      </c>
      <c r="E3992">
        <f t="shared" si="899"/>
        <v>2E-3</v>
      </c>
      <c r="F3992">
        <f t="shared" si="905"/>
        <v>6.6666666666666671E-3</v>
      </c>
      <c r="G3992">
        <f t="shared" si="906"/>
        <v>0.11931195125208005</v>
      </c>
      <c r="H3992">
        <f t="shared" si="907"/>
        <v>0</v>
      </c>
      <c r="I3992">
        <f t="shared" si="908"/>
        <v>0.39209061984475063</v>
      </c>
      <c r="J3992">
        <f t="shared" si="908"/>
        <v>-8.639548889377778E-2</v>
      </c>
      <c r="K3992">
        <f t="shared" si="908"/>
        <v>-0.1976312053129963</v>
      </c>
      <c r="L3992">
        <f t="shared" si="908"/>
        <v>-8.0267013537596035E-2</v>
      </c>
      <c r="M3992">
        <f t="shared" si="908"/>
        <v>7.4325819430396053E-3</v>
      </c>
    </row>
    <row r="3993" spans="1:13">
      <c r="A3993" s="6">
        <f t="shared" si="900"/>
        <v>1194600</v>
      </c>
      <c r="B3993" s="7">
        <f t="shared" si="901"/>
        <v>43115.826388876012</v>
      </c>
      <c r="C3993">
        <f t="shared" si="903"/>
        <v>0.51914623443873831</v>
      </c>
      <c r="D3993">
        <f t="shared" si="904"/>
        <v>20.51914623443874</v>
      </c>
      <c r="E3993">
        <f t="shared" si="899"/>
        <v>2E-3</v>
      </c>
      <c r="F3993">
        <f t="shared" si="905"/>
        <v>6.6666666666666671E-3</v>
      </c>
      <c r="G3993">
        <f t="shared" si="906"/>
        <v>0.11931195125208005</v>
      </c>
      <c r="H3993">
        <f t="shared" si="907"/>
        <v>0</v>
      </c>
      <c r="I3993">
        <f t="shared" si="908"/>
        <v>0.44020584351652137</v>
      </c>
      <c r="J3993">
        <f t="shared" si="908"/>
        <v>-5.7141890216062884E-2</v>
      </c>
      <c r="K3993">
        <f t="shared" si="908"/>
        <v>-0.18556847410977709</v>
      </c>
      <c r="L3993">
        <f t="shared" si="908"/>
        <v>-8.1994317778121523E-2</v>
      </c>
      <c r="M3993">
        <f t="shared" si="908"/>
        <v>7.2568785576068006E-3</v>
      </c>
    </row>
    <row r="3994" spans="1:13">
      <c r="A3994" s="6">
        <f t="shared" si="900"/>
        <v>1194900</v>
      </c>
      <c r="B3994" s="7">
        <f t="shared" si="901"/>
        <v>43115.829861098231</v>
      </c>
      <c r="C3994">
        <f t="shared" si="903"/>
        <v>0.56694550489989815</v>
      </c>
      <c r="D3994">
        <f t="shared" si="904"/>
        <v>20.566945504899898</v>
      </c>
      <c r="E3994">
        <f t="shared" si="899"/>
        <v>2E-3</v>
      </c>
      <c r="F3994">
        <f t="shared" si="905"/>
        <v>6.6666666666666671E-3</v>
      </c>
      <c r="G3994">
        <f t="shared" si="906"/>
        <v>0.11931195125208005</v>
      </c>
      <c r="H3994">
        <f t="shared" si="907"/>
        <v>0</v>
      </c>
      <c r="I3994">
        <f t="shared" si="908"/>
        <v>0.48689416490611276</v>
      </c>
      <c r="J3994">
        <f t="shared" si="908"/>
        <v>-2.7703069341163566E-2</v>
      </c>
      <c r="K3994">
        <f t="shared" si="908"/>
        <v>-0.17290423321944093</v>
      </c>
      <c r="L3994">
        <f t="shared" si="908"/>
        <v>-8.3455842086633536E-2</v>
      </c>
      <c r="M3994">
        <f t="shared" si="908"/>
        <v>7.0576524117934953E-3</v>
      </c>
    </row>
    <row r="3995" spans="1:13">
      <c r="A3995" s="6">
        <f t="shared" si="900"/>
        <v>1195200</v>
      </c>
      <c r="B3995" s="7">
        <f t="shared" si="901"/>
        <v>43115.83333332045</v>
      </c>
      <c r="C3995">
        <f t="shared" si="903"/>
        <v>0.61290705365264797</v>
      </c>
      <c r="D3995">
        <f t="shared" si="904"/>
        <v>20.612907053652648</v>
      </c>
      <c r="E3995">
        <f t="shared" si="899"/>
        <v>2E-3</v>
      </c>
      <c r="F3995">
        <f t="shared" si="905"/>
        <v>6.6666666666666671E-3</v>
      </c>
      <c r="G3995">
        <f t="shared" si="906"/>
        <v>0.11931195125208005</v>
      </c>
      <c r="H3995">
        <f t="shared" si="907"/>
        <v>0</v>
      </c>
      <c r="I3995">
        <f t="shared" si="908"/>
        <v>0.53200424646698552</v>
      </c>
      <c r="J3995">
        <f t="shared" si="908"/>
        <v>1.8255494622453497E-3</v>
      </c>
      <c r="K3995">
        <f t="shared" si="908"/>
        <v>-0.1596795330607674</v>
      </c>
      <c r="L3995">
        <f t="shared" si="908"/>
        <v>-8.4646849014955158E-2</v>
      </c>
      <c r="M3995">
        <f t="shared" si="908"/>
        <v>6.8355492858551709E-3</v>
      </c>
    </row>
    <row r="3996" spans="1:13">
      <c r="A3996" s="6">
        <f t="shared" si="900"/>
        <v>1195500</v>
      </c>
      <c r="B3996" s="7">
        <f t="shared" si="901"/>
        <v>43115.836805542669</v>
      </c>
      <c r="C3996">
        <f t="shared" si="903"/>
        <v>0.65688189894274007</v>
      </c>
      <c r="D3996">
        <f t="shared" si="904"/>
        <v>20.656881898942739</v>
      </c>
      <c r="E3996">
        <f t="shared" si="899"/>
        <v>2E-3</v>
      </c>
      <c r="F3996">
        <f t="shared" si="905"/>
        <v>6.6666666666666671E-3</v>
      </c>
      <c r="G3996">
        <f t="shared" si="906"/>
        <v>0.11931195125208005</v>
      </c>
      <c r="H3996">
        <f t="shared" si="907"/>
        <v>0</v>
      </c>
      <c r="I3996">
        <f t="shared" si="908"/>
        <v>0.57538986642751577</v>
      </c>
      <c r="J3996">
        <f t="shared" si="908"/>
        <v>3.1348250850595491E-2</v>
      </c>
      <c r="K3996">
        <f t="shared" si="908"/>
        <v>-0.14593724074947548</v>
      </c>
      <c r="L3996">
        <f t="shared" si="908"/>
        <v>-8.5563477981658559E-2</v>
      </c>
      <c r="M3996">
        <f t="shared" si="908"/>
        <v>6.5912891144812155E-3</v>
      </c>
    </row>
    <row r="3997" spans="1:13">
      <c r="A3997" s="6">
        <f t="shared" si="900"/>
        <v>1195800</v>
      </c>
      <c r="B3997" s="7">
        <f t="shared" si="901"/>
        <v>43115.840277764888</v>
      </c>
      <c r="C3997">
        <f t="shared" si="903"/>
        <v>0.69872749880248974</v>
      </c>
      <c r="D3997">
        <f t="shared" si="904"/>
        <v>20.698727498802491</v>
      </c>
      <c r="E3997">
        <f t="shared" si="899"/>
        <v>2E-3</v>
      </c>
      <c r="F3997">
        <f t="shared" si="905"/>
        <v>6.6666666666666671E-3</v>
      </c>
      <c r="G3997">
        <f t="shared" si="906"/>
        <v>0.11931195125208005</v>
      </c>
      <c r="H3997">
        <f t="shared" si="907"/>
        <v>0</v>
      </c>
      <c r="I3997">
        <f t="shared" si="908"/>
        <v>0.6169103927605164</v>
      </c>
      <c r="J3997">
        <f t="shared" si="908"/>
        <v>6.0769338661239701E-2</v>
      </c>
      <c r="K3997">
        <f t="shared" si="908"/>
        <v>-0.13172190114692001</v>
      </c>
      <c r="L3997">
        <f t="shared" si="908"/>
        <v>-8.6202757785919945E-2</v>
      </c>
      <c r="M3997">
        <f t="shared" si="908"/>
        <v>6.3256636531678675E-3</v>
      </c>
    </row>
    <row r="3998" spans="1:13">
      <c r="A3998" s="6">
        <f t="shared" si="900"/>
        <v>1196100</v>
      </c>
      <c r="B3998" s="7">
        <f t="shared" si="901"/>
        <v>43115.843749987107</v>
      </c>
      <c r="C3998">
        <f t="shared" si="903"/>
        <v>0.73830821309263217</v>
      </c>
      <c r="D3998">
        <f t="shared" si="904"/>
        <v>20.738308213092633</v>
      </c>
      <c r="E3998">
        <f t="shared" si="899"/>
        <v>2E-3</v>
      </c>
      <c r="F3998">
        <f t="shared" si="905"/>
        <v>6.6666666666666671E-3</v>
      </c>
      <c r="G3998">
        <f t="shared" si="906"/>
        <v>0.11931195125208005</v>
      </c>
      <c r="H3998">
        <f t="shared" si="907"/>
        <v>0</v>
      </c>
      <c r="I3998">
        <f t="shared" si="908"/>
        <v>0.65643123903412748</v>
      </c>
      <c r="J3998">
        <f t="shared" si="908"/>
        <v>8.9993446106240188E-2</v>
      </c>
      <c r="K3998">
        <f t="shared" si="908"/>
        <v>-0.11707959247040096</v>
      </c>
      <c r="L3998">
        <f t="shared" si="908"/>
        <v>-8.6562616238501533E-2</v>
      </c>
      <c r="M3998">
        <f t="shared" si="908"/>
        <v>6.0395339117867855E-3</v>
      </c>
    </row>
    <row r="3999" spans="1:13">
      <c r="A3999" s="6">
        <f t="shared" si="900"/>
        <v>1196400</v>
      </c>
      <c r="B3999" s="7">
        <f t="shared" si="901"/>
        <v>43115.847222209326</v>
      </c>
      <c r="C3999">
        <f t="shared" si="903"/>
        <v>0.775495743171977</v>
      </c>
      <c r="D3999">
        <f t="shared" si="904"/>
        <v>20.775495743171977</v>
      </c>
      <c r="E3999">
        <f t="shared" si="899"/>
        <v>2E-3</v>
      </c>
      <c r="F3999">
        <f t="shared" si="905"/>
        <v>6.6666666666666671E-3</v>
      </c>
      <c r="G3999">
        <f t="shared" si="906"/>
        <v>0.11931195125208005</v>
      </c>
      <c r="H3999">
        <f t="shared" si="907"/>
        <v>0</v>
      </c>
      <c r="I3999">
        <f t="shared" si="908"/>
        <v>0.69382430066593992</v>
      </c>
      <c r="J3999">
        <f t="shared" si="908"/>
        <v>0.11892584489828725</v>
      </c>
      <c r="K3999">
        <f t="shared" si="908"/>
        <v>-0.10205777693329125</v>
      </c>
      <c r="L3999">
        <f t="shared" si="908"/>
        <v>-8.6641886878632821E-2</v>
      </c>
      <c r="M3999">
        <f t="shared" si="908"/>
        <v>5.733827363671431E-3</v>
      </c>
    </row>
    <row r="4000" spans="1:13">
      <c r="A4000" s="6">
        <f t="shared" si="900"/>
        <v>1196700</v>
      </c>
      <c r="B4000" s="7">
        <f t="shared" si="901"/>
        <v>43115.850694431545</v>
      </c>
      <c r="C4000">
        <f t="shared" si="903"/>
        <v>0.81016954777033612</v>
      </c>
      <c r="D4000">
        <f t="shared" si="904"/>
        <v>20.810169547770336</v>
      </c>
      <c r="E4000">
        <f t="shared" si="899"/>
        <v>2E-3</v>
      </c>
      <c r="F4000">
        <f t="shared" si="905"/>
        <v>6.6666666666666671E-3</v>
      </c>
      <c r="G4000">
        <f t="shared" si="906"/>
        <v>0.11931195125208005</v>
      </c>
      <c r="H4000">
        <f t="shared" si="907"/>
        <v>0</v>
      </c>
      <c r="I4000">
        <f t="shared" si="908"/>
        <v>0.72896837016689187</v>
      </c>
      <c r="J4000">
        <f t="shared" si="908"/>
        <v>0.14747275230718779</v>
      </c>
      <c r="K4000">
        <f t="shared" si="908"/>
        <v>-8.670514689890485E-2</v>
      </c>
      <c r="L4000">
        <f t="shared" si="908"/>
        <v>-8.6440312755028545E-2</v>
      </c>
      <c r="M4000">
        <f t="shared" si="908"/>
        <v>5.4095349392637004E-3</v>
      </c>
    </row>
    <row r="4001" spans="1:13">
      <c r="A4001" s="6">
        <f t="shared" si="900"/>
        <v>1197000</v>
      </c>
      <c r="B4001" s="7">
        <f t="shared" si="901"/>
        <v>43115.854166653764</v>
      </c>
      <c r="C4001">
        <f t="shared" si="903"/>
        <v>0.84221723371606882</v>
      </c>
      <c r="D4001">
        <f t="shared" si="904"/>
        <v>20.84221723371607</v>
      </c>
      <c r="E4001">
        <f t="shared" si="899"/>
        <v>2E-3</v>
      </c>
      <c r="F4001">
        <f t="shared" si="905"/>
        <v>6.6666666666666671E-3</v>
      </c>
      <c r="G4001">
        <f t="shared" si="906"/>
        <v>0.11931195125208005</v>
      </c>
      <c r="H4001">
        <f t="shared" si="907"/>
        <v>0</v>
      </c>
      <c r="I4001">
        <f t="shared" ref="I4001:M4010" si="909">$B$1*EXP(-$G4001*I$9)*SIN($B$2*$A4001+$B$3-$G4001*I$9-$H4001)/SQRT((1+$G4001*$B$7)^2+($G4001*$B$7)^2)</f>
        <v>0.76174953002832446</v>
      </c>
      <c r="J4001">
        <f t="shared" si="909"/>
        <v>0.1755416351511527</v>
      </c>
      <c r="K4001">
        <f t="shared" si="909"/>
        <v>-7.1071467047021733E-2</v>
      </c>
      <c r="L4001">
        <f t="shared" si="909"/>
        <v>-8.595854725878134E-2</v>
      </c>
      <c r="M4001">
        <f t="shared" si="909"/>
        <v>5.0677078140703054E-3</v>
      </c>
    </row>
    <row r="4002" spans="1:13">
      <c r="A4002" s="6">
        <f t="shared" si="900"/>
        <v>1197300</v>
      </c>
      <c r="B4002" s="7">
        <f t="shared" si="901"/>
        <v>43115.857638875983</v>
      </c>
      <c r="C4002">
        <f t="shared" si="903"/>
        <v>0.87153492025229884</v>
      </c>
      <c r="D4002">
        <f t="shared" si="904"/>
        <v>20.871534920252298</v>
      </c>
      <c r="E4002">
        <f t="shared" si="899"/>
        <v>2E-3</v>
      </c>
      <c r="F4002">
        <f t="shared" si="905"/>
        <v>6.6666666666666671E-3</v>
      </c>
      <c r="G4002">
        <f t="shared" si="906"/>
        <v>0.11931195125208005</v>
      </c>
      <c r="H4002">
        <f t="shared" si="907"/>
        <v>0</v>
      </c>
      <c r="I4002">
        <f t="shared" si="909"/>
        <v>0.79206152197925184</v>
      </c>
      <c r="J4002">
        <f t="shared" si="909"/>
        <v>0.2030415097379589</v>
      </c>
      <c r="K4002">
        <f t="shared" si="909"/>
        <v>-5.5207413064446979E-2</v>
      </c>
      <c r="L4002">
        <f t="shared" si="909"/>
        <v>-8.5198152005431252E-2</v>
      </c>
      <c r="M4002">
        <f t="shared" si="909"/>
        <v>4.7094540013358568E-3</v>
      </c>
    </row>
    <row r="4003" spans="1:13">
      <c r="A4003" s="6">
        <f t="shared" si="900"/>
        <v>1197600</v>
      </c>
      <c r="B4003" s="7">
        <f t="shared" si="901"/>
        <v>43115.861111098202</v>
      </c>
      <c r="C4003">
        <f t="shared" si="903"/>
        <v>0.89802757576043979</v>
      </c>
      <c r="D4003">
        <f t="shared" si="904"/>
        <v>20.898027575760441</v>
      </c>
      <c r="E4003">
        <f t="shared" si="899"/>
        <v>2E-3</v>
      </c>
      <c r="F4003">
        <f t="shared" si="905"/>
        <v>6.6666666666666671E-3</v>
      </c>
      <c r="G4003">
        <f t="shared" si="906"/>
        <v>0.11931195125208005</v>
      </c>
      <c r="H4003">
        <f t="shared" si="907"/>
        <v>0</v>
      </c>
      <c r="I4003">
        <f t="shared" si="909"/>
        <v>0.81980609141646343</v>
      </c>
      <c r="J4003">
        <f t="shared" si="909"/>
        <v>0.22988323678338518</v>
      </c>
      <c r="K4003">
        <f t="shared" si="909"/>
        <v>-3.9164407382667632E-2</v>
      </c>
      <c r="L4003">
        <f t="shared" si="909"/>
        <v>-8.4161591773077096E-2</v>
      </c>
      <c r="M4003">
        <f t="shared" si="909"/>
        <v>4.3359347604812071E-3</v>
      </c>
    </row>
    <row r="4004" spans="1:13">
      <c r="A4004" s="6">
        <f t="shared" si="900"/>
        <v>1197900</v>
      </c>
      <c r="B4004" s="7">
        <f t="shared" si="901"/>
        <v>43115.864583320421</v>
      </c>
      <c r="C4004">
        <f t="shared" si="903"/>
        <v>0.92160932579976507</v>
      </c>
      <c r="D4004">
        <f t="shared" si="904"/>
        <v>20.921609325799764</v>
      </c>
      <c r="E4004">
        <f t="shared" si="899"/>
        <v>2E-3</v>
      </c>
      <c r="F4004">
        <f t="shared" si="905"/>
        <v>6.6666666666666671E-3</v>
      </c>
      <c r="G4004">
        <f t="shared" si="906"/>
        <v>0.11931195125208005</v>
      </c>
      <c r="H4004">
        <f t="shared" si="907"/>
        <v>0</v>
      </c>
      <c r="I4004">
        <f t="shared" si="909"/>
        <v>0.84489330589121359</v>
      </c>
      <c r="J4004">
        <f t="shared" si="909"/>
        <v>0.25597981035110878</v>
      </c>
      <c r="K4004">
        <f t="shared" si="909"/>
        <v>-2.2994452494981214E-2</v>
      </c>
      <c r="L4004">
        <f t="shared" si="909"/>
        <v>-8.2852226512940302E-2</v>
      </c>
      <c r="M4004">
        <f t="shared" si="909"/>
        <v>3.9483608329474755E-3</v>
      </c>
    </row>
    <row r="4005" spans="1:13">
      <c r="A4005" s="6">
        <f t="shared" si="900"/>
        <v>1198200</v>
      </c>
      <c r="B4005" s="7">
        <f t="shared" si="901"/>
        <v>43115.86805554264</v>
      </c>
      <c r="C4005">
        <f t="shared" si="903"/>
        <v>0.94220373146462721</v>
      </c>
      <c r="D4005">
        <f t="shared" si="904"/>
        <v>20.942203731464627</v>
      </c>
      <c r="E4005">
        <f t="shared" si="899"/>
        <v>2E-3</v>
      </c>
      <c r="F4005">
        <f t="shared" si="905"/>
        <v>6.6666666666666671E-3</v>
      </c>
      <c r="G4005">
        <f t="shared" si="906"/>
        <v>0.11931195125208005</v>
      </c>
      <c r="H4005">
        <f t="shared" si="907"/>
        <v>0</v>
      </c>
      <c r="I4005">
        <f t="shared" si="909"/>
        <v>0.86724184662024861</v>
      </c>
      <c r="J4005">
        <f t="shared" si="909"/>
        <v>0.28124663987760762</v>
      </c>
      <c r="K4005">
        <f t="shared" si="909"/>
        <v>-6.7499623933061324E-3</v>
      </c>
      <c r="L4005">
        <f t="shared" si="909"/>
        <v>-8.1274300458269499E-2</v>
      </c>
      <c r="M4005">
        <f t="shared" si="909"/>
        <v>3.5479885176449965E-3</v>
      </c>
    </row>
    <row r="4006" spans="1:13">
      <c r="A4006" s="6">
        <f t="shared" si="900"/>
        <v>1198500</v>
      </c>
      <c r="B4006" s="7">
        <f t="shared" si="901"/>
        <v>43115.871527764859</v>
      </c>
      <c r="C4006">
        <f t="shared" si="903"/>
        <v>0.95974403715674284</v>
      </c>
      <c r="D4006">
        <f t="shared" si="904"/>
        <v>20.959744037156742</v>
      </c>
      <c r="E4006">
        <f t="shared" si="899"/>
        <v>2E-3</v>
      </c>
      <c r="F4006">
        <f t="shared" si="905"/>
        <v>6.6666666666666671E-3</v>
      </c>
      <c r="G4006">
        <f t="shared" si="906"/>
        <v>0.11931195125208005</v>
      </c>
      <c r="H4006">
        <f t="shared" si="907"/>
        <v>0</v>
      </c>
      <c r="I4006">
        <f t="shared" si="909"/>
        <v>0.88677927207593199</v>
      </c>
      <c r="J4006">
        <f t="shared" si="909"/>
        <v>0.30560182436757172</v>
      </c>
      <c r="K4006">
        <f t="shared" si="909"/>
        <v>9.5164073287369276E-3</v>
      </c>
      <c r="L4006">
        <f t="shared" si="909"/>
        <v>-7.9432928366904298E-2</v>
      </c>
      <c r="M4006">
        <f t="shared" si="909"/>
        <v>3.1361155987331716E-3</v>
      </c>
    </row>
    <row r="4007" spans="1:13">
      <c r="A4007" s="6">
        <f t="shared" si="900"/>
        <v>1198800</v>
      </c>
      <c r="B4007" s="7">
        <f t="shared" si="901"/>
        <v>43115.874999987078</v>
      </c>
      <c r="C4007">
        <f t="shared" si="903"/>
        <v>0.97417338696976086</v>
      </c>
      <c r="D4007">
        <f t="shared" si="904"/>
        <v>20.97417338696976</v>
      </c>
      <c r="E4007">
        <f t="shared" si="899"/>
        <v>2E-3</v>
      </c>
      <c r="F4007">
        <f t="shared" si="905"/>
        <v>6.6666666666666671E-3</v>
      </c>
      <c r="G4007">
        <f t="shared" si="906"/>
        <v>0.11931195125208005</v>
      </c>
      <c r="H4007">
        <f t="shared" si="907"/>
        <v>0</v>
      </c>
      <c r="I4007">
        <f t="shared" si="909"/>
        <v>0.90344225280143731</v>
      </c>
      <c r="J4007">
        <f t="shared" si="909"/>
        <v>0.32896641787143627</v>
      </c>
      <c r="K4007">
        <f t="shared" si="909"/>
        <v>2.5751930156010808E-2</v>
      </c>
      <c r="L4007">
        <f t="shared" si="909"/>
        <v>-7.7334078942071519E-2</v>
      </c>
      <c r="M4007">
        <f t="shared" si="909"/>
        <v>2.7140771389251132E-3</v>
      </c>
    </row>
    <row r="4008" spans="1:13">
      <c r="A4008" s="6">
        <f t="shared" si="900"/>
        <v>1199100</v>
      </c>
      <c r="B4008" s="7">
        <f t="shared" si="901"/>
        <v>43115.878472209297</v>
      </c>
      <c r="C4008">
        <f t="shared" si="903"/>
        <v>0.98544500898439003</v>
      </c>
      <c r="D4008">
        <f t="shared" si="904"/>
        <v>20.985445008984389</v>
      </c>
      <c r="E4008">
        <f t="shared" si="899"/>
        <v>2E-3</v>
      </c>
      <c r="F4008">
        <f t="shared" si="905"/>
        <v>6.6666666666666671E-3</v>
      </c>
      <c r="G4008">
        <f t="shared" si="906"/>
        <v>0.11931195125208005</v>
      </c>
      <c r="H4008">
        <f t="shared" si="907"/>
        <v>0</v>
      </c>
      <c r="I4008">
        <f t="shared" si="909"/>
        <v>0.91717677668951492</v>
      </c>
      <c r="J4008">
        <f t="shared" si="909"/>
        <v>0.35126468538410405</v>
      </c>
      <c r="K4008">
        <f t="shared" si="909"/>
        <v>4.1903979561806359E-2</v>
      </c>
      <c r="L4008">
        <f t="shared" si="909"/>
        <v>-7.4984555485179405E-2</v>
      </c>
      <c r="M4008">
        <f t="shared" si="909"/>
        <v>2.2832411519591949E-3</v>
      </c>
    </row>
    <row r="4009" spans="1:13">
      <c r="A4009" s="6">
        <f t="shared" si="900"/>
        <v>1199400</v>
      </c>
      <c r="B4009" s="7">
        <f t="shared" si="901"/>
        <v>43115.881944431516</v>
      </c>
      <c r="C4009">
        <f t="shared" si="903"/>
        <v>0.99352236687697715</v>
      </c>
      <c r="D4009">
        <f t="shared" si="904"/>
        <v>20.993522366876977</v>
      </c>
      <c r="E4009">
        <f t="shared" si="899"/>
        <v>2E-3</v>
      </c>
      <c r="F4009">
        <f t="shared" si="905"/>
        <v>6.6666666666666671E-3</v>
      </c>
      <c r="G4009">
        <f t="shared" si="906"/>
        <v>0.11931195125208005</v>
      </c>
      <c r="H4009">
        <f t="shared" si="907"/>
        <v>0</v>
      </c>
      <c r="I4009">
        <f t="shared" si="909"/>
        <v>0.92793832405973609</v>
      </c>
      <c r="J4009">
        <f t="shared" si="909"/>
        <v>0.372424348335753</v>
      </c>
      <c r="K4009">
        <f t="shared" si="909"/>
        <v>5.7920199593801514E-2</v>
      </c>
      <c r="L4009">
        <f t="shared" si="909"/>
        <v>-7.2391973843294863E-2</v>
      </c>
      <c r="M4009">
        <f t="shared" si="909"/>
        <v>1.8450041682586244E-3</v>
      </c>
    </row>
    <row r="4010" spans="1:13">
      <c r="A4010" s="6">
        <f t="shared" si="900"/>
        <v>1199700</v>
      </c>
      <c r="B4010" s="7">
        <f t="shared" si="901"/>
        <v>43115.885416653735</v>
      </c>
      <c r="C4010">
        <f t="shared" si="903"/>
        <v>0.99837927834989981</v>
      </c>
      <c r="D4010">
        <f t="shared" si="904"/>
        <v>20.998379278349901</v>
      </c>
      <c r="E4010">
        <f t="shared" si="899"/>
        <v>2E-3</v>
      </c>
      <c r="F4010">
        <f t="shared" si="905"/>
        <v>6.6666666666666671E-3</v>
      </c>
      <c r="G4010">
        <f t="shared" si="906"/>
        <v>0.11931195125208005</v>
      </c>
      <c r="H4010">
        <f t="shared" si="907"/>
        <v>0</v>
      </c>
      <c r="I4010">
        <f t="shared" si="909"/>
        <v>0.93569201196648111</v>
      </c>
      <c r="J4010">
        <f t="shared" si="909"/>
        <v>0.39237681887868475</v>
      </c>
      <c r="K4010">
        <f t="shared" si="909"/>
        <v>7.3748674582887641E-2</v>
      </c>
      <c r="L4010">
        <f t="shared" si="909"/>
        <v>-6.9564737722809633E-2</v>
      </c>
      <c r="M4010">
        <f t="shared" si="909"/>
        <v>1.4007867081578731E-3</v>
      </c>
    </row>
    <row r="4011" spans="1:13">
      <c r="A4011" s="6">
        <f t="shared" si="900"/>
        <v>1200000</v>
      </c>
      <c r="B4011" s="7">
        <f t="shared" si="901"/>
        <v>43115.888888875954</v>
      </c>
      <c r="C4011">
        <f t="shared" si="903"/>
        <v>1</v>
      </c>
      <c r="D4011">
        <f t="shared" si="904"/>
        <v>21</v>
      </c>
      <c r="E4011">
        <f t="shared" si="899"/>
        <v>2E-3</v>
      </c>
      <c r="F4011">
        <f t="shared" si="905"/>
        <v>6.6666666666666671E-3</v>
      </c>
      <c r="G4011">
        <f t="shared" si="906"/>
        <v>0.11931195125208005</v>
      </c>
      <c r="H4011">
        <f t="shared" si="907"/>
        <v>0</v>
      </c>
      <c r="I4011">
        <f t="shared" ref="I4011:M4020" si="910">$B$1*EXP(-$G4011*I$9)*SIN($B$2*$A4011+$B$3-$G4011*I$9-$H4011)/SQRT((1+$G4011*$B$7)^2+($G4011*$B$7)^2)</f>
        <v>0.94041270727002579</v>
      </c>
      <c r="J4011">
        <f t="shared" si="910"/>
        <v>0.41105742221091635</v>
      </c>
      <c r="K4011">
        <f t="shared" si="910"/>
        <v>8.9338097424843929E-2</v>
      </c>
      <c r="L4011">
        <f t="shared" si="910"/>
        <v>-6.6512011449307226E-2</v>
      </c>
      <c r="M4011">
        <f t="shared" si="910"/>
        <v>9.5202867736724026E-4</v>
      </c>
    </row>
    <row r="4012" spans="1:13">
      <c r="A4012" s="6">
        <f t="shared" si="900"/>
        <v>1200300</v>
      </c>
      <c r="B4012" s="7">
        <f t="shared" si="901"/>
        <v>43115.892361098173</v>
      </c>
      <c r="C4012">
        <f t="shared" si="903"/>
        <v>0.99837927834994511</v>
      </c>
      <c r="D4012">
        <f t="shared" si="904"/>
        <v>20.998379278349944</v>
      </c>
      <c r="E4012">
        <f t="shared" si="899"/>
        <v>2E-3</v>
      </c>
      <c r="F4012">
        <f t="shared" si="905"/>
        <v>6.6666666666666671E-3</v>
      </c>
      <c r="G4012">
        <f t="shared" si="906"/>
        <v>0.11931195125208005</v>
      </c>
      <c r="H4012">
        <f t="shared" si="907"/>
        <v>0</v>
      </c>
      <c r="I4012">
        <f t="shared" si="910"/>
        <v>0.94208510810421098</v>
      </c>
      <c r="J4012">
        <f t="shared" si="910"/>
        <v>0.42840560621595231</v>
      </c>
      <c r="K4012">
        <f t="shared" si="910"/>
        <v>0.10463793588946155</v>
      </c>
      <c r="L4012">
        <f t="shared" si="910"/>
        <v>-6.324369026191104E-2</v>
      </c>
      <c r="M4012">
        <f t="shared" si="910"/>
        <v>5.0018469959857512E-4</v>
      </c>
    </row>
    <row r="4013" spans="1:13">
      <c r="A4013" s="6">
        <f t="shared" si="900"/>
        <v>1200600</v>
      </c>
      <c r="B4013" s="7">
        <f t="shared" si="901"/>
        <v>43115.895833320392</v>
      </c>
      <c r="C4013">
        <f t="shared" si="903"/>
        <v>0.99352236687707074</v>
      </c>
      <c r="D4013">
        <f t="shared" si="904"/>
        <v>20.99352236687707</v>
      </c>
      <c r="E4013">
        <f t="shared" si="899"/>
        <v>2E-3</v>
      </c>
      <c r="F4013">
        <f t="shared" si="905"/>
        <v>6.6666666666666671E-3</v>
      </c>
      <c r="G4013">
        <f t="shared" si="906"/>
        <v>0.11931195125208005</v>
      </c>
      <c r="H4013">
        <f t="shared" si="907"/>
        <v>0</v>
      </c>
      <c r="I4013">
        <f t="shared" si="910"/>
        <v>0.94070379347655586</v>
      </c>
      <c r="J4013">
        <f t="shared" si="910"/>
        <v>0.44436513773896247</v>
      </c>
      <c r="K4013">
        <f t="shared" si="910"/>
        <v>0.11959859641784067</v>
      </c>
      <c r="L4013">
        <f t="shared" si="910"/>
        <v>-5.977036823843998E-2</v>
      </c>
      <c r="M4013">
        <f t="shared" si="910"/>
        <v>4.671940148678184E-5</v>
      </c>
    </row>
    <row r="4014" spans="1:13">
      <c r="A4014" s="6">
        <f t="shared" si="900"/>
        <v>1200900</v>
      </c>
      <c r="B4014" s="7">
        <f t="shared" si="901"/>
        <v>43115.899305542611</v>
      </c>
      <c r="C4014">
        <f t="shared" si="903"/>
        <v>0.98544500898452536</v>
      </c>
      <c r="D4014">
        <f t="shared" si="904"/>
        <v>20.985445008984524</v>
      </c>
      <c r="E4014">
        <f t="shared" si="899"/>
        <v>2E-3</v>
      </c>
      <c r="F4014">
        <f t="shared" si="905"/>
        <v>6.6666666666666671E-3</v>
      </c>
      <c r="G4014">
        <f t="shared" si="906"/>
        <v>0.11931195125208005</v>
      </c>
      <c r="H4014">
        <f t="shared" si="907"/>
        <v>0</v>
      </c>
      <c r="I4014">
        <f t="shared" si="910"/>
        <v>0.93627324084010422</v>
      </c>
      <c r="J4014">
        <f t="shared" si="910"/>
        <v>0.45888428486343369</v>
      </c>
      <c r="K4014">
        <f t="shared" si="910"/>
        <v>0.1341715848771606</v>
      </c>
      <c r="L4014">
        <f t="shared" si="910"/>
        <v>-5.6103303955292859E-2</v>
      </c>
      <c r="M4014">
        <f t="shared" si="910"/>
        <v>-4.0689733491617409E-4</v>
      </c>
    </row>
    <row r="4015" spans="1:13">
      <c r="A4015" s="6">
        <f t="shared" si="900"/>
        <v>1201200</v>
      </c>
      <c r="B4015" s="7">
        <f t="shared" si="901"/>
        <v>43115.90277776483</v>
      </c>
      <c r="C4015">
        <f t="shared" si="903"/>
        <v>0.9741733869699406</v>
      </c>
      <c r="D4015">
        <f t="shared" si="904"/>
        <v>20.974173386969941</v>
      </c>
      <c r="E4015">
        <f t="shared" si="899"/>
        <v>2E-3</v>
      </c>
      <c r="F4015">
        <f t="shared" si="905"/>
        <v>6.6666666666666671E-3</v>
      </c>
      <c r="G4015">
        <f t="shared" si="906"/>
        <v>0.11931195125208005</v>
      </c>
      <c r="H4015">
        <f t="shared" si="907"/>
        <v>0</v>
      </c>
      <c r="I4015">
        <f t="shared" si="910"/>
        <v>0.9288078115800199</v>
      </c>
      <c r="J4015">
        <f t="shared" si="910"/>
        <v>0.47191598459718109</v>
      </c>
      <c r="K4015">
        <f t="shared" si="910"/>
        <v>0.14830966375160209</v>
      </c>
      <c r="L4015">
        <f t="shared" si="910"/>
        <v>-5.2254383993425156E-2</v>
      </c>
      <c r="M4015">
        <f t="shared" si="910"/>
        <v>-8.5919513667878926E-4</v>
      </c>
    </row>
    <row r="4016" spans="1:13">
      <c r="A4016" s="6">
        <f t="shared" si="900"/>
        <v>1201500</v>
      </c>
      <c r="B4016" s="7">
        <f t="shared" si="901"/>
        <v>43115.906249987049</v>
      </c>
      <c r="C4016">
        <f t="shared" si="903"/>
        <v>0.95974403715697432</v>
      </c>
      <c r="D4016">
        <f t="shared" si="904"/>
        <v>20.959744037156973</v>
      </c>
      <c r="E4016">
        <f t="shared" si="899"/>
        <v>2E-3</v>
      </c>
      <c r="F4016">
        <f t="shared" si="905"/>
        <v>6.6666666666666671E-3</v>
      </c>
      <c r="G4016">
        <f t="shared" si="906"/>
        <v>0.11931195125208005</v>
      </c>
      <c r="H4016">
        <f t="shared" si="907"/>
        <v>0</v>
      </c>
      <c r="I4016">
        <f t="shared" si="910"/>
        <v>0.91833170446195933</v>
      </c>
      <c r="J4016">
        <f t="shared" si="910"/>
        <v>0.48341799542442065</v>
      </c>
      <c r="K4016">
        <f t="shared" si="910"/>
        <v>0.161967005260128</v>
      </c>
      <c r="L4016">
        <f t="shared" si="910"/>
        <v>-4.8236084408658328E-2</v>
      </c>
      <c r="M4016">
        <f t="shared" si="910"/>
        <v>-1.3087079061220926E-3</v>
      </c>
    </row>
    <row r="4017" spans="1:13">
      <c r="A4017" s="6">
        <f t="shared" si="900"/>
        <v>1201800</v>
      </c>
      <c r="B4017" s="7">
        <f t="shared" si="901"/>
        <v>43115.909722209268</v>
      </c>
      <c r="C4017">
        <f t="shared" si="903"/>
        <v>0.94220373146489389</v>
      </c>
      <c r="D4017">
        <f t="shared" si="904"/>
        <v>20.942203731464893</v>
      </c>
      <c r="E4017">
        <f t="shared" si="899"/>
        <v>2E-3</v>
      </c>
      <c r="F4017">
        <f t="shared" si="905"/>
        <v>6.6666666666666671E-3</v>
      </c>
      <c r="G4017">
        <f t="shared" si="906"/>
        <v>0.11931195125208005</v>
      </c>
      <c r="H4017">
        <f t="shared" si="907"/>
        <v>0</v>
      </c>
      <c r="I4017">
        <f t="shared" si="910"/>
        <v>0.90487887719314464</v>
      </c>
      <c r="J4017">
        <f t="shared" si="910"/>
        <v>0.49335303422922266</v>
      </c>
      <c r="K4017">
        <f t="shared" si="910"/>
        <v>0.17509933990461393</v>
      </c>
      <c r="L4017">
        <f t="shared" si="910"/>
        <v>-4.4061430291257295E-2</v>
      </c>
      <c r="M4017">
        <f t="shared" si="910"/>
        <v>-1.7539785730914595E-3</v>
      </c>
    </row>
    <row r="4018" spans="1:13">
      <c r="A4018" s="6">
        <f t="shared" si="900"/>
        <v>1202100</v>
      </c>
      <c r="B4018" s="7">
        <f t="shared" si="901"/>
        <v>43115.913194431487</v>
      </c>
      <c r="C4018">
        <f t="shared" si="903"/>
        <v>0.92160932580008492</v>
      </c>
      <c r="D4018">
        <f t="shared" si="904"/>
        <v>20.921609325800084</v>
      </c>
      <c r="E4018">
        <f t="shared" si="899"/>
        <v>2E-3</v>
      </c>
      <c r="F4018">
        <f t="shared" si="905"/>
        <v>6.6666666666666671E-3</v>
      </c>
      <c r="G4018">
        <f t="shared" si="906"/>
        <v>0.11931195125208005</v>
      </c>
      <c r="H4018">
        <f t="shared" si="907"/>
        <v>0</v>
      </c>
      <c r="I4018">
        <f t="shared" si="910"/>
        <v>0.88849293635040794</v>
      </c>
      <c r="J4018">
        <f t="shared" si="910"/>
        <v>0.50168889714660669</v>
      </c>
      <c r="K4018">
        <f t="shared" si="910"/>
        <v>0.18766409996689806</v>
      </c>
      <c r="L4018">
        <f t="shared" si="910"/>
        <v>-3.9743953545845527E-2</v>
      </c>
      <c r="M4018">
        <f t="shared" si="910"/>
        <v>-2.1935638179662433E-3</v>
      </c>
    </row>
    <row r="4019" spans="1:13">
      <c r="A4019" s="6">
        <f t="shared" si="900"/>
        <v>1202400</v>
      </c>
      <c r="B4019" s="7">
        <f t="shared" si="901"/>
        <v>43115.916666653706</v>
      </c>
      <c r="C4019">
        <f t="shared" si="903"/>
        <v>0.89802757576078984</v>
      </c>
      <c r="D4019">
        <f t="shared" si="904"/>
        <v>20.898027575760789</v>
      </c>
      <c r="E4019">
        <f t="shared" si="899"/>
        <v>2E-3</v>
      </c>
      <c r="F4019">
        <f t="shared" si="905"/>
        <v>6.6666666666666671E-3</v>
      </c>
      <c r="G4019">
        <f t="shared" si="906"/>
        <v>0.11931195125208005</v>
      </c>
      <c r="H4019">
        <f t="shared" si="907"/>
        <v>0</v>
      </c>
      <c r="I4019">
        <f t="shared" si="910"/>
        <v>0.86922699603189402</v>
      </c>
      <c r="J4019">
        <f t="shared" si="910"/>
        <v>0.50839856394957628</v>
      </c>
      <c r="K4019">
        <f t="shared" si="910"/>
        <v>0.199620557489671</v>
      </c>
      <c r="L4019">
        <f t="shared" si="910"/>
        <v>-3.5297649028488726E-2</v>
      </c>
      <c r="M4019">
        <f t="shared" si="910"/>
        <v>-2.6260387501000344E-3</v>
      </c>
    </row>
    <row r="4020" spans="1:13">
      <c r="A4020" s="6">
        <f t="shared" si="900"/>
        <v>1202700</v>
      </c>
      <c r="B4020" s="7">
        <f t="shared" si="901"/>
        <v>43115.920138875925</v>
      </c>
      <c r="C4020">
        <f t="shared" si="903"/>
        <v>0.87153492025270296</v>
      </c>
      <c r="D4020">
        <f t="shared" si="904"/>
        <v>20.871534920252703</v>
      </c>
      <c r="E4020">
        <f t="shared" si="899"/>
        <v>2E-3</v>
      </c>
      <c r="F4020">
        <f t="shared" si="905"/>
        <v>6.6666666666666671E-3</v>
      </c>
      <c r="G4020">
        <f t="shared" si="906"/>
        <v>0.11931195125208005</v>
      </c>
      <c r="H4020">
        <f t="shared" si="907"/>
        <v>0</v>
      </c>
      <c r="I4020">
        <f t="shared" si="910"/>
        <v>0.84714350569078911</v>
      </c>
      <c r="J4020">
        <f t="shared" si="910"/>
        <v>0.51346028563362023</v>
      </c>
      <c r="K4020">
        <f t="shared" si="910"/>
        <v>0.21092995629378999</v>
      </c>
      <c r="L4020">
        <f t="shared" si="910"/>
        <v>-3.0736929183179554E-2</v>
      </c>
      <c r="M4020">
        <f t="shared" si="910"/>
        <v>-3.0500015265211532E-3</v>
      </c>
    </row>
    <row r="4021" spans="1:13">
      <c r="A4021" s="6">
        <f t="shared" si="900"/>
        <v>1203000</v>
      </c>
      <c r="B4021" s="7">
        <f t="shared" si="901"/>
        <v>43115.923611098144</v>
      </c>
      <c r="C4021">
        <f t="shared" si="903"/>
        <v>0.84221723371649793</v>
      </c>
      <c r="D4021">
        <f t="shared" si="904"/>
        <v>20.842217233716497</v>
      </c>
      <c r="E4021">
        <f t="shared" si="899"/>
        <v>2E-3</v>
      </c>
      <c r="F4021">
        <f t="shared" si="905"/>
        <v>6.6666666666666671E-3</v>
      </c>
      <c r="G4021">
        <f t="shared" si="906"/>
        <v>0.11931195125208005</v>
      </c>
      <c r="H4021">
        <f t="shared" si="907"/>
        <v>0</v>
      </c>
      <c r="I4021">
        <f t="shared" ref="I4021:M4030" si="911">$B$1*EXP(-$G4021*I$9)*SIN($B$2*$A4021+$B$3-$G4021*I$9-$H4021)/SQRT((1+$G4021*$B$7)^2+($G4021*$B$7)^2)</f>
        <v>0.82231404770888106</v>
      </c>
      <c r="J4021">
        <f t="shared" si="911"/>
        <v>0.51685765491490343</v>
      </c>
      <c r="K4021">
        <f t="shared" si="911"/>
        <v>0.22155563760428398</v>
      </c>
      <c r="L4021">
        <f t="shared" si="911"/>
        <v>-2.607657732469992E-2</v>
      </c>
      <c r="M4021">
        <f t="shared" si="911"/>
        <v>-3.4640778959288765E-3</v>
      </c>
    </row>
    <row r="4022" spans="1:13">
      <c r="A4022" s="6">
        <f t="shared" si="900"/>
        <v>1203300</v>
      </c>
      <c r="B4022" s="7">
        <f t="shared" si="901"/>
        <v>43115.927083320363</v>
      </c>
      <c r="C4022">
        <f t="shared" si="903"/>
        <v>0.81016954777080263</v>
      </c>
      <c r="D4022">
        <f t="shared" si="904"/>
        <v>20.810169547770801</v>
      </c>
      <c r="E4022">
        <f t="shared" si="899"/>
        <v>2E-3</v>
      </c>
      <c r="F4022">
        <f t="shared" si="905"/>
        <v>6.6666666666666671E-3</v>
      </c>
      <c r="G4022">
        <f t="shared" si="906"/>
        <v>0.11931195125208005</v>
      </c>
      <c r="H4022">
        <f t="shared" si="907"/>
        <v>0</v>
      </c>
      <c r="I4022">
        <f t="shared" si="911"/>
        <v>0.79481910536641676</v>
      </c>
      <c r="J4022">
        <f t="shared" si="911"/>
        <v>0.51857965941352768</v>
      </c>
      <c r="K4022">
        <f t="shared" si="911"/>
        <v>0.23146315887764884</v>
      </c>
      <c r="L4022">
        <f t="shared" si="911"/>
        <v>-2.1331699719362506E-2</v>
      </c>
      <c r="M4022">
        <f t="shared" si="911"/>
        <v>-3.8669256532494218E-3</v>
      </c>
    </row>
    <row r="4023" spans="1:13">
      <c r="A4023" s="6">
        <f t="shared" si="900"/>
        <v>1203600</v>
      </c>
      <c r="B4023" s="7">
        <f t="shared" si="901"/>
        <v>43115.930555542582</v>
      </c>
      <c r="C4023">
        <f t="shared" si="903"/>
        <v>0.77549574317249736</v>
      </c>
      <c r="D4023">
        <f t="shared" si="904"/>
        <v>20.775495743172499</v>
      </c>
      <c r="E4023">
        <f t="shared" si="899"/>
        <v>2E-3</v>
      </c>
      <c r="F4023">
        <f t="shared" si="905"/>
        <v>6.6666666666666671E-3</v>
      </c>
      <c r="G4023">
        <f t="shared" si="906"/>
        <v>0.11931195125208005</v>
      </c>
      <c r="H4023">
        <f t="shared" si="907"/>
        <v>0</v>
      </c>
      <c r="I4023">
        <f t="shared" si="911"/>
        <v>0.76474780196002867</v>
      </c>
      <c r="J4023">
        <f t="shared" si="911"/>
        <v>0.51862071734955006</v>
      </c>
      <c r="K4023">
        <f t="shared" si="911"/>
        <v>0.24062040544543739</v>
      </c>
      <c r="L4023">
        <f t="shared" si="911"/>
        <v>-1.6517676618888883E-2</v>
      </c>
      <c r="M4023">
        <f t="shared" si="911"/>
        <v>-4.2572389903190507E-3</v>
      </c>
    </row>
    <row r="4024" spans="1:13">
      <c r="A4024" s="6">
        <f t="shared" si="900"/>
        <v>1203900</v>
      </c>
      <c r="B4024" s="7">
        <f t="shared" si="901"/>
        <v>43115.934027764801</v>
      </c>
      <c r="C4024">
        <f t="shared" si="903"/>
        <v>0.73830821309316896</v>
      </c>
      <c r="D4024">
        <f t="shared" si="904"/>
        <v>20.73830821309317</v>
      </c>
      <c r="E4024">
        <f t="shared" si="899"/>
        <v>2E-3</v>
      </c>
      <c r="F4024">
        <f t="shared" si="905"/>
        <v>6.6666666666666671E-3</v>
      </c>
      <c r="G4024">
        <f t="shared" si="906"/>
        <v>0.11931195125208005</v>
      </c>
      <c r="H4024">
        <f t="shared" si="907"/>
        <v>0</v>
      </c>
      <c r="I4024">
        <f t="shared" si="911"/>
        <v>0.73219761191465327</v>
      </c>
      <c r="J4024">
        <f t="shared" si="911"/>
        <v>0.51698069563599769</v>
      </c>
      <c r="K4024">
        <f t="shared" si="911"/>
        <v>0.24899769461211863</v>
      </c>
      <c r="L4024">
        <f t="shared" si="911"/>
        <v>-1.1650112406202416E-2</v>
      </c>
      <c r="M4024">
        <f t="shared" si="911"/>
        <v>-4.6337527285865415E-3</v>
      </c>
    </row>
    <row r="4025" spans="1:13">
      <c r="A4025" s="6">
        <f t="shared" si="900"/>
        <v>1204200</v>
      </c>
      <c r="B4025" s="7">
        <f t="shared" si="901"/>
        <v>43115.93749998702</v>
      </c>
      <c r="C4025">
        <f t="shared" si="903"/>
        <v>0.69872749880307938</v>
      </c>
      <c r="D4025">
        <f t="shared" si="904"/>
        <v>20.69872749880308</v>
      </c>
      <c r="E4025">
        <f t="shared" si="899"/>
        <v>2E-3</v>
      </c>
      <c r="F4025">
        <f t="shared" si="905"/>
        <v>6.6666666666666671E-3</v>
      </c>
      <c r="G4025">
        <f t="shared" si="906"/>
        <v>0.11931195125208005</v>
      </c>
      <c r="H4025">
        <f t="shared" si="907"/>
        <v>0</v>
      </c>
      <c r="I4025">
        <f t="shared" si="911"/>
        <v>0.69727404482576427</v>
      </c>
      <c r="J4025">
        <f t="shared" si="911"/>
        <v>0.51366491031026773</v>
      </c>
      <c r="K4025">
        <f t="shared" si="911"/>
        <v>0.25656787186984137</v>
      </c>
      <c r="L4025">
        <f t="shared" si="911"/>
        <v>-6.744785014713252E-3</v>
      </c>
      <c r="M4025">
        <f t="shared" si="911"/>
        <v>-4.9952464201171972E-3</v>
      </c>
    </row>
    <row r="4026" spans="1:13">
      <c r="A4026" s="6">
        <f t="shared" si="900"/>
        <v>1204500</v>
      </c>
      <c r="B4026" s="7">
        <f t="shared" si="901"/>
        <v>43115.940972209239</v>
      </c>
      <c r="C4026">
        <f t="shared" si="903"/>
        <v>0.65688189894334004</v>
      </c>
      <c r="D4026">
        <f t="shared" si="904"/>
        <v>20.65688189894334</v>
      </c>
      <c r="E4026">
        <f t="shared" si="899"/>
        <v>2E-3</v>
      </c>
      <c r="F4026">
        <f t="shared" si="905"/>
        <v>6.6666666666666671E-3</v>
      </c>
      <c r="G4026">
        <f t="shared" si="906"/>
        <v>0.11931195125208005</v>
      </c>
      <c r="H4026">
        <f t="shared" si="907"/>
        <v>0</v>
      </c>
      <c r="I4026">
        <f t="shared" si="911"/>
        <v>0.66009030345588482</v>
      </c>
      <c r="J4026">
        <f t="shared" si="911"/>
        <v>0.50868410930248575</v>
      </c>
      <c r="K4026">
        <f t="shared" si="911"/>
        <v>0.26330639891826013</v>
      </c>
      <c r="L4026">
        <f t="shared" si="911"/>
        <v>-1.8175947850247068E-3</v>
      </c>
      <c r="M4026">
        <f t="shared" si="911"/>
        <v>-5.3405483036069162E-3</v>
      </c>
    </row>
    <row r="4027" spans="1:13">
      <c r="A4027" s="6">
        <f t="shared" si="900"/>
        <v>1204800</v>
      </c>
      <c r="B4027" s="7">
        <f t="shared" si="901"/>
        <v>43115.944444431458</v>
      </c>
      <c r="C4027">
        <f t="shared" si="903"/>
        <v>0.61290705365329923</v>
      </c>
      <c r="D4027">
        <f t="shared" si="904"/>
        <v>20.612907053653299</v>
      </c>
      <c r="E4027">
        <f t="shared" si="899"/>
        <v>2E-3</v>
      </c>
      <c r="F4027">
        <f t="shared" si="905"/>
        <v>6.6666666666666671E-3</v>
      </c>
      <c r="G4027">
        <f t="shared" si="906"/>
        <v>0.11931195125208005</v>
      </c>
      <c r="H4027">
        <f t="shared" si="907"/>
        <v>0</v>
      </c>
      <c r="I4027">
        <f t="shared" si="911"/>
        <v>0.62076691679439022</v>
      </c>
      <c r="J4027">
        <f t="shared" si="911"/>
        <v>0.50205443759671287</v>
      </c>
      <c r="K4027">
        <f t="shared" si="911"/>
        <v>0.26919143320401423</v>
      </c>
      <c r="L4027">
        <f t="shared" si="911"/>
        <v>3.1154870750996957E-3</v>
      </c>
      <c r="M4027">
        <f t="shared" si="911"/>
        <v>-5.6685391025785865E-3</v>
      </c>
    </row>
    <row r="4028" spans="1:13">
      <c r="A4028" s="6">
        <f t="shared" si="900"/>
        <v>1205100</v>
      </c>
      <c r="B4028" s="7">
        <f t="shared" si="901"/>
        <v>43115.947916653677</v>
      </c>
      <c r="C4028">
        <f t="shared" si="903"/>
        <v>0.56694550490055362</v>
      </c>
      <c r="D4028">
        <f t="shared" si="904"/>
        <v>20.566945504900552</v>
      </c>
      <c r="E4028">
        <f t="shared" si="899"/>
        <v>2E-3</v>
      </c>
      <c r="F4028">
        <f t="shared" si="905"/>
        <v>6.6666666666666671E-3</v>
      </c>
      <c r="G4028">
        <f t="shared" si="906"/>
        <v>0.11931195125208005</v>
      </c>
      <c r="H4028">
        <f t="shared" si="907"/>
        <v>0</v>
      </c>
      <c r="I4028">
        <f t="shared" si="911"/>
        <v>0.57943134936947438</v>
      </c>
      <c r="J4028">
        <f t="shared" si="911"/>
        <v>0.49379738489787522</v>
      </c>
      <c r="K4028">
        <f t="shared" si="911"/>
        <v>0.27420389872215267</v>
      </c>
      <c r="L4028">
        <f t="shared" si="911"/>
        <v>8.0384702605202536E-3</v>
      </c>
      <c r="M4028">
        <f t="shared" si="911"/>
        <v>-5.9781556534546955E-3</v>
      </c>
    </row>
    <row r="4029" spans="1:13">
      <c r="A4029" s="6">
        <f t="shared" si="900"/>
        <v>1205400</v>
      </c>
      <c r="B4029" s="7">
        <f t="shared" si="901"/>
        <v>43115.951388875896</v>
      </c>
      <c r="C4029">
        <f t="shared" si="903"/>
        <v>0.51914623443941854</v>
      </c>
      <c r="D4029">
        <f t="shared" si="904"/>
        <v>20.519146234439418</v>
      </c>
      <c r="E4029">
        <f t="shared" si="899"/>
        <v>2E-3</v>
      </c>
      <c r="F4029">
        <f t="shared" si="905"/>
        <v>6.6666666666666671E-3</v>
      </c>
      <c r="G4029">
        <f t="shared" si="906"/>
        <v>0.11931195125208005</v>
      </c>
      <c r="H4029">
        <f t="shared" si="907"/>
        <v>0</v>
      </c>
      <c r="I4029">
        <f t="shared" si="911"/>
        <v>0.53621758807926601</v>
      </c>
      <c r="J4029">
        <f t="shared" si="911"/>
        <v>0.48393971597413077</v>
      </c>
      <c r="K4029">
        <f t="shared" si="911"/>
        <v>0.2783275478498996</v>
      </c>
      <c r="L4029">
        <f t="shared" si="911"/>
        <v>1.2935397200368903E-2</v>
      </c>
      <c r="M4029">
        <f t="shared" si="911"/>
        <v>-6.2683943517404797E-3</v>
      </c>
    </row>
    <row r="4030" spans="1:13">
      <c r="A4030" s="6">
        <f t="shared" si="900"/>
        <v>1205700</v>
      </c>
      <c r="B4030" s="7">
        <f t="shared" si="901"/>
        <v>43115.954861098115</v>
      </c>
      <c r="C4030">
        <f t="shared" si="903"/>
        <v>0.46966418089485984</v>
      </c>
      <c r="D4030">
        <f t="shared" si="904"/>
        <v>20.46966418089486</v>
      </c>
      <c r="E4030">
        <f t="shared" si="899"/>
        <v>2E-3</v>
      </c>
      <c r="F4030">
        <f t="shared" si="905"/>
        <v>6.6666666666666671E-3</v>
      </c>
      <c r="G4030">
        <f t="shared" si="906"/>
        <v>0.11931195125208005</v>
      </c>
      <c r="H4030">
        <f t="shared" si="907"/>
        <v>0</v>
      </c>
      <c r="I4030">
        <f t="shared" si="911"/>
        <v>0.49126570788075374</v>
      </c>
      <c r="J4030">
        <f t="shared" si="911"/>
        <v>0.47251338390036385</v>
      </c>
      <c r="K4030">
        <f t="shared" si="911"/>
        <v>0.28154901401242033</v>
      </c>
      <c r="L4030">
        <f t="shared" si="911"/>
        <v>1.7790394783627594E-2</v>
      </c>
      <c r="M4030">
        <f t="shared" si="911"/>
        <v>-6.538314405152095E-3</v>
      </c>
    </row>
    <row r="4031" spans="1:13">
      <c r="A4031" s="6">
        <f t="shared" si="900"/>
        <v>1206000</v>
      </c>
      <c r="B4031" s="7">
        <f t="shared" si="901"/>
        <v>43115.958333320334</v>
      </c>
      <c r="C4031">
        <f t="shared" si="903"/>
        <v>0.41865973753779168</v>
      </c>
      <c r="D4031">
        <f t="shared" si="904"/>
        <v>20.418659737537791</v>
      </c>
      <c r="E4031">
        <f t="shared" si="899"/>
        <v>2E-3</v>
      </c>
      <c r="F4031">
        <f t="shared" si="905"/>
        <v>6.6666666666666671E-3</v>
      </c>
      <c r="G4031">
        <f t="shared" si="906"/>
        <v>0.11931195125208005</v>
      </c>
      <c r="H4031">
        <f t="shared" si="907"/>
        <v>0</v>
      </c>
      <c r="I4031">
        <f t="shared" ref="I4031:M4040" si="912">$B$1*EXP(-$G4031*I$9)*SIN($B$2*$A4031+$B$3-$G4031*I$9-$H4031)/SQRT((1+$G4031*$B$7)^2+($G4031*$B$7)^2)</f>
        <v>0.44472141774481261</v>
      </c>
      <c r="J4031">
        <f t="shared" si="912"/>
        <v>0.45955542648411341</v>
      </c>
      <c r="K4031">
        <f t="shared" si="912"/>
        <v>0.28385785500980659</v>
      </c>
      <c r="L4031">
        <f t="shared" si="912"/>
        <v>2.2587725810910186E-2</v>
      </c>
      <c r="M4031">
        <f t="shared" si="912"/>
        <v>-6.7870408831409521E-3</v>
      </c>
    </row>
    <row r="4032" spans="1:13">
      <c r="A4032" s="6">
        <f t="shared" si="900"/>
        <v>1206300</v>
      </c>
      <c r="B4032" s="7">
        <f t="shared" si="901"/>
        <v>43115.961805542553</v>
      </c>
      <c r="C4032">
        <f t="shared" si="903"/>
        <v>0.36629823237946274</v>
      </c>
      <c r="D4032">
        <f t="shared" si="904"/>
        <v>20.366298232379464</v>
      </c>
      <c r="E4032">
        <f t="shared" si="899"/>
        <v>2E-3</v>
      </c>
      <c r="F4032">
        <f t="shared" si="905"/>
        <v>6.6666666666666671E-3</v>
      </c>
      <c r="G4032">
        <f t="shared" si="906"/>
        <v>0.11931195125208005</v>
      </c>
      <c r="H4032">
        <f t="shared" si="907"/>
        <v>0</v>
      </c>
      <c r="I4032">
        <f t="shared" si="912"/>
        <v>0.39673558834891071</v>
      </c>
      <c r="J4032">
        <f t="shared" si="912"/>
        <v>0.44510784620964294</v>
      </c>
      <c r="K4032">
        <f t="shared" si="912"/>
        <v>0.28524658686487403</v>
      </c>
      <c r="L4032">
        <f t="shared" si="912"/>
        <v>2.7311840005694896E-2</v>
      </c>
      <c r="M4032">
        <f t="shared" si="912"/>
        <v>-7.0137675529311546E-3</v>
      </c>
    </row>
    <row r="4033" spans="1:13">
      <c r="A4033" s="6">
        <f t="shared" si="900"/>
        <v>1206600</v>
      </c>
      <c r="B4033" s="7">
        <f t="shared" si="901"/>
        <v>43115.965277764772</v>
      </c>
      <c r="C4033">
        <f t="shared" si="903"/>
        <v>0.31274939226990234</v>
      </c>
      <c r="D4033">
        <f t="shared" si="904"/>
        <v>20.312749392269904</v>
      </c>
      <c r="E4033">
        <f t="shared" si="899"/>
        <v>2E-3</v>
      </c>
      <c r="F4033">
        <f t="shared" si="905"/>
        <v>6.6666666666666671E-3</v>
      </c>
      <c r="G4033">
        <f t="shared" si="906"/>
        <v>0.11931195125208005</v>
      </c>
      <c r="H4033">
        <f t="shared" si="907"/>
        <v>0</v>
      </c>
      <c r="I4033">
        <f t="shared" si="912"/>
        <v>0.34746376303819793</v>
      </c>
      <c r="J4033">
        <f t="shared" si="912"/>
        <v>0.42921747408922228</v>
      </c>
      <c r="K4033">
        <f t="shared" si="912"/>
        <v>0.28571070808205667</v>
      </c>
      <c r="L4033">
        <f t="shared" si="912"/>
        <v>3.194742441968057E-2</v>
      </c>
      <c r="M4033">
        <f t="shared" si="912"/>
        <v>-7.2177594928781721E-3</v>
      </c>
    </row>
    <row r="4034" spans="1:13">
      <c r="A4034" s="6">
        <f t="shared" si="900"/>
        <v>1206900</v>
      </c>
      <c r="B4034" s="7">
        <f t="shared" si="901"/>
        <v>43115.968749986991</v>
      </c>
      <c r="C4034">
        <f t="shared" si="903"/>
        <v>0.25818679273816808</v>
      </c>
      <c r="D4034">
        <f t="shared" si="904"/>
        <v>20.258186792738169</v>
      </c>
      <c r="E4034">
        <f t="shared" si="899"/>
        <v>2E-3</v>
      </c>
      <c r="F4034">
        <f t="shared" si="905"/>
        <v>6.6666666666666671E-3</v>
      </c>
      <c r="G4034">
        <f t="shared" si="906"/>
        <v>0.11931195125208005</v>
      </c>
      <c r="H4034">
        <f t="shared" si="907"/>
        <v>0</v>
      </c>
      <c r="I4034">
        <f t="shared" si="912"/>
        <v>0.29706565364076309</v>
      </c>
      <c r="J4034">
        <f t="shared" si="912"/>
        <v>0.41193581786311384</v>
      </c>
      <c r="K4034">
        <f t="shared" si="912"/>
        <v>0.28524871423874415</v>
      </c>
      <c r="L4034">
        <f t="shared" si="912"/>
        <v>3.6479453068821575E-2</v>
      </c>
      <c r="M4034">
        <f t="shared" si="912"/>
        <v>-7.3983554746747723E-3</v>
      </c>
    </row>
    <row r="4035" spans="1:13">
      <c r="A4035" s="6">
        <f t="shared" si="900"/>
        <v>1207200</v>
      </c>
      <c r="B4035" s="7">
        <f t="shared" si="901"/>
        <v>43115.97222220921</v>
      </c>
      <c r="C4035">
        <f t="shared" si="903"/>
        <v>0.20278729535689669</v>
      </c>
      <c r="D4035">
        <f t="shared" si="904"/>
        <v>20.202787295356895</v>
      </c>
      <c r="E4035">
        <f t="shared" si="899"/>
        <v>2E-3</v>
      </c>
      <c r="F4035">
        <f t="shared" si="905"/>
        <v>6.6666666666666671E-3</v>
      </c>
      <c r="G4035">
        <f t="shared" si="906"/>
        <v>0.11931195125208005</v>
      </c>
      <c r="H4035">
        <f t="shared" si="907"/>
        <v>0</v>
      </c>
      <c r="I4035">
        <f t="shared" si="912"/>
        <v>0.24570462277060293</v>
      </c>
      <c r="J4035">
        <f t="shared" si="912"/>
        <v>0.39331889504009021</v>
      </c>
      <c r="K4035">
        <f t="shared" si="912"/>
        <v>0.28386210286178415</v>
      </c>
      <c r="L4035">
        <f t="shared" si="912"/>
        <v>4.0893235639221551E-2</v>
      </c>
      <c r="M4035">
        <f t="shared" si="912"/>
        <v>-7.554970106685906E-3</v>
      </c>
    </row>
    <row r="4036" spans="1:13">
      <c r="A4036" s="6">
        <f t="shared" si="900"/>
        <v>1207500</v>
      </c>
      <c r="B4036" s="7">
        <f t="shared" si="901"/>
        <v>43115.975694431429</v>
      </c>
      <c r="C4036">
        <f t="shared" si="903"/>
        <v>0.14673047445576193</v>
      </c>
      <c r="D4036">
        <f t="shared" si="904"/>
        <v>20.146730474455762</v>
      </c>
      <c r="E4036">
        <f t="shared" si="899"/>
        <v>2E-3</v>
      </c>
      <c r="F4036">
        <f t="shared" si="905"/>
        <v>6.6666666666666671E-3</v>
      </c>
      <c r="G4036">
        <f t="shared" si="906"/>
        <v>0.11931195125208005</v>
      </c>
      <c r="H4036">
        <f t="shared" si="907"/>
        <v>0</v>
      </c>
      <c r="I4036">
        <f t="shared" si="912"/>
        <v>0.19354715429717162</v>
      </c>
      <c r="J4036">
        <f t="shared" si="912"/>
        <v>0.37342705131992404</v>
      </c>
      <c r="K4036">
        <f t="shared" si="912"/>
        <v>0.28155536857333585</v>
      </c>
      <c r="L4036">
        <f t="shared" si="912"/>
        <v>4.5174465104934947E-2</v>
      </c>
      <c r="M4036">
        <f t="shared" si="912"/>
        <v>-7.6870957314617797E-3</v>
      </c>
    </row>
    <row r="4037" spans="1:13">
      <c r="A4037" s="6">
        <f t="shared" si="900"/>
        <v>1207800</v>
      </c>
      <c r="B4037" s="7">
        <f t="shared" si="901"/>
        <v>43115.979166653648</v>
      </c>
      <c r="C4037">
        <f t="shared" si="903"/>
        <v>9.0198035041274216E-2</v>
      </c>
      <c r="D4037">
        <f t="shared" si="904"/>
        <v>20.090198035041276</v>
      </c>
      <c r="E4037">
        <f t="shared" si="899"/>
        <v>2E-3</v>
      </c>
      <c r="F4037">
        <f t="shared" si="905"/>
        <v>6.6666666666666671E-3</v>
      </c>
      <c r="G4037">
        <f t="shared" si="906"/>
        <v>0.11931195125208005</v>
      </c>
      <c r="H4037">
        <f t="shared" si="907"/>
        <v>0</v>
      </c>
      <c r="I4037">
        <f t="shared" si="912"/>
        <v>0.14076231369718001</v>
      </c>
      <c r="J4037">
        <f t="shared" si="912"/>
        <v>0.35232476498616089</v>
      </c>
      <c r="K4037">
        <f t="shared" si="912"/>
        <v>0.27833598852180325</v>
      </c>
      <c r="L4037">
        <f t="shared" si="912"/>
        <v>4.9309264103395943E-2</v>
      </c>
      <c r="M4037">
        <f t="shared" si="912"/>
        <v>-7.7943040712812684E-3</v>
      </c>
    </row>
    <row r="4038" spans="1:13">
      <c r="A4038" s="6">
        <f t="shared" si="900"/>
        <v>1208100</v>
      </c>
      <c r="B4038" s="7">
        <f t="shared" si="901"/>
        <v>43115.982638875867</v>
      </c>
      <c r="C4038">
        <f t="shared" si="903"/>
        <v>3.337322381038655E-2</v>
      </c>
      <c r="D4038">
        <f t="shared" si="904"/>
        <v>20.033373223810386</v>
      </c>
      <c r="E4038">
        <f t="shared" si="899"/>
        <v>2E-3</v>
      </c>
      <c r="F4038">
        <f t="shared" si="905"/>
        <v>6.6666666666666671E-3</v>
      </c>
      <c r="G4038">
        <f t="shared" si="906"/>
        <v>0.11931195125208005</v>
      </c>
      <c r="H4038">
        <f t="shared" si="907"/>
        <v>0</v>
      </c>
      <c r="I4038">
        <f t="shared" si="912"/>
        <v>8.7521200038513894E-2</v>
      </c>
      <c r="J4038">
        <f t="shared" si="912"/>
        <v>0.33008043790344382</v>
      </c>
      <c r="K4038">
        <f t="shared" si="912"/>
        <v>0.2742143981450828</v>
      </c>
      <c r="L4038">
        <f t="shared" si="912"/>
        <v>5.3284229918095428E-2</v>
      </c>
      <c r="M4038">
        <f t="shared" si="912"/>
        <v>-7.8762476163895777E-3</v>
      </c>
    </row>
    <row r="4039" spans="1:13">
      <c r="A4039" s="6">
        <f t="shared" si="900"/>
        <v>1208400</v>
      </c>
      <c r="B4039" s="7">
        <f t="shared" si="901"/>
        <v>43115.986111098086</v>
      </c>
      <c r="C4039">
        <f t="shared" si="903"/>
        <v>-2.3559764833197515E-2</v>
      </c>
      <c r="D4039">
        <f t="shared" si="904"/>
        <v>19.976440235166802</v>
      </c>
      <c r="E4039">
        <f t="shared" si="899"/>
        <v>2E-3</v>
      </c>
      <c r="F4039">
        <f t="shared" si="905"/>
        <v>6.6666666666666671E-3</v>
      </c>
      <c r="G4039">
        <f t="shared" si="906"/>
        <v>0.11931195125208005</v>
      </c>
      <c r="H4039">
        <f t="shared" si="907"/>
        <v>0</v>
      </c>
      <c r="I4039">
        <f t="shared" si="912"/>
        <v>3.3996391372388045E-2</v>
      </c>
      <c r="J4039">
        <f t="shared" si="912"/>
        <v>0.30676617379678373</v>
      </c>
      <c r="K4039">
        <f t="shared" si="912"/>
        <v>0.26920395734469121</v>
      </c>
      <c r="L4039">
        <f t="shared" si="912"/>
        <v>5.7086477922721042E-2</v>
      </c>
      <c r="M4039">
        <f t="shared" si="912"/>
        <v>-7.9326607514313453E-3</v>
      </c>
    </row>
    <row r="4040" spans="1:13">
      <c r="A4040" s="6">
        <f t="shared" si="900"/>
        <v>1208700</v>
      </c>
      <c r="B4040" s="7">
        <f t="shared" si="901"/>
        <v>43115.989583320305</v>
      </c>
      <c r="C4040">
        <f t="shared" si="903"/>
        <v>-8.0416385834938153E-2</v>
      </c>
      <c r="D4040">
        <f t="shared" si="904"/>
        <v>19.919583614165063</v>
      </c>
      <c r="E4040">
        <f t="shared" si="899"/>
        <v>2E-3</v>
      </c>
      <c r="F4040">
        <f t="shared" si="905"/>
        <v>6.6666666666666671E-3</v>
      </c>
      <c r="G4040">
        <f t="shared" si="906"/>
        <v>0.11931195125208005</v>
      </c>
      <c r="H4040">
        <f t="shared" si="907"/>
        <v>0</v>
      </c>
      <c r="I4040">
        <f t="shared" si="912"/>
        <v>-1.9638614668808008E-2</v>
      </c>
      <c r="J4040">
        <f t="shared" si="912"/>
        <v>0.28245754453134403</v>
      </c>
      <c r="K4040">
        <f t="shared" si="912"/>
        <v>0.26332090718038664</v>
      </c>
      <c r="L4040">
        <f t="shared" si="912"/>
        <v>6.0703683345956445E-2</v>
      </c>
      <c r="M4040">
        <f t="shared" si="912"/>
        <v>-7.9633606164280033E-3</v>
      </c>
    </row>
    <row r="4041" spans="1:13">
      <c r="A4041" s="6">
        <f t="shared" si="900"/>
        <v>1209000</v>
      </c>
      <c r="B4041" s="7">
        <f t="shared" si="901"/>
        <v>43115.993055542524</v>
      </c>
      <c r="C4041">
        <f t="shared" si="903"/>
        <v>-0.13701234168156315</v>
      </c>
      <c r="D4041">
        <f t="shared" si="904"/>
        <v>19.862987658318438</v>
      </c>
      <c r="E4041">
        <f t="shared" si="899"/>
        <v>2E-3</v>
      </c>
      <c r="F4041">
        <f t="shared" si="905"/>
        <v>6.6666666666666671E-3</v>
      </c>
      <c r="G4041">
        <f t="shared" si="906"/>
        <v>0.11931195125208005</v>
      </c>
      <c r="H4041">
        <f t="shared" si="907"/>
        <v>0</v>
      </c>
      <c r="I4041">
        <f t="shared" ref="I4041:M4050" si="913">$B$1*EXP(-$G4041*I$9)*SIN($B$2*$A4041+$B$3-$G4041*I$9-$H4041)/SQRT((1+$G4041*$B$7)^2+($G4041*$B$7)^2)</f>
        <v>-7.3209963254034782E-2</v>
      </c>
      <c r="J4041">
        <f t="shared" si="913"/>
        <v>0.25723334515061724</v>
      </c>
      <c r="K4041">
        <f t="shared" si="913"/>
        <v>0.25658431722571473</v>
      </c>
      <c r="L4041">
        <f t="shared" si="913"/>
        <v>6.4124121221513605E-2</v>
      </c>
      <c r="M4041">
        <f t="shared" si="913"/>
        <v>-7.968247699507814E-3</v>
      </c>
    </row>
    <row r="4042" spans="1:13">
      <c r="A4042" s="6">
        <f t="shared" si="900"/>
        <v>1209300</v>
      </c>
      <c r="B4042" s="7">
        <f t="shared" si="901"/>
        <v>43115.996527764742</v>
      </c>
      <c r="C4042">
        <f t="shared" si="903"/>
        <v>-0.19316417979120612</v>
      </c>
      <c r="D4042">
        <f t="shared" si="904"/>
        <v>19.806835820208793</v>
      </c>
      <c r="E4042">
        <f t="shared" si="899"/>
        <v>2E-3</v>
      </c>
      <c r="F4042">
        <f t="shared" si="905"/>
        <v>6.6666666666666671E-3</v>
      </c>
      <c r="G4042">
        <f t="shared" si="906"/>
        <v>0.11931195125208005</v>
      </c>
      <c r="H4042">
        <f t="shared" si="907"/>
        <v>0</v>
      </c>
      <c r="I4042">
        <f t="shared" si="913"/>
        <v>-0.12654400589436732</v>
      </c>
      <c r="J4042">
        <f t="shared" si="913"/>
        <v>0.23117533846667596</v>
      </c>
      <c r="K4042">
        <f t="shared" si="913"/>
        <v>0.249016023755047</v>
      </c>
      <c r="L4042">
        <f t="shared" si="913"/>
        <v>6.7336704393959071E-2</v>
      </c>
      <c r="M4042">
        <f t="shared" si="913"/>
        <v>-7.9473061594680927E-3</v>
      </c>
    </row>
    <row r="4043" spans="1:13">
      <c r="A4043" s="6">
        <f t="shared" si="900"/>
        <v>1209600</v>
      </c>
      <c r="B4043" s="7">
        <f t="shared" si="901"/>
        <v>43115.999999986961</v>
      </c>
      <c r="C4043">
        <f t="shared" si="903"/>
        <v>-0.24868988716446278</v>
      </c>
      <c r="D4043">
        <f t="shared" si="904"/>
        <v>19.751310112835537</v>
      </c>
      <c r="E4043">
        <f t="shared" si="899"/>
        <v>2E-3</v>
      </c>
      <c r="F4043">
        <f t="shared" si="905"/>
        <v>6.6666666666666671E-3</v>
      </c>
      <c r="G4043">
        <f t="shared" si="906"/>
        <v>0.11931195125208005</v>
      </c>
      <c r="H4043">
        <f t="shared" si="907"/>
        <v>0</v>
      </c>
      <c r="I4043">
        <f t="shared" si="913"/>
        <v>-0.17946786331464523</v>
      </c>
      <c r="J4043">
        <f t="shared" si="913"/>
        <v>0.20436799003068759</v>
      </c>
      <c r="K4043">
        <f t="shared" si="913"/>
        <v>0.24064055896254327</v>
      </c>
      <c r="L4043">
        <f t="shared" si="913"/>
        <v>7.033101945709376E-2</v>
      </c>
      <c r="M4043">
        <f t="shared" si="913"/>
        <v>-7.900603877123465E-3</v>
      </c>
    </row>
    <row r="4044" spans="1:13">
      <c r="A4044" s="6">
        <f t="shared" si="900"/>
        <v>1209900</v>
      </c>
      <c r="B4044" s="7">
        <f t="shared" si="901"/>
        <v>43116.00347220918</v>
      </c>
      <c r="C4044">
        <f t="shared" ref="C4044:C4107" si="914">$B$1*SIN($B$2*A4044+$B$3)</f>
        <v>-0.30340948036912641</v>
      </c>
      <c r="D4044">
        <f t="shared" ref="D4044:D4107" si="915">C4044-$B$8</f>
        <v>19.696590519630874</v>
      </c>
      <c r="E4044">
        <f t="shared" ref="E4044:E4107" si="916">$B$5*ABS($B$8)</f>
        <v>2E-3</v>
      </c>
      <c r="F4044">
        <f t="shared" ref="F4044:F4107" si="917">E4044/$B$4</f>
        <v>6.6666666666666671E-3</v>
      </c>
      <c r="G4044">
        <f t="shared" ref="G4044:G4107" si="918">SQRT($B$2/(2*F4044))</f>
        <v>0.11931195125208005</v>
      </c>
      <c r="H4044">
        <f t="shared" ref="H4044:H4107" si="919">ATAN(G4044*$B$7/(1+G4044*$B$7))</f>
        <v>0</v>
      </c>
      <c r="I4044">
        <f t="shared" si="913"/>
        <v>-0.23180998583176252</v>
      </c>
      <c r="J4044">
        <f t="shared" si="913"/>
        <v>0.17689819434266166</v>
      </c>
      <c r="K4044">
        <f t="shared" si="913"/>
        <v>0.23148507144244918</v>
      </c>
      <c r="L4044">
        <f t="shared" si="913"/>
        <v>7.3097360508414755E-2</v>
      </c>
      <c r="M4044">
        <f t="shared" si="913"/>
        <v>-7.8282922352741844E-3</v>
      </c>
    </row>
    <row r="4045" spans="1:13">
      <c r="A4045" s="6">
        <f t="shared" ref="A4045:A4108" si="920">A4044+300</f>
        <v>1210200</v>
      </c>
      <c r="B4045" s="7">
        <f t="shared" ref="B4045:B4108" si="921">B4044+300/86400</f>
        <v>43116.006944431399</v>
      </c>
      <c r="C4045">
        <f t="shared" si="914"/>
        <v>-0.35714558894647097</v>
      </c>
      <c r="D4045">
        <f t="shared" si="915"/>
        <v>19.642854411053531</v>
      </c>
      <c r="E4045">
        <f t="shared" si="916"/>
        <v>2E-3</v>
      </c>
      <c r="F4045">
        <f t="shared" si="917"/>
        <v>6.6666666666666671E-3</v>
      </c>
      <c r="G4045">
        <f t="shared" si="918"/>
        <v>0.11931195125208005</v>
      </c>
      <c r="H4045">
        <f t="shared" si="919"/>
        <v>0</v>
      </c>
      <c r="I4045">
        <f t="shared" si="913"/>
        <v>-0.28340070942342227</v>
      </c>
      <c r="J4045">
        <f t="shared" si="913"/>
        <v>0.1488549931877603</v>
      </c>
      <c r="K4045">
        <f t="shared" si="913"/>
        <v>0.22157923818843731</v>
      </c>
      <c r="L4045">
        <f t="shared" si="913"/>
        <v>7.562676061025804E-2</v>
      </c>
      <c r="M4045">
        <f t="shared" si="913"/>
        <v>-7.7306056280071781E-3</v>
      </c>
    </row>
    <row r="4046" spans="1:13">
      <c r="A4046" s="6">
        <f t="shared" si="920"/>
        <v>1210500</v>
      </c>
      <c r="B4046" s="7">
        <f t="shared" si="921"/>
        <v>43116.010416653618</v>
      </c>
      <c r="C4046">
        <f t="shared" si="914"/>
        <v>-0.40972403034731864</v>
      </c>
      <c r="D4046">
        <f t="shared" si="915"/>
        <v>19.59027596965268</v>
      </c>
      <c r="E4046">
        <f t="shared" si="916"/>
        <v>2E-3</v>
      </c>
      <c r="F4046">
        <f t="shared" si="917"/>
        <v>6.6666666666666671E-3</v>
      </c>
      <c r="G4046">
        <f t="shared" si="918"/>
        <v>0.11931195125208005</v>
      </c>
      <c r="H4046">
        <f t="shared" si="919"/>
        <v>0</v>
      </c>
      <c r="I4046">
        <f t="shared" si="913"/>
        <v>-0.33407280568423686</v>
      </c>
      <c r="J4046">
        <f t="shared" si="913"/>
        <v>0.12032928701250997</v>
      </c>
      <c r="K4046">
        <f t="shared" si="913"/>
        <v>0.21095516839735121</v>
      </c>
      <c r="L4046">
        <f t="shared" si="913"/>
        <v>7.7911020855607568E-2</v>
      </c>
      <c r="M4046">
        <f t="shared" si="913"/>
        <v>-7.6078607009211823E-3</v>
      </c>
    </row>
    <row r="4047" spans="1:13">
      <c r="A4047" s="6">
        <f t="shared" si="920"/>
        <v>1210800</v>
      </c>
      <c r="B4047" s="7">
        <f t="shared" si="921"/>
        <v>43116.013888875837</v>
      </c>
      <c r="C4047">
        <f t="shared" si="914"/>
        <v>-0.46097437453511031</v>
      </c>
      <c r="D4047">
        <f t="shared" si="915"/>
        <v>19.539025625464891</v>
      </c>
      <c r="E4047">
        <f t="shared" si="916"/>
        <v>2E-3</v>
      </c>
      <c r="F4047">
        <f t="shared" si="917"/>
        <v>6.6666666666666671E-3</v>
      </c>
      <c r="G4047">
        <f t="shared" si="918"/>
        <v>0.11931195125208005</v>
      </c>
      <c r="H4047">
        <f t="shared" si="919"/>
        <v>0</v>
      </c>
      <c r="I4047">
        <f t="shared" si="913"/>
        <v>-0.38366202388732723</v>
      </c>
      <c r="J4047">
        <f t="shared" si="913"/>
        <v>9.1413540276046201E-2</v>
      </c>
      <c r="K4047">
        <f t="shared" si="913"/>
        <v>0.19964729938902492</v>
      </c>
      <c r="L4047">
        <f t="shared" si="913"/>
        <v>7.9942736944397533E-2</v>
      </c>
      <c r="M4047">
        <f t="shared" si="913"/>
        <v>-7.4604553247376035E-3</v>
      </c>
    </row>
    <row r="4048" spans="1:13">
      <c r="A4048" s="6">
        <f t="shared" si="920"/>
        <v>1211100</v>
      </c>
      <c r="B4048" s="7">
        <f t="shared" si="921"/>
        <v>43116.017361098056</v>
      </c>
      <c r="C4048">
        <f t="shared" si="914"/>
        <v>-0.51073049642499679</v>
      </c>
      <c r="D4048">
        <f t="shared" si="915"/>
        <v>19.489269503575002</v>
      </c>
      <c r="E4048">
        <f t="shared" si="916"/>
        <v>2E-3</v>
      </c>
      <c r="F4048">
        <f t="shared" si="917"/>
        <v>6.6666666666666671E-3</v>
      </c>
      <c r="G4048">
        <f t="shared" si="918"/>
        <v>0.11931195125208005</v>
      </c>
      <c r="H4048">
        <f t="shared" si="919"/>
        <v>0</v>
      </c>
      <c r="I4048">
        <f t="shared" si="913"/>
        <v>-0.43200762339353971</v>
      </c>
      <c r="J4048">
        <f t="shared" si="913"/>
        <v>6.2201481731925662E-2</v>
      </c>
      <c r="K4048">
        <f t="shared" si="913"/>
        <v>0.18769228497970586</v>
      </c>
      <c r="L4048">
        <f t="shared" si="913"/>
        <v>8.1715323184122071E-2</v>
      </c>
      <c r="M4048">
        <f t="shared" si="913"/>
        <v>-7.2888673056256291E-3</v>
      </c>
    </row>
    <row r="4049" spans="1:13">
      <c r="A4049" s="6">
        <f t="shared" si="920"/>
        <v>1211400</v>
      </c>
      <c r="B4049" s="7">
        <f t="shared" si="921"/>
        <v>43116.020833320275</v>
      </c>
      <c r="C4049">
        <f t="shared" si="914"/>
        <v>-0.55883111436906241</v>
      </c>
      <c r="D4049">
        <f t="shared" si="915"/>
        <v>19.441168885630937</v>
      </c>
      <c r="E4049">
        <f t="shared" si="916"/>
        <v>2E-3</v>
      </c>
      <c r="F4049">
        <f t="shared" si="917"/>
        <v>6.6666666666666671E-3</v>
      </c>
      <c r="G4049">
        <f t="shared" si="918"/>
        <v>0.11931195125208005</v>
      </c>
      <c r="H4049">
        <f t="shared" si="919"/>
        <v>0</v>
      </c>
      <c r="I4049">
        <f t="shared" si="913"/>
        <v>-0.47895289468328794</v>
      </c>
      <c r="J4049">
        <f t="shared" si="913"/>
        <v>3.2787800611585552E-2</v>
      </c>
      <c r="K4049">
        <f t="shared" si="913"/>
        <v>0.17512887667074883</v>
      </c>
      <c r="L4049">
        <f t="shared" si="913"/>
        <v>8.3223033836991561E-2</v>
      </c>
      <c r="M4049">
        <f t="shared" si="913"/>
        <v>-7.0936528364201256E-3</v>
      </c>
    </row>
    <row r="4050" spans="1:13">
      <c r="A4050" s="6">
        <f t="shared" si="920"/>
        <v>1211700</v>
      </c>
      <c r="B4050" s="7">
        <f t="shared" si="921"/>
        <v>43116.024305542494</v>
      </c>
      <c r="C4050">
        <f t="shared" si="914"/>
        <v>-0.60512031294156188</v>
      </c>
      <c r="D4050">
        <f t="shared" si="915"/>
        <v>19.394879687058438</v>
      </c>
      <c r="E4050">
        <f t="shared" si="916"/>
        <v>2E-3</v>
      </c>
      <c r="F4050">
        <f t="shared" si="917"/>
        <v>6.6666666666666671E-3</v>
      </c>
      <c r="G4050">
        <f t="shared" si="918"/>
        <v>0.11931195125208005</v>
      </c>
      <c r="H4050">
        <f t="shared" si="919"/>
        <v>0</v>
      </c>
      <c r="I4050">
        <f t="shared" si="913"/>
        <v>-0.52434566732149823</v>
      </c>
      <c r="J4050">
        <f t="shared" si="913"/>
        <v>3.2678396946115118E-3</v>
      </c>
      <c r="K4050">
        <f t="shared" si="913"/>
        <v>0.16199779803783732</v>
      </c>
      <c r="L4050">
        <f t="shared" si="913"/>
        <v>8.4460981744412245E-2</v>
      </c>
      <c r="M4050">
        <f t="shared" si="913"/>
        <v>-6.8754446937542794E-3</v>
      </c>
    </row>
    <row r="4051" spans="1:13">
      <c r="A4051" s="6">
        <f t="shared" si="920"/>
        <v>1212000</v>
      </c>
      <c r="B4051" s="7">
        <f t="shared" si="921"/>
        <v>43116.027777764713</v>
      </c>
      <c r="C4051">
        <f t="shared" si="914"/>
        <v>-0.64944804832986647</v>
      </c>
      <c r="D4051">
        <f t="shared" si="915"/>
        <v>19.350551951670134</v>
      </c>
      <c r="E4051">
        <f t="shared" si="916"/>
        <v>2E-3</v>
      </c>
      <c r="F4051">
        <f t="shared" si="917"/>
        <v>6.6666666666666671E-3</v>
      </c>
      <c r="G4051">
        <f t="shared" si="918"/>
        <v>0.11931195125208005</v>
      </c>
      <c r="H4051">
        <f t="shared" si="919"/>
        <v>0</v>
      </c>
      <c r="I4051">
        <f t="shared" ref="I4051:M4060" si="922">$B$1*EXP(-$G4051*I$9)*SIN($B$2*$A4051+$B$3-$G4051*I$9-$H4051)/SQRT((1+$G4051*$B$7)^2+($G4051*$B$7)^2)</f>
        <v>-0.56803880320938172</v>
      </c>
      <c r="J4051">
        <f t="shared" si="922"/>
        <v>-2.6262713739431887E-2</v>
      </c>
      <c r="K4051">
        <f t="shared" si="922"/>
        <v>0.14834161272784285</v>
      </c>
      <c r="L4051">
        <f t="shared" si="922"/>
        <v>8.5425154168432424E-2</v>
      </c>
      <c r="M4051">
        <f t="shared" si="922"/>
        <v>-6.6349501869503915E-3</v>
      </c>
    </row>
    <row r="4052" spans="1:13">
      <c r="A4052" s="6">
        <f t="shared" si="920"/>
        <v>1212300</v>
      </c>
      <c r="B4052" s="7">
        <f t="shared" si="921"/>
        <v>43116.031249986932</v>
      </c>
      <c r="C4052">
        <f t="shared" si="914"/>
        <v>-0.69167063469313506</v>
      </c>
      <c r="D4052">
        <f t="shared" si="915"/>
        <v>19.308329365306864</v>
      </c>
      <c r="E4052">
        <f t="shared" si="916"/>
        <v>2E-3</v>
      </c>
      <c r="F4052">
        <f t="shared" si="917"/>
        <v>6.6666666666666671E-3</v>
      </c>
      <c r="G4052">
        <f t="shared" si="918"/>
        <v>0.11931195125208005</v>
      </c>
      <c r="H4052">
        <f t="shared" si="919"/>
        <v>0</v>
      </c>
      <c r="I4052">
        <f t="shared" si="922"/>
        <v>-0.6098906735243953</v>
      </c>
      <c r="J4052">
        <f t="shared" si="922"/>
        <v>-5.5708138075995423E-2</v>
      </c>
      <c r="K4052">
        <f t="shared" si="922"/>
        <v>0.13420458649113062</v>
      </c>
      <c r="L4052">
        <f t="shared" si="922"/>
        <v>8.6112425798809053E-2</v>
      </c>
      <c r="M4052">
        <f t="shared" si="922"/>
        <v>-6.3729488653160244E-3</v>
      </c>
    </row>
    <row r="4053" spans="1:13">
      <c r="A4053" s="6">
        <f t="shared" si="920"/>
        <v>1212600</v>
      </c>
      <c r="B4053" s="7">
        <f t="shared" si="921"/>
        <v>43116.034722209151</v>
      </c>
      <c r="C4053">
        <f t="shared" si="914"/>
        <v>-0.73165120991164312</v>
      </c>
      <c r="D4053">
        <f t="shared" si="915"/>
        <v>19.268348790088357</v>
      </c>
      <c r="E4053">
        <f t="shared" si="916"/>
        <v>2E-3</v>
      </c>
      <c r="F4053">
        <f t="shared" si="917"/>
        <v>6.6666666666666671E-3</v>
      </c>
      <c r="G4053">
        <f t="shared" si="918"/>
        <v>0.11931195125208005</v>
      </c>
      <c r="H4053">
        <f t="shared" si="919"/>
        <v>0</v>
      </c>
      <c r="I4053">
        <f t="shared" si="922"/>
        <v>-0.64976561780186581</v>
      </c>
      <c r="J4053">
        <f t="shared" si="922"/>
        <v>-8.4972987641613762E-2</v>
      </c>
      <c r="K4053">
        <f t="shared" si="922"/>
        <v>0.11963254369669377</v>
      </c>
      <c r="L4053">
        <f t="shared" si="922"/>
        <v>8.6520568883519736E-2</v>
      </c>
      <c r="M4053">
        <f t="shared" si="922"/>
        <v>-6.0902899912800845E-3</v>
      </c>
    </row>
    <row r="4054" spans="1:13">
      <c r="A4054" s="6">
        <f t="shared" si="920"/>
        <v>1212900</v>
      </c>
      <c r="B4054" s="7">
        <f t="shared" si="921"/>
        <v>43116.03819443137</v>
      </c>
      <c r="C4054">
        <f t="shared" si="914"/>
        <v>-0.76926017921775214</v>
      </c>
      <c r="D4054">
        <f t="shared" si="915"/>
        <v>19.230739820782247</v>
      </c>
      <c r="E4054">
        <f t="shared" si="916"/>
        <v>2E-3</v>
      </c>
      <c r="F4054">
        <f t="shared" si="917"/>
        <v>6.6666666666666671E-3</v>
      </c>
      <c r="G4054">
        <f t="shared" si="918"/>
        <v>0.11931195125208005</v>
      </c>
      <c r="H4054">
        <f t="shared" si="919"/>
        <v>0</v>
      </c>
      <c r="I4054">
        <f t="shared" si="922"/>
        <v>-0.68753438367086073</v>
      </c>
      <c r="J4054">
        <f t="shared" si="922"/>
        <v>-0.11396240208576155</v>
      </c>
      <c r="K4054">
        <f t="shared" si="922"/>
        <v>0.10467271879500341</v>
      </c>
      <c r="L4054">
        <f t="shared" si="922"/>
        <v>8.6648260449897485E-2</v>
      </c>
      <c r="M4054">
        <f t="shared" si="922"/>
        <v>-5.7878897875557628E-3</v>
      </c>
    </row>
    <row r="4055" spans="1:13">
      <c r="A4055" s="6">
        <f t="shared" si="920"/>
        <v>1213200</v>
      </c>
      <c r="B4055" s="7">
        <f t="shared" si="921"/>
        <v>43116.041666653589</v>
      </c>
      <c r="C4055">
        <f t="shared" si="914"/>
        <v>-0.80437563526984146</v>
      </c>
      <c r="D4055">
        <f t="shared" si="915"/>
        <v>19.195624364730158</v>
      </c>
      <c r="E4055">
        <f t="shared" si="916"/>
        <v>2E-3</v>
      </c>
      <c r="F4055">
        <f t="shared" si="917"/>
        <v>6.6666666666666671E-3</v>
      </c>
      <c r="G4055">
        <f t="shared" si="918"/>
        <v>0.11931195125208005</v>
      </c>
      <c r="H4055">
        <f t="shared" si="919"/>
        <v>0</v>
      </c>
      <c r="I4055">
        <f t="shared" si="922"/>
        <v>-0.72307454581826114</v>
      </c>
      <c r="J4055">
        <f t="shared" si="922"/>
        <v>-0.14258241386518455</v>
      </c>
      <c r="K4055">
        <f t="shared" si="922"/>
        <v>8.9373603210273503E-2</v>
      </c>
      <c r="L4055">
        <f t="shared" si="922"/>
        <v>8.6495086592969825E-2</v>
      </c>
      <c r="M4055">
        <f t="shared" si="922"/>
        <v>-5.466728467257688E-3</v>
      </c>
    </row>
    <row r="4056" spans="1:13">
      <c r="A4056" s="6">
        <f t="shared" si="920"/>
        <v>1213500</v>
      </c>
      <c r="B4056" s="7">
        <f t="shared" si="921"/>
        <v>43116.045138875808</v>
      </c>
      <c r="C4056">
        <f t="shared" si="914"/>
        <v>-0.83688375330817866</v>
      </c>
      <c r="D4056">
        <f t="shared" si="915"/>
        <v>19.163116246691821</v>
      </c>
      <c r="E4056">
        <f t="shared" si="916"/>
        <v>2E-3</v>
      </c>
      <c r="F4056">
        <f t="shared" si="917"/>
        <v>6.6666666666666671E-3</v>
      </c>
      <c r="G4056">
        <f t="shared" si="918"/>
        <v>0.11931195125208005</v>
      </c>
      <c r="H4056">
        <f t="shared" si="919"/>
        <v>0</v>
      </c>
      <c r="I4056">
        <f t="shared" si="922"/>
        <v>-0.75627090282360765</v>
      </c>
      <c r="J4056">
        <f t="shared" si="922"/>
        <v>-0.17074025283446448</v>
      </c>
      <c r="K4056">
        <f t="shared" si="922"/>
        <v>7.378478815820709E-2</v>
      </c>
      <c r="L4056">
        <f t="shared" si="922"/>
        <v>8.606154381710919E-2</v>
      </c>
      <c r="M4056">
        <f t="shared" si="922"/>
        <v>-5.1278470565956627E-3</v>
      </c>
    </row>
    <row r="4057" spans="1:13">
      <c r="A4057" s="6">
        <f t="shared" si="920"/>
        <v>1213800</v>
      </c>
      <c r="B4057" s="7">
        <f t="shared" si="921"/>
        <v>43116.048611098027</v>
      </c>
      <c r="C4057">
        <f t="shared" si="914"/>
        <v>-0.86667916011136215</v>
      </c>
      <c r="D4057">
        <f t="shared" si="915"/>
        <v>19.133320839888636</v>
      </c>
      <c r="E4057">
        <f t="shared" si="916"/>
        <v>2E-3</v>
      </c>
      <c r="F4057">
        <f t="shared" si="917"/>
        <v>6.6666666666666671E-3</v>
      </c>
      <c r="G4057">
        <f t="shared" si="918"/>
        <v>0.11931195125208005</v>
      </c>
      <c r="H4057">
        <f t="shared" si="919"/>
        <v>0</v>
      </c>
      <c r="I4057">
        <f t="shared" si="922"/>
        <v>-0.78701585057791013</v>
      </c>
      <c r="J4057">
        <f t="shared" si="922"/>
        <v>-0.19834464695514131</v>
      </c>
      <c r="K4057">
        <f t="shared" si="922"/>
        <v>5.795680389890407E-2</v>
      </c>
      <c r="L4057">
        <f t="shared" si="922"/>
        <v>8.5349037426641294E-2</v>
      </c>
      <c r="M4057">
        <f t="shared" si="922"/>
        <v>-4.7723440204476414E-3</v>
      </c>
    </row>
    <row r="4058" spans="1:13">
      <c r="A4058" s="6">
        <f t="shared" si="920"/>
        <v>1214100</v>
      </c>
      <c r="B4058" s="7">
        <f t="shared" si="921"/>
        <v>43116.052083320246</v>
      </c>
      <c r="C4058">
        <f t="shared" si="914"/>
        <v>-0.89366527555760433</v>
      </c>
      <c r="D4058">
        <f t="shared" si="915"/>
        <v>19.106334724442394</v>
      </c>
      <c r="E4058">
        <f t="shared" si="916"/>
        <v>2E-3</v>
      </c>
      <c r="F4058">
        <f t="shared" si="917"/>
        <v>6.6666666666666671E-3</v>
      </c>
      <c r="G4058">
        <f t="shared" si="918"/>
        <v>0.11931195125208005</v>
      </c>
      <c r="H4058">
        <f t="shared" si="919"/>
        <v>0</v>
      </c>
      <c r="I4058">
        <f t="shared" si="922"/>
        <v>-0.81520973107622641</v>
      </c>
      <c r="J4058">
        <f t="shared" si="922"/>
        <v>-0.22530611814881013</v>
      </c>
      <c r="K4058">
        <f t="shared" si="922"/>
        <v>4.1940955945912475E-2</v>
      </c>
      <c r="L4058">
        <f t="shared" si="922"/>
        <v>8.4359876970632561E-2</v>
      </c>
      <c r="M4058">
        <f t="shared" si="922"/>
        <v>-4.4013717017486863E-3</v>
      </c>
    </row>
    <row r="4059" spans="1:13">
      <c r="A4059" s="6">
        <f t="shared" si="920"/>
        <v>1214400</v>
      </c>
      <c r="B4059" s="7">
        <f t="shared" si="921"/>
        <v>43116.055555542465</v>
      </c>
      <c r="C4059">
        <f t="shared" si="914"/>
        <v>-0.91775462568382182</v>
      </c>
      <c r="D4059">
        <f t="shared" si="915"/>
        <v>19.082245374316177</v>
      </c>
      <c r="E4059">
        <f t="shared" si="916"/>
        <v>2E-3</v>
      </c>
      <c r="F4059">
        <f t="shared" si="917"/>
        <v>6.6666666666666671E-3</v>
      </c>
      <c r="G4059">
        <f t="shared" si="918"/>
        <v>0.11931195125208005</v>
      </c>
      <c r="H4059">
        <f t="shared" si="919"/>
        <v>0</v>
      </c>
      <c r="I4059">
        <f t="shared" si="922"/>
        <v>-0.8407611554535378</v>
      </c>
      <c r="J4059">
        <f t="shared" si="922"/>
        <v>-0.25153727233533485</v>
      </c>
      <c r="K4059">
        <f t="shared" si="922"/>
        <v>2.578915876225989E-2</v>
      </c>
      <c r="L4059">
        <f t="shared" si="922"/>
        <v>8.3097268756614898E-2</v>
      </c>
      <c r="M4059">
        <f t="shared" si="922"/>
        <v>-4.0161325862354182E-3</v>
      </c>
    </row>
    <row r="4060" spans="1:13">
      <c r="A4060" s="6">
        <f t="shared" si="920"/>
        <v>1214700</v>
      </c>
      <c r="B4060" s="7">
        <f t="shared" si="921"/>
        <v>43116.059027764684</v>
      </c>
      <c r="C4060">
        <f t="shared" si="914"/>
        <v>-0.93886912622741903</v>
      </c>
      <c r="D4060">
        <f t="shared" si="915"/>
        <v>19.06113087377258</v>
      </c>
      <c r="E4060">
        <f t="shared" si="916"/>
        <v>2E-3</v>
      </c>
      <c r="F4060">
        <f t="shared" si="917"/>
        <v>6.6666666666666671E-3</v>
      </c>
      <c r="G4060">
        <f t="shared" si="918"/>
        <v>0.11931195125208005</v>
      </c>
      <c r="H4060">
        <f t="shared" si="919"/>
        <v>0</v>
      </c>
      <c r="I4060">
        <f t="shared" si="922"/>
        <v>-0.86358730021646157</v>
      </c>
      <c r="J4060">
        <f t="shared" si="922"/>
        <v>-0.27695308271569602</v>
      </c>
      <c r="K4060">
        <f t="shared" si="922"/>
        <v>9.5537674827288165E-3</v>
      </c>
      <c r="L4060">
        <f t="shared" si="922"/>
        <v>8.1565305457525619E-2</v>
      </c>
      <c r="M4060">
        <f t="shared" si="922"/>
        <v>-3.6178754046581581E-3</v>
      </c>
    </row>
    <row r="4061" spans="1:13">
      <c r="A4061" s="6">
        <f t="shared" si="920"/>
        <v>1215000</v>
      </c>
      <c r="B4061" s="7">
        <f t="shared" si="921"/>
        <v>43116.062499986903</v>
      </c>
      <c r="C4061">
        <f t="shared" si="914"/>
        <v>-0.95694033573209358</v>
      </c>
      <c r="D4061">
        <f t="shared" si="915"/>
        <v>19.043059664267908</v>
      </c>
      <c r="E4061">
        <f t="shared" si="916"/>
        <v>2E-3</v>
      </c>
      <c r="F4061">
        <f t="shared" si="917"/>
        <v>6.6666666666666671E-3</v>
      </c>
      <c r="G4061">
        <f t="shared" si="918"/>
        <v>0.11931195125208005</v>
      </c>
      <c r="H4061">
        <f t="shared" si="919"/>
        <v>0</v>
      </c>
      <c r="I4061">
        <f t="shared" ref="I4061:M4070" si="923">$B$1*EXP(-$G4061*I$9)*SIN($B$2*$A4061+$B$3-$G4061*I$9-$H4061)/SQRT((1+$G4061*$B$7)^2+($G4061*$B$7)^2)</f>
        <v>-0.88361417571101053</v>
      </c>
      <c r="J4061">
        <f t="shared" si="923"/>
        <v>-0.30147116538164354</v>
      </c>
      <c r="K4061">
        <f t="shared" si="923"/>
        <v>-6.7125917924084908E-3</v>
      </c>
      <c r="L4061">
        <f t="shared" si="923"/>
        <v>7.9768952845535118E-2</v>
      </c>
      <c r="M4061">
        <f t="shared" si="923"/>
        <v>-3.2078910850894715E-3</v>
      </c>
    </row>
    <row r="4062" spans="1:13">
      <c r="A4062" s="6">
        <f t="shared" si="920"/>
        <v>1215300</v>
      </c>
      <c r="B4062" s="7">
        <f t="shared" si="921"/>
        <v>43116.065972209122</v>
      </c>
      <c r="C4062">
        <f t="shared" si="914"/>
        <v>-0.97190967739685308</v>
      </c>
      <c r="D4062">
        <f t="shared" si="915"/>
        <v>19.028090322603148</v>
      </c>
      <c r="E4062">
        <f t="shared" si="916"/>
        <v>2E-3</v>
      </c>
      <c r="F4062">
        <f t="shared" si="917"/>
        <v>6.6666666666666671E-3</v>
      </c>
      <c r="G4062">
        <f t="shared" si="918"/>
        <v>0.11931195125208005</v>
      </c>
      <c r="H4062">
        <f t="shared" si="919"/>
        <v>0</v>
      </c>
      <c r="I4062">
        <f t="shared" si="923"/>
        <v>-0.90077686595576967</v>
      </c>
      <c r="J4062">
        <f t="shared" si="923"/>
        <v>-0.32501204635836284</v>
      </c>
      <c r="K4062">
        <f t="shared" si="923"/>
        <v>-2.2957192581845514E-2</v>
      </c>
      <c r="L4062">
        <f t="shared" si="923"/>
        <v>7.7714033695784029E-2</v>
      </c>
      <c r="M4062">
        <f t="shared" si="923"/>
        <v>-2.7875085684556013E-3</v>
      </c>
    </row>
    <row r="4063" spans="1:13">
      <c r="A4063" s="6">
        <f t="shared" si="920"/>
        <v>1215600</v>
      </c>
      <c r="B4063" s="7">
        <f t="shared" si="921"/>
        <v>43116.069444431341</v>
      </c>
      <c r="C4063">
        <f t="shared" si="914"/>
        <v>-0.98372862894946023</v>
      </c>
      <c r="D4063">
        <f t="shared" si="915"/>
        <v>19.016271371050539</v>
      </c>
      <c r="E4063">
        <f t="shared" si="916"/>
        <v>2E-3</v>
      </c>
      <c r="F4063">
        <f t="shared" si="917"/>
        <v>6.6666666666666671E-3</v>
      </c>
      <c r="G4063">
        <f t="shared" si="918"/>
        <v>0.11931195125208005</v>
      </c>
      <c r="H4063">
        <f t="shared" si="919"/>
        <v>0</v>
      </c>
      <c r="I4063">
        <f t="shared" si="923"/>
        <v>-0.91501973906344325</v>
      </c>
      <c r="J4063">
        <f t="shared" si="923"/>
        <v>-0.34749941921494465</v>
      </c>
      <c r="K4063">
        <f t="shared" si="923"/>
        <v>-3.9127378933197787E-2</v>
      </c>
      <c r="L4063">
        <f t="shared" si="923"/>
        <v>7.5407208912181847E-2</v>
      </c>
      <c r="M4063">
        <f t="shared" si="923"/>
        <v>-2.3580905008483903E-3</v>
      </c>
    </row>
    <row r="4064" spans="1:13">
      <c r="A4064" s="6">
        <f t="shared" si="920"/>
        <v>1215900</v>
      </c>
      <c r="B4064" s="7">
        <f t="shared" si="921"/>
        <v>43116.07291665356</v>
      </c>
      <c r="C4064">
        <f t="shared" si="914"/>
        <v>-0.9923588799285934</v>
      </c>
      <c r="D4064">
        <f t="shared" si="915"/>
        <v>19.007641120071405</v>
      </c>
      <c r="E4064">
        <f t="shared" si="916"/>
        <v>2E-3</v>
      </c>
      <c r="F4064">
        <f t="shared" si="917"/>
        <v>6.6666666666666671E-3</v>
      </c>
      <c r="G4064">
        <f t="shared" si="918"/>
        <v>0.11931195125208005</v>
      </c>
      <c r="H4064">
        <f t="shared" si="919"/>
        <v>0</v>
      </c>
      <c r="I4064">
        <f t="shared" si="923"/>
        <v>-0.92629662756842635</v>
      </c>
      <c r="J4064">
        <f t="shared" si="923"/>
        <v>-0.36886039240731539</v>
      </c>
      <c r="K4064">
        <f t="shared" si="923"/>
        <v>-5.5170736104262444E-2</v>
      </c>
      <c r="L4064">
        <f t="shared" si="923"/>
        <v>7.2855955936466668E-2</v>
      </c>
      <c r="M4064">
        <f t="shared" si="923"/>
        <v>-1.9210288165858291E-3</v>
      </c>
    </row>
    <row r="4065" spans="1:13">
      <c r="A4065" s="6">
        <f t="shared" si="920"/>
        <v>1216200</v>
      </c>
      <c r="B4065" s="7">
        <f t="shared" si="921"/>
        <v>43116.076388875779</v>
      </c>
      <c r="C4065">
        <f t="shared" si="914"/>
        <v>-0.99777245586502927</v>
      </c>
      <c r="D4065">
        <f t="shared" si="915"/>
        <v>19.002227544134971</v>
      </c>
      <c r="E4065">
        <f t="shared" si="916"/>
        <v>2E-3</v>
      </c>
      <c r="F4065">
        <f t="shared" si="917"/>
        <v>6.6666666666666671E-3</v>
      </c>
      <c r="G4065">
        <f t="shared" si="918"/>
        <v>0.11931195125208005</v>
      </c>
      <c r="H4065">
        <f t="shared" si="919"/>
        <v>0</v>
      </c>
      <c r="I4065">
        <f t="shared" si="923"/>
        <v>-0.93457097807601675</v>
      </c>
      <c r="J4065">
        <f t="shared" si="923"/>
        <v>-0.38902572555201442</v>
      </c>
      <c r="K4065">
        <f t="shared" si="923"/>
        <v>-7.103526046240935E-2</v>
      </c>
      <c r="L4065">
        <f t="shared" si="923"/>
        <v>7.0068544510506162E-2</v>
      </c>
      <c r="M4065">
        <f t="shared" si="923"/>
        <v>-1.4777402263365606E-3</v>
      </c>
    </row>
    <row r="4066" spans="1:13">
      <c r="A4066" s="6">
        <f t="shared" si="920"/>
        <v>1216500</v>
      </c>
      <c r="B4066" s="7">
        <f t="shared" si="921"/>
        <v>43116.079861097998</v>
      </c>
      <c r="C4066">
        <f t="shared" si="914"/>
        <v>-0.99995180895932412</v>
      </c>
      <c r="D4066">
        <f t="shared" si="915"/>
        <v>19.000048191040676</v>
      </c>
      <c r="E4066">
        <f t="shared" si="916"/>
        <v>2E-3</v>
      </c>
      <c r="F4066">
        <f t="shared" si="917"/>
        <v>6.6666666666666671E-3</v>
      </c>
      <c r="G4066">
        <f t="shared" si="918"/>
        <v>0.11931195125208005</v>
      </c>
      <c r="H4066">
        <f t="shared" si="919"/>
        <v>0</v>
      </c>
      <c r="I4066">
        <f t="shared" si="923"/>
        <v>-0.93981596974820658</v>
      </c>
      <c r="J4066">
        <f t="shared" si="923"/>
        <v>-0.40793005386504472</v>
      </c>
      <c r="K4066">
        <f t="shared" si="923"/>
        <v>-8.6669528051463482E-2</v>
      </c>
      <c r="L4066">
        <f t="shared" si="923"/>
        <v>6.7054009870389009E-2</v>
      </c>
      <c r="M4066">
        <f t="shared" si="923"/>
        <v>-1.0296616249310412E-3</v>
      </c>
    </row>
    <row r="4067" spans="1:13">
      <c r="A4067" s="6">
        <f t="shared" si="920"/>
        <v>1216800</v>
      </c>
      <c r="B4067" s="7">
        <f t="shared" si="921"/>
        <v>43116.083333320217</v>
      </c>
      <c r="C4067">
        <f t="shared" si="914"/>
        <v>-0.99888987496198944</v>
      </c>
      <c r="D4067">
        <f t="shared" si="915"/>
        <v>19.001110125038011</v>
      </c>
      <c r="E4067">
        <f t="shared" si="916"/>
        <v>2E-3</v>
      </c>
      <c r="F4067">
        <f t="shared" si="917"/>
        <v>6.6666666666666671E-3</v>
      </c>
      <c r="G4067">
        <f t="shared" si="918"/>
        <v>0.11931195125208005</v>
      </c>
      <c r="H4067">
        <f t="shared" si="919"/>
        <v>0</v>
      </c>
      <c r="I4067">
        <f t="shared" si="923"/>
        <v>-0.94201460124187553</v>
      </c>
      <c r="J4067">
        <f t="shared" si="923"/>
        <v>-0.42551210003803314</v>
      </c>
      <c r="K4067">
        <f t="shared" si="923"/>
        <v>-0.10202286127947986</v>
      </c>
      <c r="L4067">
        <f t="shared" si="923"/>
        <v>6.3822123459230523E-2</v>
      </c>
      <c r="M4067">
        <f t="shared" si="923"/>
        <v>-5.7824543375018683E-4</v>
      </c>
    </row>
    <row r="4068" spans="1:13">
      <c r="A4068" s="6">
        <f t="shared" si="920"/>
        <v>1217100</v>
      </c>
      <c r="B4068" s="7">
        <f t="shared" si="921"/>
        <v>43116.086805542436</v>
      </c>
      <c r="C4068">
        <f t="shared" si="914"/>
        <v>-0.99459009607186522</v>
      </c>
      <c r="D4068">
        <f t="shared" si="915"/>
        <v>19.005409903928136</v>
      </c>
      <c r="E4068">
        <f t="shared" si="916"/>
        <v>2E-3</v>
      </c>
      <c r="F4068">
        <f t="shared" si="917"/>
        <v>6.6666666666666671E-3</v>
      </c>
      <c r="G4068">
        <f t="shared" si="918"/>
        <v>0.11931195125208005</v>
      </c>
      <c r="H4068">
        <f t="shared" si="919"/>
        <v>0</v>
      </c>
      <c r="I4068">
        <f t="shared" si="923"/>
        <v>-0.94115974581770101</v>
      </c>
      <c r="J4068">
        <f t="shared" si="923"/>
        <v>-0.44171487286522682</v>
      </c>
      <c r="K4068">
        <f t="shared" si="923"/>
        <v>-0.11704549318734681</v>
      </c>
      <c r="L4068">
        <f t="shared" si="923"/>
        <v>6.0383361253581777E-2</v>
      </c>
      <c r="M4068">
        <f t="shared" si="923"/>
        <v>-1.2495489278203215E-4</v>
      </c>
    </row>
    <row r="4069" spans="1:13">
      <c r="A4069" s="6">
        <f t="shared" si="920"/>
        <v>1217400</v>
      </c>
      <c r="B4069" s="7">
        <f t="shared" si="921"/>
        <v>43116.090277764655</v>
      </c>
      <c r="C4069">
        <f t="shared" si="914"/>
        <v>-0.98706640977843119</v>
      </c>
      <c r="D4069">
        <f t="shared" si="915"/>
        <v>19.012933590221568</v>
      </c>
      <c r="E4069">
        <f t="shared" si="916"/>
        <v>2E-3</v>
      </c>
      <c r="F4069">
        <f t="shared" si="917"/>
        <v>6.6666666666666671E-3</v>
      </c>
      <c r="G4069">
        <f t="shared" si="918"/>
        <v>0.11931195125208005</v>
      </c>
      <c r="H4069">
        <f t="shared" si="919"/>
        <v>0</v>
      </c>
      <c r="I4069">
        <f t="shared" si="923"/>
        <v>-0.9372541744410714</v>
      </c>
      <c r="J4069">
        <f t="shared" si="923"/>
        <v>-0.456485851977185</v>
      </c>
      <c r="K4069">
        <f t="shared" si="923"/>
        <v>-0.13168872876550086</v>
      </c>
      <c r="L4069">
        <f t="shared" si="923"/>
        <v>5.6748869806158522E-2</v>
      </c>
      <c r="M4069">
        <f t="shared" si="923"/>
        <v>3.2874068238592641E-4</v>
      </c>
    </row>
    <row r="4070" spans="1:13">
      <c r="A4070" s="6">
        <f t="shared" si="920"/>
        <v>1217700</v>
      </c>
      <c r="B4070" s="7">
        <f t="shared" si="921"/>
        <v>43116.093749986874</v>
      </c>
      <c r="C4070">
        <f t="shared" si="914"/>
        <v>-0.97634320368421434</v>
      </c>
      <c r="D4070">
        <f t="shared" si="915"/>
        <v>19.023656796315784</v>
      </c>
      <c r="E4070">
        <f t="shared" si="916"/>
        <v>2E-3</v>
      </c>
      <c r="F4070">
        <f t="shared" si="917"/>
        <v>6.6666666666666671E-3</v>
      </c>
      <c r="G4070">
        <f t="shared" si="918"/>
        <v>0.11931195125208005</v>
      </c>
      <c r="H4070">
        <f t="shared" si="919"/>
        <v>0</v>
      </c>
      <c r="I4070">
        <f t="shared" si="923"/>
        <v>-0.93031054680015879</v>
      </c>
      <c r="J4070">
        <f t="shared" si="923"/>
        <v>-0.46977715808263681</v>
      </c>
      <c r="K4070">
        <f t="shared" si="923"/>
        <v>-0.14590510279609228</v>
      </c>
      <c r="L4070">
        <f t="shared" si="923"/>
        <v>5.2930430114910824E-2</v>
      </c>
      <c r="M4070">
        <f t="shared" si="923"/>
        <v>7.8137066327147722E-4</v>
      </c>
    </row>
    <row r="4071" spans="1:13">
      <c r="A4071" s="6">
        <f t="shared" si="920"/>
        <v>1218000</v>
      </c>
      <c r="B4071" s="7">
        <f t="shared" si="921"/>
        <v>43116.097222209093</v>
      </c>
      <c r="C4071">
        <f t="shared" si="914"/>
        <v>-0.9624552364537573</v>
      </c>
      <c r="D4071">
        <f t="shared" si="915"/>
        <v>19.037544763546244</v>
      </c>
      <c r="E4071">
        <f t="shared" si="916"/>
        <v>2E-3</v>
      </c>
      <c r="F4071">
        <f t="shared" si="917"/>
        <v>6.6666666666666671E-3</v>
      </c>
      <c r="G4071">
        <f t="shared" si="918"/>
        <v>0.11931195125208005</v>
      </c>
      <c r="H4071">
        <f t="shared" si="919"/>
        <v>0</v>
      </c>
      <c r="I4071">
        <f t="shared" ref="I4071:M4080" si="924">$B$1*EXP(-$G4071*I$9)*SIN($B$2*$A4071+$B$3-$G4071*I$9-$H4071)/SQRT((1+$G4071*$B$7)^2+($G4071*$B$7)^2)</f>
        <v>-0.92035137027025316</v>
      </c>
      <c r="J4071">
        <f t="shared" si="924"/>
        <v>-0.48154570816646197</v>
      </c>
      <c r="K4071">
        <f t="shared" si="924"/>
        <v>-0.15964853370877383</v>
      </c>
      <c r="L4071">
        <f t="shared" si="924"/>
        <v>4.8940419435590868E-2</v>
      </c>
      <c r="M4071">
        <f t="shared" si="924"/>
        <v>1.2314678754558541E-3</v>
      </c>
    </row>
    <row r="4072" spans="1:13">
      <c r="A4072" s="6">
        <f t="shared" si="920"/>
        <v>1218300</v>
      </c>
      <c r="B4072" s="7">
        <f t="shared" si="921"/>
        <v>43116.100694431312</v>
      </c>
      <c r="C4072">
        <f t="shared" si="914"/>
        <v>-0.94544752514540575</v>
      </c>
      <c r="D4072">
        <f t="shared" si="915"/>
        <v>19.054552474854596</v>
      </c>
      <c r="E4072">
        <f t="shared" si="916"/>
        <v>2E-3</v>
      </c>
      <c r="F4072">
        <f t="shared" si="917"/>
        <v>6.6666666666666671E-3</v>
      </c>
      <c r="G4072">
        <f t="shared" si="918"/>
        <v>0.11931195125208005</v>
      </c>
      <c r="H4072">
        <f t="shared" si="919"/>
        <v>0</v>
      </c>
      <c r="I4072">
        <f t="shared" si="924"/>
        <v>-0.90740892695740205</v>
      </c>
      <c r="J4072">
        <f t="shared" si="924"/>
        <v>-0.49175335514082719</v>
      </c>
      <c r="K4072">
        <f t="shared" si="924"/>
        <v>-0.17287447295147881</v>
      </c>
      <c r="L4072">
        <f t="shared" si="924"/>
        <v>4.4791771161586669E-2</v>
      </c>
      <c r="M4072">
        <f t="shared" si="924"/>
        <v>1.6775733543457549E-3</v>
      </c>
    </row>
    <row r="4073" spans="1:13">
      <c r="A4073" s="6">
        <f t="shared" si="920"/>
        <v>1218600</v>
      </c>
      <c r="B4073" s="7">
        <f t="shared" si="921"/>
        <v>43116.104166653531</v>
      </c>
      <c r="C4073">
        <f t="shared" si="914"/>
        <v>-0.92537519929101419</v>
      </c>
      <c r="D4073">
        <f t="shared" si="915"/>
        <v>19.074624800708985</v>
      </c>
      <c r="E4073">
        <f t="shared" si="916"/>
        <v>2E-3</v>
      </c>
      <c r="F4073">
        <f t="shared" si="917"/>
        <v>6.6666666666666671E-3</v>
      </c>
      <c r="G4073">
        <f t="shared" si="918"/>
        <v>0.11931195125208005</v>
      </c>
      <c r="H4073">
        <f t="shared" si="919"/>
        <v>0</v>
      </c>
      <c r="I4073">
        <f t="shared" si="924"/>
        <v>-0.89152516905775681</v>
      </c>
      <c r="J4073">
        <f t="shared" si="924"/>
        <v>-0.50036701149684704</v>
      </c>
      <c r="K4073">
        <f t="shared" si="924"/>
        <v>-0.18554004939207377</v>
      </c>
      <c r="L4073">
        <f t="shared" si="924"/>
        <v>4.0497932901046564E-2</v>
      </c>
      <c r="M4073">
        <f t="shared" si="924"/>
        <v>2.1182410743259142E-3</v>
      </c>
    </row>
    <row r="4074" spans="1:13">
      <c r="A4074" s="6">
        <f t="shared" si="920"/>
        <v>1218900</v>
      </c>
      <c r="B4074" s="7">
        <f t="shared" si="921"/>
        <v>43116.10763887575</v>
      </c>
      <c r="C4074">
        <f t="shared" si="914"/>
        <v>-0.9023033221967619</v>
      </c>
      <c r="D4074">
        <f t="shared" si="915"/>
        <v>19.097696677803238</v>
      </c>
      <c r="E4074">
        <f t="shared" si="916"/>
        <v>2E-3</v>
      </c>
      <c r="F4074">
        <f t="shared" si="917"/>
        <v>6.6666666666666671E-3</v>
      </c>
      <c r="G4074">
        <f t="shared" si="918"/>
        <v>0.11931195125208005</v>
      </c>
      <c r="H4074">
        <f t="shared" si="919"/>
        <v>0</v>
      </c>
      <c r="I4074">
        <f t="shared" si="924"/>
        <v>-0.87275158287195842</v>
      </c>
      <c r="J4074">
        <f t="shared" si="924"/>
        <v>-0.50735875655582796</v>
      </c>
      <c r="K4074">
        <f t="shared" si="924"/>
        <v>-0.19760420828265024</v>
      </c>
      <c r="L4074">
        <f t="shared" si="924"/>
        <v>3.6072822887236407E-2</v>
      </c>
      <c r="M4074">
        <f t="shared" si="924"/>
        <v>2.5520426359673682E-3</v>
      </c>
    </row>
    <row r="4075" spans="1:13">
      <c r="A4075" s="6">
        <f t="shared" si="920"/>
        <v>1219200</v>
      </c>
      <c r="B4075" s="7">
        <f t="shared" si="921"/>
        <v>43116.111111097969</v>
      </c>
      <c r="C4075">
        <f t="shared" si="914"/>
        <v>-0.87630668004405499</v>
      </c>
      <c r="D4075">
        <f t="shared" si="915"/>
        <v>19.123693319955944</v>
      </c>
      <c r="E4075">
        <f t="shared" si="916"/>
        <v>2E-3</v>
      </c>
      <c r="F4075">
        <f t="shared" si="917"/>
        <v>6.6666666666666671E-3</v>
      </c>
      <c r="G4075">
        <f t="shared" si="918"/>
        <v>0.11931195125208005</v>
      </c>
      <c r="H4075">
        <f t="shared" si="919"/>
        <v>0</v>
      </c>
      <c r="I4075">
        <f t="shared" si="924"/>
        <v>-0.85114902191514985</v>
      </c>
      <c r="J4075">
        <f t="shared" si="924"/>
        <v>-0.51270592697259898</v>
      </c>
      <c r="K4075">
        <f t="shared" si="924"/>
        <v>-0.2090278443362123</v>
      </c>
      <c r="L4075">
        <f t="shared" si="924"/>
        <v>3.1530784863358502E-2</v>
      </c>
      <c r="M4075">
        <f t="shared" si="924"/>
        <v>2.9775718961049702E-3</v>
      </c>
    </row>
    <row r="4076" spans="1:13">
      <c r="A4076" s="6">
        <f t="shared" si="920"/>
        <v>1219500</v>
      </c>
      <c r="B4076" s="7">
        <f t="shared" si="921"/>
        <v>43116.114583320188</v>
      </c>
      <c r="C4076">
        <f t="shared" si="914"/>
        <v>-0.84746953947445181</v>
      </c>
      <c r="D4076">
        <f t="shared" si="915"/>
        <v>19.152530460525547</v>
      </c>
      <c r="E4076">
        <f t="shared" si="916"/>
        <v>2E-3</v>
      </c>
      <c r="F4076">
        <f t="shared" si="917"/>
        <v>6.6666666666666671E-3</v>
      </c>
      <c r="G4076">
        <f t="shared" si="918"/>
        <v>0.11931195125208005</v>
      </c>
      <c r="H4076">
        <f t="shared" si="919"/>
        <v>0</v>
      </c>
      <c r="I4076">
        <f t="shared" si="924"/>
        <v>-0.82678750966383241</v>
      </c>
      <c r="J4076">
        <f t="shared" si="924"/>
        <v>-0.51639119019743263</v>
      </c>
      <c r="K4076">
        <f t="shared" si="924"/>
        <v>-0.21977392848419938</v>
      </c>
      <c r="L4076">
        <f t="shared" si="924"/>
        <v>2.6886541588138923E-2</v>
      </c>
      <c r="M4076">
        <f t="shared" si="924"/>
        <v>3.3934495257690032E-3</v>
      </c>
    </row>
    <row r="4077" spans="1:13">
      <c r="A4077" s="6">
        <f t="shared" si="920"/>
        <v>1219800</v>
      </c>
      <c r="B4077" s="7">
        <f t="shared" si="921"/>
        <v>43116.118055542407</v>
      </c>
      <c r="C4077">
        <f t="shared" si="914"/>
        <v>-0.81588537444403508</v>
      </c>
      <c r="D4077">
        <f t="shared" si="915"/>
        <v>19.184114625555964</v>
      </c>
      <c r="E4077">
        <f t="shared" si="916"/>
        <v>2E-3</v>
      </c>
      <c r="F4077">
        <f t="shared" si="917"/>
        <v>6.6666666666666671E-3</v>
      </c>
      <c r="G4077">
        <f t="shared" si="918"/>
        <v>0.11931195125208005</v>
      </c>
      <c r="H4077">
        <f t="shared" si="919"/>
        <v>0</v>
      </c>
      <c r="I4077">
        <f t="shared" si="924"/>
        <v>-0.79974601257866462</v>
      </c>
      <c r="J4077">
        <f t="shared" si="924"/>
        <v>-0.51840260065854271</v>
      </c>
      <c r="K4077">
        <f t="shared" si="924"/>
        <v>-0.22980762790415293</v>
      </c>
      <c r="L4077">
        <f t="shared" si="924"/>
        <v>2.215514711282417E-2</v>
      </c>
      <c r="M4077">
        <f t="shared" si="924"/>
        <v>3.7983274812033231E-3</v>
      </c>
    </row>
    <row r="4078" spans="1:13">
      <c r="A4078" s="6">
        <f t="shared" si="920"/>
        <v>1220100</v>
      </c>
      <c r="B4078" s="7">
        <f t="shared" si="921"/>
        <v>43116.121527764626</v>
      </c>
      <c r="C4078">
        <f t="shared" si="914"/>
        <v>-0.78165656323291588</v>
      </c>
      <c r="D4078">
        <f t="shared" si="915"/>
        <v>19.218343436767086</v>
      </c>
      <c r="E4078">
        <f t="shared" si="916"/>
        <v>2E-3</v>
      </c>
      <c r="F4078">
        <f t="shared" si="917"/>
        <v>6.6666666666666671E-3</v>
      </c>
      <c r="G4078">
        <f t="shared" si="918"/>
        <v>0.11931195125208005</v>
      </c>
      <c r="H4078">
        <f t="shared" si="919"/>
        <v>0</v>
      </c>
      <c r="I4078">
        <f t="shared" si="924"/>
        <v>-0.77011218413918381</v>
      </c>
      <c r="J4078">
        <f t="shared" si="924"/>
        <v>-0.51873363848296561</v>
      </c>
      <c r="K4078">
        <f t="shared" si="924"/>
        <v>-0.23909641892831687</v>
      </c>
      <c r="L4078">
        <f t="shared" si="924"/>
        <v>1.735193798433423E-2</v>
      </c>
      <c r="M4078">
        <f t="shared" si="924"/>
        <v>4.1908933734720998E-3</v>
      </c>
    </row>
    <row r="4079" spans="1:13">
      <c r="A4079" s="6">
        <f t="shared" si="920"/>
        <v>1220400</v>
      </c>
      <c r="B4079" s="7">
        <f t="shared" si="921"/>
        <v>43116.124999986845</v>
      </c>
      <c r="C4079">
        <f t="shared" si="914"/>
        <v>-0.74489405659190078</v>
      </c>
      <c r="D4079">
        <f t="shared" si="915"/>
        <v>19.2551059434081</v>
      </c>
      <c r="E4079">
        <f t="shared" si="916"/>
        <v>2E-3</v>
      </c>
      <c r="F4079">
        <f t="shared" si="917"/>
        <v>6.6666666666666671E-3</v>
      </c>
      <c r="G4079">
        <f t="shared" si="918"/>
        <v>0.11931195125208005</v>
      </c>
      <c r="H4079">
        <f t="shared" si="919"/>
        <v>0</v>
      </c>
      <c r="I4079">
        <f t="shared" si="924"/>
        <v>-0.73798208072007265</v>
      </c>
      <c r="J4079">
        <f t="shared" si="924"/>
        <v>-0.51738323063036318</v>
      </c>
      <c r="K4079">
        <f t="shared" si="924"/>
        <v>-0.24761019246725011</v>
      </c>
      <c r="L4079">
        <f t="shared" si="924"/>
        <v>1.249248353272267E-2</v>
      </c>
      <c r="M4079">
        <f t="shared" si="924"/>
        <v>4.5698747224935804E-3</v>
      </c>
    </row>
    <row r="4080" spans="1:13">
      <c r="A4080" s="6">
        <f t="shared" si="920"/>
        <v>1220700</v>
      </c>
      <c r="B4080" s="7">
        <f t="shared" si="921"/>
        <v>43116.128472209064</v>
      </c>
      <c r="C4080">
        <f t="shared" si="914"/>
        <v>-0.70571701810180154</v>
      </c>
      <c r="D4080">
        <f t="shared" si="915"/>
        <v>19.294282981898199</v>
      </c>
      <c r="E4080">
        <f t="shared" si="916"/>
        <v>2E-3</v>
      </c>
      <c r="F4080">
        <f t="shared" si="917"/>
        <v>6.6666666666666671E-3</v>
      </c>
      <c r="G4080">
        <f t="shared" si="918"/>
        <v>0.11931195125208005</v>
      </c>
      <c r="H4080">
        <f t="shared" si="919"/>
        <v>0</v>
      </c>
      <c r="I4080">
        <f t="shared" si="924"/>
        <v>-0.70345985022976021</v>
      </c>
      <c r="J4080">
        <f t="shared" si="924"/>
        <v>-0.51435575437122028</v>
      </c>
      <c r="K4080">
        <f t="shared" si="924"/>
        <v>-0.25532135160676434</v>
      </c>
      <c r="L4080">
        <f t="shared" si="924"/>
        <v>7.5925354040592367E-3</v>
      </c>
      <c r="M4080">
        <f t="shared" si="924"/>
        <v>4.9340430817134701E-3</v>
      </c>
    </row>
    <row r="4081" spans="1:13">
      <c r="A4081" s="6">
        <f t="shared" si="920"/>
        <v>1221000</v>
      </c>
      <c r="B4081" s="7">
        <f t="shared" si="921"/>
        <v>43116.131944431283</v>
      </c>
      <c r="C4081">
        <f t="shared" si="914"/>
        <v>-0.66425243791159094</v>
      </c>
      <c r="D4081">
        <f t="shared" si="915"/>
        <v>19.335747562088407</v>
      </c>
      <c r="E4081">
        <f t="shared" si="916"/>
        <v>2E-3</v>
      </c>
      <c r="F4081">
        <f t="shared" si="917"/>
        <v>6.6666666666666671E-3</v>
      </c>
      <c r="G4081">
        <f t="shared" si="918"/>
        <v>0.11931195125208005</v>
      </c>
      <c r="H4081">
        <f t="shared" si="919"/>
        <v>0</v>
      </c>
      <c r="I4081">
        <f t="shared" ref="I4081:M4090" si="925">$B$1*EXP(-$G4081*I$9)*SIN($B$2*$A4081+$B$3-$G4081*I$9-$H4081)/SQRT((1+$G4081*$B$7)^2+($G4081*$B$7)^2)</f>
        <v>-0.66665739452101036</v>
      </c>
      <c r="J4081">
        <f t="shared" si="925"/>
        <v>-0.50966102309817651</v>
      </c>
      <c r="K4081">
        <f t="shared" si="925"/>
        <v>-0.26220490106172262</v>
      </c>
      <c r="L4081">
        <f t="shared" si="925"/>
        <v>2.6679765023815759E-3</v>
      </c>
      <c r="M4081">
        <f t="shared" si="925"/>
        <v>5.2822180200432865E-3</v>
      </c>
    </row>
    <row r="4082" spans="1:13">
      <c r="A4082" s="6">
        <f t="shared" si="920"/>
        <v>1221300</v>
      </c>
      <c r="B4082" s="7">
        <f t="shared" si="921"/>
        <v>43116.135416653502</v>
      </c>
      <c r="C4082">
        <f t="shared" si="914"/>
        <v>-0.62063472110687901</v>
      </c>
      <c r="D4082">
        <f t="shared" si="915"/>
        <v>19.379365278893122</v>
      </c>
      <c r="E4082">
        <f t="shared" si="916"/>
        <v>2E-3</v>
      </c>
      <c r="F4082">
        <f t="shared" si="917"/>
        <v>6.6666666666666671E-3</v>
      </c>
      <c r="G4082">
        <f t="shared" si="918"/>
        <v>0.11931195125208005</v>
      </c>
      <c r="H4082">
        <f t="shared" si="919"/>
        <v>0</v>
      </c>
      <c r="I4082">
        <f t="shared" si="925"/>
        <v>-0.6276940066672726</v>
      </c>
      <c r="J4082">
        <f t="shared" si="925"/>
        <v>-0.50331425451645817</v>
      </c>
      <c r="K4082">
        <f t="shared" si="925"/>
        <v>-0.26823852819686977</v>
      </c>
      <c r="L4082">
        <f t="shared" si="925"/>
        <v>-2.2652304938571592E-3</v>
      </c>
      <c r="M4082">
        <f t="shared" si="925"/>
        <v>5.6132709481622441E-3</v>
      </c>
    </row>
    <row r="4083" spans="1:13">
      <c r="A4083" s="6">
        <f t="shared" si="920"/>
        <v>1221600</v>
      </c>
      <c r="B4083" s="7">
        <f t="shared" si="921"/>
        <v>43116.138888875721</v>
      </c>
      <c r="C4083">
        <f t="shared" si="914"/>
        <v>-0.57500525204361375</v>
      </c>
      <c r="D4083">
        <f t="shared" si="915"/>
        <v>19.424994747956386</v>
      </c>
      <c r="E4083">
        <f t="shared" si="916"/>
        <v>2E-3</v>
      </c>
      <c r="F4083">
        <f t="shared" si="917"/>
        <v>6.6666666666666671E-3</v>
      </c>
      <c r="G4083">
        <f t="shared" si="918"/>
        <v>0.11931195125208005</v>
      </c>
      <c r="H4083">
        <f t="shared" si="919"/>
        <v>0</v>
      </c>
      <c r="I4083">
        <f t="shared" si="925"/>
        <v>-0.58669598428109571</v>
      </c>
      <c r="J4083">
        <f t="shared" si="925"/>
        <v>-0.49533602131656862</v>
      </c>
      <c r="K4083">
        <f t="shared" si="925"/>
        <v>-0.27340267535194696</v>
      </c>
      <c r="L4083">
        <f t="shared" si="925"/>
        <v>-7.1910948738858164E-3</v>
      </c>
      <c r="M4083">
        <f t="shared" si="925"/>
        <v>5.9261287767741651E-3</v>
      </c>
    </row>
    <row r="4084" spans="1:13">
      <c r="A4084" s="6">
        <f t="shared" si="920"/>
        <v>1221900</v>
      </c>
      <c r="B4084" s="7">
        <f t="shared" si="921"/>
        <v>43116.14236109794</v>
      </c>
      <c r="C4084">
        <f t="shared" si="914"/>
        <v>-0.52751193605855873</v>
      </c>
      <c r="D4084">
        <f t="shared" si="915"/>
        <v>19.472488063941441</v>
      </c>
      <c r="E4084">
        <f t="shared" si="916"/>
        <v>2E-3</v>
      </c>
      <c r="F4084">
        <f t="shared" si="917"/>
        <v>6.6666666666666671E-3</v>
      </c>
      <c r="G4084">
        <f t="shared" si="918"/>
        <v>0.11931195125208005</v>
      </c>
      <c r="H4084">
        <f t="shared" si="919"/>
        <v>0</v>
      </c>
      <c r="I4084">
        <f t="shared" si="925"/>
        <v>-0.543796220127444</v>
      </c>
      <c r="J4084">
        <f t="shared" si="925"/>
        <v>-0.48575218448905771</v>
      </c>
      <c r="K4084">
        <f t="shared" si="925"/>
        <v>-0.27768060323676053</v>
      </c>
      <c r="L4084">
        <f t="shared" si="925"/>
        <v>-1.2093649727614749E-2</v>
      </c>
      <c r="M4084">
        <f t="shared" si="925"/>
        <v>6.219777394966766E-3</v>
      </c>
    </row>
    <row r="4085" spans="1:13">
      <c r="A4085" s="6">
        <f t="shared" si="920"/>
        <v>1222200</v>
      </c>
      <c r="B4085" s="7">
        <f t="shared" si="921"/>
        <v>43116.145833320159</v>
      </c>
      <c r="C4085">
        <f t="shared" si="914"/>
        <v>-0.47830872004259073</v>
      </c>
      <c r="D4085">
        <f t="shared" si="915"/>
        <v>19.521691279957409</v>
      </c>
      <c r="E4085">
        <f t="shared" si="916"/>
        <v>2E-3</v>
      </c>
      <c r="F4085">
        <f t="shared" si="917"/>
        <v>6.6666666666666671E-3</v>
      </c>
      <c r="G4085">
        <f t="shared" si="918"/>
        <v>0.11931195125208005</v>
      </c>
      <c r="H4085">
        <f t="shared" si="919"/>
        <v>0</v>
      </c>
      <c r="I4085">
        <f t="shared" si="925"/>
        <v>-0.49913377135938852</v>
      </c>
      <c r="J4085">
        <f t="shared" si="925"/>
        <v>-0.47459380949759394</v>
      </c>
      <c r="K4085">
        <f t="shared" si="925"/>
        <v>-0.28105844519063122</v>
      </c>
      <c r="L4085">
        <f t="shared" si="925"/>
        <v>-1.6957003701462116E-2</v>
      </c>
      <c r="M4085">
        <f t="shared" si="925"/>
        <v>6.4932649573941374E-3</v>
      </c>
    </row>
    <row r="4086" spans="1:13">
      <c r="A4086" s="6">
        <f t="shared" si="920"/>
        <v>1222500</v>
      </c>
      <c r="B4086" s="7">
        <f t="shared" si="921"/>
        <v>43116.149305542378</v>
      </c>
      <c r="C4086">
        <f t="shared" si="914"/>
        <v>-0.42755509343065984</v>
      </c>
      <c r="D4086">
        <f t="shared" si="915"/>
        <v>19.572444906569341</v>
      </c>
      <c r="E4086">
        <f t="shared" si="916"/>
        <v>2E-3</v>
      </c>
      <c r="F4086">
        <f t="shared" si="917"/>
        <v>6.6666666666666671E-3</v>
      </c>
      <c r="G4086">
        <f t="shared" si="918"/>
        <v>0.11931195125208005</v>
      </c>
      <c r="H4086">
        <f t="shared" si="919"/>
        <v>0</v>
      </c>
      <c r="I4086">
        <f t="shared" si="925"/>
        <v>-0.45285340877230179</v>
      </c>
      <c r="J4086">
        <f t="shared" si="925"/>
        <v>-0.46189706558204502</v>
      </c>
      <c r="K4086">
        <f t="shared" si="925"/>
        <v>-0.28352525213038526</v>
      </c>
      <c r="L4086">
        <f t="shared" si="925"/>
        <v>-2.1765392509268264E-2</v>
      </c>
      <c r="M4086">
        <f t="shared" si="925"/>
        <v>6.7457049696291E-3</v>
      </c>
    </row>
    <row r="4087" spans="1:13">
      <c r="A4087" s="6">
        <f t="shared" si="920"/>
        <v>1222800</v>
      </c>
      <c r="B4087" s="7">
        <f t="shared" si="921"/>
        <v>43116.152777764597</v>
      </c>
      <c r="C4087">
        <f t="shared" si="914"/>
        <v>-0.37541557122565539</v>
      </c>
      <c r="D4087">
        <f t="shared" si="915"/>
        <v>19.624584428774345</v>
      </c>
      <c r="E4087">
        <f t="shared" si="916"/>
        <v>2E-3</v>
      </c>
      <c r="F4087">
        <f t="shared" si="917"/>
        <v>6.6666666666666671E-3</v>
      </c>
      <c r="G4087">
        <f t="shared" si="918"/>
        <v>0.11931195125208005</v>
      </c>
      <c r="H4087">
        <f t="shared" si="919"/>
        <v>0</v>
      </c>
      <c r="I4087">
        <f t="shared" si="925"/>
        <v>-0.40510514753737431</v>
      </c>
      <c r="J4087">
        <f t="shared" si="925"/>
        <v>-0.44770310851789724</v>
      </c>
      <c r="K4087">
        <f t="shared" si="925"/>
        <v>-0.2850730280411975</v>
      </c>
      <c r="L4087">
        <f t="shared" si="925"/>
        <v>-2.6503230031352378E-2</v>
      </c>
      <c r="M4087">
        <f t="shared" si="925"/>
        <v>6.9762791616855566E-3</v>
      </c>
    </row>
    <row r="4088" spans="1:13">
      <c r="A4088" s="6">
        <f t="shared" si="920"/>
        <v>1223100</v>
      </c>
      <c r="B4088" s="7">
        <f t="shared" si="921"/>
        <v>43116.156249986816</v>
      </c>
      <c r="C4088">
        <f t="shared" si="914"/>
        <v>-0.32205916073255386</v>
      </c>
      <c r="D4088">
        <f t="shared" si="915"/>
        <v>19.677940839267446</v>
      </c>
      <c r="E4088">
        <f t="shared" si="916"/>
        <v>2E-3</v>
      </c>
      <c r="F4088">
        <f t="shared" si="917"/>
        <v>6.6666666666666671E-3</v>
      </c>
      <c r="G4088">
        <f t="shared" si="918"/>
        <v>0.11931195125208005</v>
      </c>
      <c r="H4088">
        <f t="shared" si="919"/>
        <v>0</v>
      </c>
      <c r="I4088">
        <f t="shared" si="925"/>
        <v>-0.35604376093612755</v>
      </c>
      <c r="J4088">
        <f t="shared" si="925"/>
        <v>-0.43205794721219298</v>
      </c>
      <c r="K4088">
        <f t="shared" si="925"/>
        <v>-0.28569675589521015</v>
      </c>
      <c r="L4088">
        <f t="shared" si="925"/>
        <v>-3.1155158836016557E-2</v>
      </c>
      <c r="M4088">
        <f t="shared" si="925"/>
        <v>7.1842401403932471E-3</v>
      </c>
    </row>
    <row r="4089" spans="1:13">
      <c r="A4089" s="6">
        <f t="shared" si="920"/>
        <v>1223400</v>
      </c>
      <c r="B4089" s="7">
        <f t="shared" si="921"/>
        <v>43116.159722209035</v>
      </c>
      <c r="C4089">
        <f t="shared" si="914"/>
        <v>-0.26765881373061545</v>
      </c>
      <c r="D4089">
        <f t="shared" si="915"/>
        <v>19.732341186269384</v>
      </c>
      <c r="E4089">
        <f t="shared" si="916"/>
        <v>2E-3</v>
      </c>
      <c r="F4089">
        <f t="shared" si="917"/>
        <v>6.6666666666666671E-3</v>
      </c>
      <c r="G4089">
        <f t="shared" si="918"/>
        <v>0.11931195125208005</v>
      </c>
      <c r="H4089">
        <f t="shared" si="919"/>
        <v>0</v>
      </c>
      <c r="I4089">
        <f t="shared" si="925"/>
        <v>-0.30582827867140766</v>
      </c>
      <c r="J4089">
        <f t="shared" si="925"/>
        <v>-0.41501229456821082</v>
      </c>
      <c r="K4089">
        <f t="shared" si="925"/>
        <v>-0.28539441391395032</v>
      </c>
      <c r="L4089">
        <f t="shared" si="925"/>
        <v>-3.5706099959808758E-2</v>
      </c>
      <c r="M4089">
        <f t="shared" si="925"/>
        <v>7.3689138120312516E-3</v>
      </c>
    </row>
    <row r="4090" spans="1:13">
      <c r="A4090" s="6">
        <f t="shared" si="920"/>
        <v>1223700</v>
      </c>
      <c r="B4090" s="7">
        <f t="shared" si="921"/>
        <v>43116.163194431254</v>
      </c>
      <c r="C4090">
        <f t="shared" si="914"/>
        <v>-0.21239086586020978</v>
      </c>
      <c r="D4090">
        <f t="shared" si="915"/>
        <v>19.787609134139789</v>
      </c>
      <c r="E4090">
        <f t="shared" si="916"/>
        <v>2E-3</v>
      </c>
      <c r="F4090">
        <f t="shared" si="917"/>
        <v>6.6666666666666671E-3</v>
      </c>
      <c r="G4090">
        <f t="shared" si="918"/>
        <v>0.11931195125208005</v>
      </c>
      <c r="H4090">
        <f t="shared" si="919"/>
        <v>0</v>
      </c>
      <c r="I4090">
        <f t="shared" si="925"/>
        <v>-0.25462147138181568</v>
      </c>
      <c r="J4090">
        <f t="shared" si="925"/>
        <v>-0.39662140310252741</v>
      </c>
      <c r="K4090">
        <f t="shared" si="925"/>
        <v>-0.2841669821218078</v>
      </c>
      <c r="L4090">
        <f t="shared" si="925"/>
        <v>-4.0141301785109329E-2</v>
      </c>
      <c r="M4090">
        <f t="shared" si="925"/>
        <v>7.5297015673637434E-3</v>
      </c>
    </row>
    <row r="4091" spans="1:13">
      <c r="A4091" s="6">
        <f t="shared" si="920"/>
        <v>1224000</v>
      </c>
      <c r="B4091" s="7">
        <f t="shared" si="921"/>
        <v>43116.166666653473</v>
      </c>
      <c r="C4091">
        <f t="shared" si="914"/>
        <v>-0.15643446504064773</v>
      </c>
      <c r="D4091">
        <f t="shared" si="915"/>
        <v>19.843565534959353</v>
      </c>
      <c r="E4091">
        <f t="shared" si="916"/>
        <v>2E-3</v>
      </c>
      <c r="F4091">
        <f t="shared" si="917"/>
        <v>6.6666666666666671E-3</v>
      </c>
      <c r="G4091">
        <f t="shared" si="918"/>
        <v>0.11931195125208005</v>
      </c>
      <c r="H4091">
        <f t="shared" si="919"/>
        <v>0</v>
      </c>
      <c r="I4091">
        <f t="shared" ref="I4091:M4100" si="926">$B$1*EXP(-$G4091*I$9)*SIN($B$2*$A4091+$B$3-$G4091*I$9-$H4091)/SQRT((1+$G4091*$B$7)^2+($G4091*$B$7)^2)</f>
        <v>-0.20258932302973784</v>
      </c>
      <c r="J4091">
        <f t="shared" si="926"/>
        <v>-0.37694488584705987</v>
      </c>
      <c r="K4091">
        <f t="shared" si="926"/>
        <v>-0.28201843916934177</v>
      </c>
      <c r="L4091">
        <f t="shared" si="926"/>
        <v>-4.4446387856679113E-2</v>
      </c>
      <c r="M4091">
        <f t="shared" si="926"/>
        <v>7.6660822219985466E-3</v>
      </c>
    </row>
    <row r="4092" spans="1:13">
      <c r="A4092" s="6">
        <f t="shared" si="920"/>
        <v>1224300</v>
      </c>
      <c r="B4092" s="7">
        <f t="shared" si="921"/>
        <v>43116.170138875692</v>
      </c>
      <c r="C4092">
        <f t="shared" si="914"/>
        <v>-9.9970990772438331E-2</v>
      </c>
      <c r="D4092">
        <f t="shared" si="915"/>
        <v>19.900029009227563</v>
      </c>
      <c r="E4092">
        <f t="shared" si="916"/>
        <v>2E-3</v>
      </c>
      <c r="F4092">
        <f t="shared" si="917"/>
        <v>6.6666666666666671E-3</v>
      </c>
      <c r="G4092">
        <f t="shared" si="918"/>
        <v>0.11931195125208005</v>
      </c>
      <c r="H4092">
        <f t="shared" si="919"/>
        <v>0</v>
      </c>
      <c r="I4092">
        <f t="shared" si="926"/>
        <v>-0.14990049287381624</v>
      </c>
      <c r="J4092">
        <f t="shared" si="926"/>
        <v>-0.3560465231168255</v>
      </c>
      <c r="K4092">
        <f t="shared" si="926"/>
        <v>-0.27895574943670876</v>
      </c>
      <c r="L4092">
        <f t="shared" si="926"/>
        <v>-4.8607403482116895E-2</v>
      </c>
      <c r="M4092">
        <f t="shared" si="926"/>
        <v>7.7776137057764781E-3</v>
      </c>
    </row>
    <row r="4093" spans="1:13">
      <c r="A4093" s="6">
        <f t="shared" si="920"/>
        <v>1224600</v>
      </c>
      <c r="B4093" s="7">
        <f t="shared" si="921"/>
        <v>43116.173611097911</v>
      </c>
      <c r="C4093">
        <f t="shared" si="914"/>
        <v>-4.3183466206007978E-2</v>
      </c>
      <c r="D4093">
        <f t="shared" si="915"/>
        <v>19.956816533793994</v>
      </c>
      <c r="E4093">
        <f t="shared" si="916"/>
        <v>2E-3</v>
      </c>
      <c r="F4093">
        <f t="shared" si="917"/>
        <v>6.6666666666666671E-3</v>
      </c>
      <c r="G4093">
        <f t="shared" si="918"/>
        <v>0.11931195125208005</v>
      </c>
      <c r="H4093">
        <f t="shared" si="919"/>
        <v>0</v>
      </c>
      <c r="I4093">
        <f t="shared" si="926"/>
        <v>-9.672576876960523E-2</v>
      </c>
      <c r="J4093">
        <f t="shared" si="926"/>
        <v>-0.33399405576970137</v>
      </c>
      <c r="K4093">
        <f t="shared" si="926"/>
        <v>-0.27498884045902616</v>
      </c>
      <c r="L4093">
        <f t="shared" si="926"/>
        <v>-5.2610860965197598E-2</v>
      </c>
      <c r="M4093">
        <f t="shared" si="926"/>
        <v>7.8639344957165767E-3</v>
      </c>
    </row>
    <row r="4094" spans="1:13">
      <c r="A4094" s="6">
        <f t="shared" si="920"/>
        <v>1224900</v>
      </c>
      <c r="B4094" s="7">
        <f t="shared" si="921"/>
        <v>43116.17708332013</v>
      </c>
      <c r="C4094">
        <f t="shared" si="914"/>
        <v>1.3744035117661656E-2</v>
      </c>
      <c r="D4094">
        <f t="shared" si="915"/>
        <v>20.013744035117661</v>
      </c>
      <c r="E4094">
        <f t="shared" si="916"/>
        <v>2E-3</v>
      </c>
      <c r="F4094">
        <f t="shared" si="917"/>
        <v>6.6666666666666671E-3</v>
      </c>
      <c r="G4094">
        <f t="shared" si="918"/>
        <v>0.11931195125208005</v>
      </c>
      <c r="H4094">
        <f t="shared" si="919"/>
        <v>0</v>
      </c>
      <c r="I4094">
        <f t="shared" si="926"/>
        <v>-4.3237513570237057E-2</v>
      </c>
      <c r="J4094">
        <f t="shared" si="926"/>
        <v>-0.31085896562819965</v>
      </c>
      <c r="K4094">
        <f t="shared" si="926"/>
        <v>-0.27013057074681801</v>
      </c>
      <c r="L4094">
        <f t="shared" si="926"/>
        <v>-5.6443783325489216E-2</v>
      </c>
      <c r="M4094">
        <f t="shared" si="926"/>
        <v>7.9247647878727123E-3</v>
      </c>
    </row>
    <row r="4095" spans="1:13">
      <c r="A4095" s="6">
        <f t="shared" si="920"/>
        <v>1225200</v>
      </c>
      <c r="B4095" s="7">
        <f t="shared" si="921"/>
        <v>43116.180555542349</v>
      </c>
      <c r="C4095">
        <f t="shared" si="914"/>
        <v>7.0626985930753686E-2</v>
      </c>
      <c r="D4095">
        <f t="shared" si="915"/>
        <v>20.070626985930755</v>
      </c>
      <c r="E4095">
        <f t="shared" si="916"/>
        <v>2E-3</v>
      </c>
      <c r="F4095">
        <f t="shared" si="917"/>
        <v>6.6666666666666671E-3</v>
      </c>
      <c r="G4095">
        <f t="shared" si="918"/>
        <v>0.11931195125208005</v>
      </c>
      <c r="H4095">
        <f t="shared" si="919"/>
        <v>0</v>
      </c>
      <c r="I4095">
        <f t="shared" si="926"/>
        <v>1.0390893577782015E-2</v>
      </c>
      <c r="J4095">
        <f t="shared" si="926"/>
        <v>-0.28671624377528099</v>
      </c>
      <c r="K4095">
        <f t="shared" si="926"/>
        <v>-0.26439668810589817</v>
      </c>
      <c r="L4095">
        <f t="shared" si="926"/>
        <v>-6.0093746362483165E-2</v>
      </c>
      <c r="M4095">
        <f t="shared" si="926"/>
        <v>7.9599074043018702E-3</v>
      </c>
    </row>
    <row r="4096" spans="1:13">
      <c r="A4096" s="6">
        <f t="shared" si="920"/>
        <v>1225500</v>
      </c>
      <c r="B4096" s="7">
        <f t="shared" si="921"/>
        <v>43116.184027764568</v>
      </c>
      <c r="C4096">
        <f t="shared" si="914"/>
        <v>0.12728100337349044</v>
      </c>
      <c r="D4096">
        <f t="shared" si="915"/>
        <v>20.12728100337349</v>
      </c>
      <c r="E4096">
        <f t="shared" si="916"/>
        <v>2E-3</v>
      </c>
      <c r="F4096">
        <f t="shared" si="917"/>
        <v>6.6666666666666671E-3</v>
      </c>
      <c r="G4096">
        <f t="shared" si="918"/>
        <v>0.11931195125208005</v>
      </c>
      <c r="H4096">
        <f t="shared" si="919"/>
        <v>0</v>
      </c>
      <c r="I4096">
        <f t="shared" si="926"/>
        <v>6.3985619233430768E-2</v>
      </c>
      <c r="J4096">
        <f t="shared" si="926"/>
        <v>-0.26164414747493181</v>
      </c>
      <c r="K4096">
        <f t="shared" si="926"/>
        <v>-0.2578057785917347</v>
      </c>
      <c r="L4096">
        <f t="shared" si="926"/>
        <v>-6.3548918927949311E-2</v>
      </c>
      <c r="M4096">
        <f t="shared" si="926"/>
        <v>7.9692484322055127E-3</v>
      </c>
    </row>
    <row r="4097" spans="1:13">
      <c r="A4097" s="6">
        <f t="shared" si="920"/>
        <v>1225800</v>
      </c>
      <c r="B4097" s="7">
        <f t="shared" si="921"/>
        <v>43116.187499986787</v>
      </c>
      <c r="C4097">
        <f t="shared" si="914"/>
        <v>0.1835224466606333</v>
      </c>
      <c r="D4097">
        <f t="shared" si="915"/>
        <v>20.183522446660632</v>
      </c>
      <c r="E4097">
        <f t="shared" si="916"/>
        <v>2E-3</v>
      </c>
      <c r="F4097">
        <f t="shared" si="917"/>
        <v>6.6666666666666671E-3</v>
      </c>
      <c r="G4097">
        <f t="shared" si="918"/>
        <v>0.11931195125208005</v>
      </c>
      <c r="H4097">
        <f t="shared" si="919"/>
        <v>0</v>
      </c>
      <c r="I4097">
        <f t="shared" si="926"/>
        <v>0.11737293913233574</v>
      </c>
      <c r="J4097">
        <f t="shared" si="926"/>
        <v>-0.23572394650571254</v>
      </c>
      <c r="K4097">
        <f t="shared" si="926"/>
        <v>-0.25037920626381033</v>
      </c>
      <c r="L4097">
        <f t="shared" si="926"/>
        <v>-6.6798101275926045E-2</v>
      </c>
      <c r="M4097">
        <f t="shared" si="926"/>
        <v>7.9527575931713085E-3</v>
      </c>
    </row>
    <row r="4098" spans="1:13">
      <c r="A4098" s="6">
        <f t="shared" si="920"/>
        <v>1226100</v>
      </c>
      <c r="B4098" s="7">
        <f t="shared" si="921"/>
        <v>43116.190972209006</v>
      </c>
      <c r="C4098">
        <f t="shared" si="914"/>
        <v>0.23916901234259214</v>
      </c>
      <c r="D4098">
        <f t="shared" si="915"/>
        <v>20.239169012342593</v>
      </c>
      <c r="E4098">
        <f t="shared" si="916"/>
        <v>2E-3</v>
      </c>
      <c r="F4098">
        <f t="shared" si="917"/>
        <v>6.6666666666666671E-3</v>
      </c>
      <c r="G4098">
        <f t="shared" si="918"/>
        <v>0.11931195125208005</v>
      </c>
      <c r="H4098">
        <f t="shared" si="919"/>
        <v>0</v>
      </c>
      <c r="I4098">
        <f t="shared" si="926"/>
        <v>0.17037980130404415</v>
      </c>
      <c r="J4098">
        <f t="shared" si="926"/>
        <v>-0.20903965972941932</v>
      </c>
      <c r="K4098">
        <f t="shared" si="926"/>
        <v>-0.24214104393524788</v>
      </c>
      <c r="L4098">
        <f t="shared" si="926"/>
        <v>-6.9830761366057287E-2</v>
      </c>
      <c r="M4098">
        <f t="shared" si="926"/>
        <v>7.9104883413189785E-3</v>
      </c>
    </row>
    <row r="4099" spans="1:13">
      <c r="A4099" s="6">
        <f t="shared" si="920"/>
        <v>1226400</v>
      </c>
      <c r="B4099" s="7">
        <f t="shared" si="921"/>
        <v>43116.194444431225</v>
      </c>
      <c r="C4099">
        <f t="shared" si="914"/>
        <v>0.29404032523191592</v>
      </c>
      <c r="D4099">
        <f t="shared" si="915"/>
        <v>20.294040325231915</v>
      </c>
      <c r="E4099">
        <f t="shared" si="916"/>
        <v>2E-3</v>
      </c>
      <c r="F4099">
        <f t="shared" si="917"/>
        <v>6.6666666666666671E-3</v>
      </c>
      <c r="G4099">
        <f t="shared" si="918"/>
        <v>0.11931195125208005</v>
      </c>
      <c r="H4099">
        <f t="shared" si="919"/>
        <v>0</v>
      </c>
      <c r="I4099">
        <f t="shared" si="926"/>
        <v>0.22283438701036012</v>
      </c>
      <c r="J4099">
        <f t="shared" si="926"/>
        <v>-0.18167778274861601</v>
      </c>
      <c r="K4099">
        <f t="shared" si="926"/>
        <v>-0.23311799514212467</v>
      </c>
      <c r="L4099">
        <f t="shared" si="926"/>
        <v>-7.263706900261524E-2</v>
      </c>
      <c r="M4099">
        <f t="shared" si="926"/>
        <v>7.8425776900316949E-3</v>
      </c>
    </row>
    <row r="4100" spans="1:13">
      <c r="A4100" s="6">
        <f t="shared" si="920"/>
        <v>1226700</v>
      </c>
      <c r="B4100" s="7">
        <f t="shared" si="921"/>
        <v>43116.197916653444</v>
      </c>
      <c r="C4100">
        <f t="shared" si="914"/>
        <v>0.34795852307901415</v>
      </c>
      <c r="D4100">
        <f t="shared" si="915"/>
        <v>20.347958523079015</v>
      </c>
      <c r="E4100">
        <f t="shared" si="916"/>
        <v>2E-3</v>
      </c>
      <c r="F4100">
        <f t="shared" si="917"/>
        <v>6.6666666666666671E-3</v>
      </c>
      <c r="G4100">
        <f t="shared" si="918"/>
        <v>0.11931195125208005</v>
      </c>
      <c r="H4100">
        <f t="shared" si="919"/>
        <v>0</v>
      </c>
      <c r="I4100">
        <f t="shared" si="926"/>
        <v>0.27456666768583121</v>
      </c>
      <c r="J4100">
        <f t="shared" si="926"/>
        <v>-0.15372700753614896</v>
      </c>
      <c r="K4100">
        <f t="shared" si="926"/>
        <v>-0.22333930758550713</v>
      </c>
      <c r="L4100">
        <f t="shared" si="926"/>
        <v>-7.5207927698510424E-2</v>
      </c>
      <c r="M4100">
        <f t="shared" si="926"/>
        <v>7.7492457678351549E-3</v>
      </c>
    </row>
    <row r="4101" spans="1:13">
      <c r="A4101" s="6">
        <f t="shared" si="920"/>
        <v>1227000</v>
      </c>
      <c r="B4101" s="7">
        <f t="shared" si="921"/>
        <v>43116.201388875663</v>
      </c>
      <c r="C4101">
        <f t="shared" si="914"/>
        <v>0.40074883310277265</v>
      </c>
      <c r="D4101">
        <f t="shared" si="915"/>
        <v>20.400748833102774</v>
      </c>
      <c r="E4101">
        <f t="shared" si="916"/>
        <v>2E-3</v>
      </c>
      <c r="F4101">
        <f t="shared" si="917"/>
        <v>6.6666666666666671E-3</v>
      </c>
      <c r="G4101">
        <f t="shared" si="918"/>
        <v>0.11931195125208005</v>
      </c>
      <c r="H4101">
        <f t="shared" si="919"/>
        <v>0</v>
      </c>
      <c r="I4101">
        <f t="shared" ref="I4101:M4110" si="927">$B$1*EXP(-$G4101*I$9)*SIN($B$2*$A4101+$B$3-$G4101*I$9-$H4101)/SQRT((1+$G4101*$B$7)^2+($G4101*$B$7)^2)</f>
        <v>0.32540895607591175</v>
      </c>
      <c r="J4101">
        <f t="shared" si="927"/>
        <v>-0.12527793494503689</v>
      </c>
      <c r="K4101">
        <f t="shared" si="927"/>
        <v>-0.21283667832665021</v>
      </c>
      <c r="L4101">
        <f t="shared" si="927"/>
        <v>-7.7535004161049956E-2</v>
      </c>
      <c r="M4101">
        <f t="shared" si="927"/>
        <v>7.6307951048631573E-3</v>
      </c>
    </row>
    <row r="4102" spans="1:13">
      <c r="A4102" s="6">
        <f t="shared" si="920"/>
        <v>1227300</v>
      </c>
      <c r="B4102" s="7">
        <f t="shared" si="921"/>
        <v>43116.204861097882</v>
      </c>
      <c r="C4102">
        <f t="shared" si="914"/>
        <v>0.45224013850639927</v>
      </c>
      <c r="D4102">
        <f t="shared" si="915"/>
        <v>20.452240138506401</v>
      </c>
      <c r="E4102">
        <f t="shared" si="916"/>
        <v>2E-3</v>
      </c>
      <c r="F4102">
        <f t="shared" si="917"/>
        <v>6.6666666666666671E-3</v>
      </c>
      <c r="G4102">
        <f t="shared" si="918"/>
        <v>0.11931195125208005</v>
      </c>
      <c r="H4102">
        <f t="shared" si="919"/>
        <v>0</v>
      </c>
      <c r="I4102">
        <f t="shared" si="927"/>
        <v>0.37519644978548444</v>
      </c>
      <c r="J4102">
        <f t="shared" si="927"/>
        <v>-9.6422781031054283E-2</v>
      </c>
      <c r="K4102">
        <f t="shared" si="927"/>
        <v>-0.20164415104280953</v>
      </c>
      <c r="L4102">
        <f t="shared" si="927"/>
        <v>-7.9610755303823041E-2</v>
      </c>
      <c r="M4102">
        <f t="shared" si="927"/>
        <v>7.48760965222371E-3</v>
      </c>
    </row>
    <row r="4103" spans="1:13">
      <c r="A4103" s="6">
        <f t="shared" si="920"/>
        <v>1227600</v>
      </c>
      <c r="B4103" s="7">
        <f t="shared" si="921"/>
        <v>43116.208333320101</v>
      </c>
      <c r="C4103">
        <f t="shared" si="914"/>
        <v>0.50226553314300382</v>
      </c>
      <c r="D4103">
        <f t="shared" si="915"/>
        <v>20.502265533143003</v>
      </c>
      <c r="E4103">
        <f t="shared" si="916"/>
        <v>2E-3</v>
      </c>
      <c r="F4103">
        <f t="shared" si="917"/>
        <v>6.6666666666666671E-3</v>
      </c>
      <c r="G4103">
        <f t="shared" si="918"/>
        <v>0.11931195125208005</v>
      </c>
      <c r="H4103">
        <f t="shared" si="919"/>
        <v>0</v>
      </c>
      <c r="I4103">
        <f t="shared" si="927"/>
        <v>0.42376776547665868</v>
      </c>
      <c r="J4103">
        <f t="shared" si="927"/>
        <v>-6.7255078139516408E-2</v>
      </c>
      <c r="K4103">
        <f t="shared" si="927"/>
        <v>-0.189798005676556</v>
      </c>
      <c r="L4103">
        <f t="shared" si="927"/>
        <v>-8.142845269719641E-2</v>
      </c>
      <c r="M4103">
        <f t="shared" si="927"/>
        <v>7.3201535374428977E-3</v>
      </c>
    </row>
    <row r="4104" spans="1:13">
      <c r="A4104" s="6">
        <f t="shared" si="920"/>
        <v>1227900</v>
      </c>
      <c r="B4104" s="7">
        <f t="shared" si="921"/>
        <v>43116.21180554232</v>
      </c>
      <c r="C4104">
        <f t="shared" si="914"/>
        <v>0.55066286253232766</v>
      </c>
      <c r="D4104">
        <f t="shared" si="915"/>
        <v>20.550662862532327</v>
      </c>
      <c r="E4104">
        <f t="shared" si="916"/>
        <v>2E-3</v>
      </c>
      <c r="F4104">
        <f t="shared" si="917"/>
        <v>6.6666666666666671E-3</v>
      </c>
      <c r="G4104">
        <f t="shared" si="918"/>
        <v>0.11931195125208005</v>
      </c>
      <c r="H4104">
        <f t="shared" si="919"/>
        <v>0</v>
      </c>
      <c r="I4104">
        <f t="shared" si="927"/>
        <v>0.47096546198363076</v>
      </c>
      <c r="J4104">
        <f t="shared" si="927"/>
        <v>-3.7869371725527186E-2</v>
      </c>
      <c r="K4104">
        <f t="shared" si="927"/>
        <v>-0.17733664083641335</v>
      </c>
      <c r="L4104">
        <f t="shared" si="927"/>
        <v>-8.2982204378133292E-2</v>
      </c>
      <c r="M4104">
        <f t="shared" si="927"/>
        <v>7.1289695600219452E-3</v>
      </c>
    </row>
    <row r="4105" spans="1:13">
      <c r="A4105" s="6">
        <f t="shared" si="920"/>
        <v>1228200</v>
      </c>
      <c r="B4105" s="7">
        <f t="shared" si="921"/>
        <v>43116.215277764539</v>
      </c>
      <c r="C4105">
        <f t="shared" si="914"/>
        <v>0.59727524947522825</v>
      </c>
      <c r="D4105">
        <f t="shared" si="915"/>
        <v>20.597275249475228</v>
      </c>
      <c r="E4105">
        <f t="shared" si="916"/>
        <v>2E-3</v>
      </c>
      <c r="F4105">
        <f t="shared" si="917"/>
        <v>6.6666666666666671E-3</v>
      </c>
      <c r="G4105">
        <f t="shared" si="918"/>
        <v>0.11931195125208005</v>
      </c>
      <c r="H4105">
        <f t="shared" si="919"/>
        <v>0</v>
      </c>
      <c r="I4105">
        <f t="shared" si="927"/>
        <v>0.51663655064922842</v>
      </c>
      <c r="J4105">
        <f t="shared" si="927"/>
        <v>-8.3609138902918517E-3</v>
      </c>
      <c r="K4105">
        <f t="shared" si="927"/>
        <v>-0.16430044932996588</v>
      </c>
      <c r="L4105">
        <f t="shared" si="927"/>
        <v>-8.4266973948655871E-2</v>
      </c>
      <c r="M4105">
        <f t="shared" si="927"/>
        <v>6.9146774319837519E-3</v>
      </c>
    </row>
    <row r="4106" spans="1:13">
      <c r="A4106" s="6">
        <f t="shared" si="920"/>
        <v>1228500</v>
      </c>
      <c r="B4106" s="7">
        <f t="shared" si="921"/>
        <v>43116.218749986758</v>
      </c>
      <c r="C4106">
        <f t="shared" si="914"/>
        <v>0.6419516025623917</v>
      </c>
      <c r="D4106">
        <f t="shared" si="915"/>
        <v>20.641951602562393</v>
      </c>
      <c r="E4106">
        <f t="shared" si="916"/>
        <v>2E-3</v>
      </c>
      <c r="F4106">
        <f t="shared" si="917"/>
        <v>6.6666666666666671E-3</v>
      </c>
      <c r="G4106">
        <f t="shared" si="918"/>
        <v>0.11931195125208005</v>
      </c>
      <c r="H4106">
        <f t="shared" si="919"/>
        <v>0</v>
      </c>
      <c r="I4106">
        <f t="shared" si="927"/>
        <v>0.56063299122913124</v>
      </c>
      <c r="J4106">
        <f t="shared" si="927"/>
        <v>2.1174645373271059E-2</v>
      </c>
      <c r="K4106">
        <f t="shared" si="927"/>
        <v>-0.15073168723281866</v>
      </c>
      <c r="L4106">
        <f t="shared" si="927"/>
        <v>-8.5278596901048817E-2</v>
      </c>
      <c r="M4106">
        <f t="shared" si="927"/>
        <v>6.6779717691108085E-3</v>
      </c>
    </row>
    <row r="4107" spans="1:13">
      <c r="A4107" s="6">
        <f t="shared" si="920"/>
        <v>1228800</v>
      </c>
      <c r="B4107" s="7">
        <f t="shared" si="921"/>
        <v>43116.222222208977</v>
      </c>
      <c r="C4107">
        <f t="shared" si="914"/>
        <v>0.68454710592838375</v>
      </c>
      <c r="D4107">
        <f t="shared" si="915"/>
        <v>20.684547105928385</v>
      </c>
      <c r="E4107">
        <f t="shared" si="916"/>
        <v>2E-3</v>
      </c>
      <c r="F4107">
        <f t="shared" si="917"/>
        <v>6.6666666666666671E-3</v>
      </c>
      <c r="G4107">
        <f t="shared" si="918"/>
        <v>0.11931195125208005</v>
      </c>
      <c r="H4107">
        <f t="shared" si="919"/>
        <v>0</v>
      </c>
      <c r="I4107">
        <f t="shared" si="927"/>
        <v>0.60281217175574708</v>
      </c>
      <c r="J4107">
        <f t="shared" si="927"/>
        <v>5.0641568224440915E-2</v>
      </c>
      <c r="K4107">
        <f t="shared" si="927"/>
        <v>-0.13667433691797645</v>
      </c>
      <c r="L4107">
        <f t="shared" si="927"/>
        <v>-8.6013794116869796E-2</v>
      </c>
      <c r="M4107">
        <f t="shared" si="927"/>
        <v>6.4196198393883805E-3</v>
      </c>
    </row>
    <row r="4108" spans="1:13">
      <c r="A4108" s="6">
        <f t="shared" si="920"/>
        <v>1229100</v>
      </c>
      <c r="B4108" s="7">
        <f t="shared" si="921"/>
        <v>43116.225694431196</v>
      </c>
      <c r="C4108">
        <f t="shared" ref="C4108:C4171" si="928">$B$1*SIN($B$2*A4108+$B$3)</f>
        <v>0.72492368866424428</v>
      </c>
      <c r="D4108">
        <f t="shared" ref="D4108:D4171" si="929">C4108-$B$8</f>
        <v>20.724923688664244</v>
      </c>
      <c r="E4108">
        <f t="shared" ref="E4108:E4171" si="930">$B$5*ABS($B$8)</f>
        <v>2E-3</v>
      </c>
      <c r="F4108">
        <f t="shared" ref="F4108:F4171" si="931">E4108/$B$4</f>
        <v>6.6666666666666671E-3</v>
      </c>
      <c r="G4108">
        <f t="shared" ref="G4108:G4171" si="932">SQRT($B$2/(2*F4108))</f>
        <v>0.11931195125208005</v>
      </c>
      <c r="H4108">
        <f t="shared" ref="H4108:H4171" si="933">ATAN(G4108*$B$7/(1+G4108*$B$7))</f>
        <v>0</v>
      </c>
      <c r="I4108">
        <f t="shared" si="927"/>
        <v>0.64303737080699397</v>
      </c>
      <c r="J4108">
        <f t="shared" si="927"/>
        <v>7.9944339303594958E-2</v>
      </c>
      <c r="K4108">
        <f t="shared" si="927"/>
        <v>-0.12217396448942122</v>
      </c>
      <c r="L4108">
        <f t="shared" si="927"/>
        <v>-8.6470182496030029E-2</v>
      </c>
      <c r="M4108">
        <f t="shared" si="927"/>
        <v>6.1404590759478895E-3</v>
      </c>
    </row>
    <row r="4109" spans="1:13">
      <c r="A4109" s="6">
        <f t="shared" ref="A4109:A4172" si="934">A4108+300</f>
        <v>1229400</v>
      </c>
      <c r="B4109" s="7">
        <f t="shared" ref="B4109:B4172" si="935">B4108+300/86400</f>
        <v>43116.229166653415</v>
      </c>
      <c r="C4109">
        <f t="shared" si="928"/>
        <v>0.76295047236634095</v>
      </c>
      <c r="D4109">
        <f t="shared" si="929"/>
        <v>20.762950472366342</v>
      </c>
      <c r="E4109">
        <f t="shared" si="930"/>
        <v>2E-3</v>
      </c>
      <c r="F4109">
        <f t="shared" si="931"/>
        <v>6.6666666666666671E-3</v>
      </c>
      <c r="G4109">
        <f t="shared" si="932"/>
        <v>0.11931195125208005</v>
      </c>
      <c r="H4109">
        <f t="shared" si="933"/>
        <v>0</v>
      </c>
      <c r="I4109">
        <f t="shared" si="927"/>
        <v>0.68117820068086954</v>
      </c>
      <c r="J4109">
        <f t="shared" si="927"/>
        <v>0.10898797533971349</v>
      </c>
      <c r="K4109">
        <f t="shared" si="927"/>
        <v>-0.1072775720822257</v>
      </c>
      <c r="L4109">
        <f t="shared" si="927"/>
        <v>-8.6646282681475159E-2</v>
      </c>
      <c r="M4109">
        <f t="shared" si="927"/>
        <v>5.841394362575936E-3</v>
      </c>
    </row>
    <row r="4110" spans="1:13">
      <c r="A4110" s="6">
        <f t="shared" si="934"/>
        <v>1229700</v>
      </c>
      <c r="B4110" s="7">
        <f t="shared" si="935"/>
        <v>43116.232638875634</v>
      </c>
      <c r="C4110">
        <f t="shared" si="928"/>
        <v>0.7985041953714368</v>
      </c>
      <c r="D4110">
        <f t="shared" si="929"/>
        <v>20.798504195371436</v>
      </c>
      <c r="E4110">
        <f t="shared" si="930"/>
        <v>2E-3</v>
      </c>
      <c r="F4110">
        <f t="shared" si="931"/>
        <v>6.6666666666666671E-3</v>
      </c>
      <c r="G4110">
        <f t="shared" si="932"/>
        <v>0.11931195125208005</v>
      </c>
      <c r="H4110">
        <f t="shared" si="933"/>
        <v>0</v>
      </c>
      <c r="I4110">
        <f t="shared" si="927"/>
        <v>0.71711103003993748</v>
      </c>
      <c r="J4110">
        <f t="shared" si="927"/>
        <v>0.13767833303336982</v>
      </c>
      <c r="K4110">
        <f t="shared" si="927"/>
        <v>-9.203344550774753E-2</v>
      </c>
      <c r="L4110">
        <f t="shared" si="927"/>
        <v>-8.6541523854439223E-2</v>
      </c>
      <c r="M4110">
        <f t="shared" si="927"/>
        <v>5.5233951005838567E-3</v>
      </c>
    </row>
    <row r="4111" spans="1:13">
      <c r="A4111" s="6">
        <f t="shared" si="934"/>
        <v>1230000</v>
      </c>
      <c r="B4111" s="7">
        <f t="shared" si="935"/>
        <v>43116.236111097853</v>
      </c>
      <c r="C4111">
        <f t="shared" si="928"/>
        <v>0.83146961230231731</v>
      </c>
      <c r="D4111">
        <f t="shared" si="929"/>
        <v>20.831469612302318</v>
      </c>
      <c r="E4111">
        <f t="shared" si="930"/>
        <v>2E-3</v>
      </c>
      <c r="F4111">
        <f t="shared" si="931"/>
        <v>6.6666666666666671E-3</v>
      </c>
      <c r="G4111">
        <f t="shared" si="932"/>
        <v>0.11931195125208005</v>
      </c>
      <c r="H4111">
        <f t="shared" si="933"/>
        <v>0</v>
      </c>
      <c r="I4111">
        <f t="shared" ref="I4111:M4120" si="936">$B$1*EXP(-$G4111*I$9)*SIN($B$2*$A4111+$B$3-$G4111*I$9-$H4111)/SQRT((1+$G4111*$B$7)^2+($G4111*$B$7)^2)</f>
        <v>0.75071938465523258</v>
      </c>
      <c r="J4111">
        <f t="shared" si="936"/>
        <v>0.1659224142168528</v>
      </c>
      <c r="K4111">
        <f t="shared" si="936"/>
        <v>-7.6490997737930388E-2</v>
      </c>
      <c r="L4111">
        <f t="shared" si="936"/>
        <v>-8.6156245584719973E-2</v>
      </c>
      <c r="M4111">
        <f t="shared" si="936"/>
        <v>5.1874920665487172E-3</v>
      </c>
    </row>
    <row r="4112" spans="1:13">
      <c r="A4112" s="6">
        <f t="shared" si="934"/>
        <v>1230300</v>
      </c>
      <c r="B4112" s="7">
        <f t="shared" si="935"/>
        <v>43116.239583320072</v>
      </c>
      <c r="C4112">
        <f t="shared" si="928"/>
        <v>0.86173986762910215</v>
      </c>
      <c r="D4112">
        <f t="shared" si="929"/>
        <v>20.861739867629101</v>
      </c>
      <c r="E4112">
        <f t="shared" si="930"/>
        <v>2E-3</v>
      </c>
      <c r="F4112">
        <f t="shared" si="931"/>
        <v>6.6666666666666671E-3</v>
      </c>
      <c r="G4112">
        <f t="shared" si="932"/>
        <v>0.11931195125208005</v>
      </c>
      <c r="H4112">
        <f t="shared" si="933"/>
        <v>0</v>
      </c>
      <c r="I4112">
        <f t="shared" si="936"/>
        <v>0.78189432495082423</v>
      </c>
      <c r="J4112">
        <f t="shared" si="936"/>
        <v>0.1936286673024131</v>
      </c>
      <c r="K4112">
        <f t="shared" si="936"/>
        <v>-6.0700608735981279E-2</v>
      </c>
      <c r="L4112">
        <f t="shared" si="936"/>
        <v>-8.5491696729983899E-2</v>
      </c>
      <c r="M4112">
        <f t="shared" si="936"/>
        <v>4.8347740711100276E-3</v>
      </c>
    </row>
    <row r="4113" spans="1:13">
      <c r="A4113" s="6">
        <f t="shared" si="934"/>
        <v>1230600</v>
      </c>
      <c r="B4113" s="7">
        <f t="shared" si="935"/>
        <v>43116.243055542291</v>
      </c>
      <c r="C4113">
        <f t="shared" si="928"/>
        <v>0.88921684203549856</v>
      </c>
      <c r="D4113">
        <f t="shared" si="929"/>
        <v>20.889216842035498</v>
      </c>
      <c r="E4113">
        <f t="shared" si="930"/>
        <v>2E-3</v>
      </c>
      <c r="F4113">
        <f t="shared" si="931"/>
        <v>6.6666666666666671E-3</v>
      </c>
      <c r="G4113">
        <f t="shared" si="932"/>
        <v>0.11931195125208005</v>
      </c>
      <c r="H4113">
        <f t="shared" si="933"/>
        <v>0</v>
      </c>
      <c r="I4113">
        <f t="shared" si="936"/>
        <v>0.81053479912538984</v>
      </c>
      <c r="J4113">
        <f t="shared" si="936"/>
        <v>0.22070728404164167</v>
      </c>
      <c r="K4113">
        <f t="shared" si="936"/>
        <v>-4.4713462152521664E-2</v>
      </c>
      <c r="L4113">
        <f t="shared" si="936"/>
        <v>-8.4550031387663108E-2</v>
      </c>
      <c r="M4113">
        <f t="shared" si="936"/>
        <v>4.4663844296505949E-3</v>
      </c>
    </row>
    <row r="4114" spans="1:13">
      <c r="A4114" s="6">
        <f t="shared" si="934"/>
        <v>1230900</v>
      </c>
      <c r="B4114" s="7">
        <f t="shared" si="935"/>
        <v>43116.24652776451</v>
      </c>
      <c r="C4114">
        <f t="shared" si="928"/>
        <v>0.91381147046688094</v>
      </c>
      <c r="D4114">
        <f t="shared" si="929"/>
        <v>20.913811470466882</v>
      </c>
      <c r="E4114">
        <f t="shared" si="930"/>
        <v>2E-3</v>
      </c>
      <c r="F4114">
        <f t="shared" si="931"/>
        <v>6.6666666666666671E-3</v>
      </c>
      <c r="G4114">
        <f t="shared" si="932"/>
        <v>0.11931195125208005</v>
      </c>
      <c r="H4114">
        <f t="shared" si="933"/>
        <v>0</v>
      </c>
      <c r="I4114">
        <f t="shared" si="936"/>
        <v>0.83654797070577414</v>
      </c>
      <c r="J4114">
        <f t="shared" si="936"/>
        <v>0.2470704906337047</v>
      </c>
      <c r="K4114">
        <f t="shared" si="936"/>
        <v>-2.8581379416749032E-2</v>
      </c>
      <c r="L4114">
        <f t="shared" si="936"/>
        <v>-8.3334301912573419E-2</v>
      </c>
      <c r="M4114">
        <f t="shared" si="936"/>
        <v>4.0835172563059418E-3</v>
      </c>
    </row>
    <row r="4115" spans="1:13">
      <c r="A4115" s="6">
        <f t="shared" si="934"/>
        <v>1231200</v>
      </c>
      <c r="B4115" s="7">
        <f t="shared" si="935"/>
        <v>43116.249999986729</v>
      </c>
      <c r="C4115">
        <f t="shared" si="928"/>
        <v>0.93544403082972516</v>
      </c>
      <c r="D4115">
        <f t="shared" si="929"/>
        <v>20.935444030829725</v>
      </c>
      <c r="E4115">
        <f t="shared" si="930"/>
        <v>2E-3</v>
      </c>
      <c r="F4115">
        <f t="shared" si="931"/>
        <v>6.6666666666666671E-3</v>
      </c>
      <c r="G4115">
        <f t="shared" si="932"/>
        <v>0.11931195125208005</v>
      </c>
      <c r="H4115">
        <f t="shared" si="933"/>
        <v>0</v>
      </c>
      <c r="I4115">
        <f t="shared" si="936"/>
        <v>0.85984951947126831</v>
      </c>
      <c r="J4115">
        <f t="shared" si="936"/>
        <v>0.27263283223925006</v>
      </c>
      <c r="K4115">
        <f t="shared" si="936"/>
        <v>-1.2356651760148721E-2</v>
      </c>
      <c r="L4115">
        <f t="shared" si="936"/>
        <v>-8.1848449022875455E-2</v>
      </c>
      <c r="M4115">
        <f t="shared" si="936"/>
        <v>3.6874135933095738E-3</v>
      </c>
    </row>
    <row r="4116" spans="1:13">
      <c r="A4116" s="6">
        <f t="shared" si="934"/>
        <v>1231500</v>
      </c>
      <c r="B4116" s="7">
        <f t="shared" si="935"/>
        <v>43116.253472208948</v>
      </c>
      <c r="C4116">
        <f t="shared" si="928"/>
        <v>0.95404440240615629</v>
      </c>
      <c r="D4116">
        <f t="shared" si="929"/>
        <v>20.954044402406158</v>
      </c>
      <c r="E4116">
        <f t="shared" si="930"/>
        <v>2E-3</v>
      </c>
      <c r="F4116">
        <f t="shared" si="931"/>
        <v>6.6666666666666671E-3</v>
      </c>
      <c r="G4116">
        <f t="shared" si="932"/>
        <v>0.11931195125208005</v>
      </c>
      <c r="H4116">
        <f t="shared" si="933"/>
        <v>0</v>
      </c>
      <c r="I4116">
        <f t="shared" si="936"/>
        <v>0.88036391477271969</v>
      </c>
      <c r="J4116">
        <f t="shared" si="936"/>
        <v>0.29731144997731868</v>
      </c>
      <c r="K4116">
        <f t="shared" si="936"/>
        <v>3.9081292825037727E-3</v>
      </c>
      <c r="L4116">
        <f t="shared" si="936"/>
        <v>-8.0097289026465027E-2</v>
      </c>
      <c r="M4116">
        <f t="shared" si="936"/>
        <v>3.2793573882264728E-3</v>
      </c>
    </row>
    <row r="4117" spans="1:13">
      <c r="A4117" s="6">
        <f t="shared" si="934"/>
        <v>1231800</v>
      </c>
      <c r="B4117" s="7">
        <f t="shared" si="935"/>
        <v>43116.256944431167</v>
      </c>
      <c r="C4117">
        <f t="shared" si="928"/>
        <v>0.96955229314635905</v>
      </c>
      <c r="D4117">
        <f t="shared" si="929"/>
        <v>20.969552293146361</v>
      </c>
      <c r="E4117">
        <f t="shared" si="930"/>
        <v>2E-3</v>
      </c>
      <c r="F4117">
        <f t="shared" si="931"/>
        <v>6.6666666666666671E-3</v>
      </c>
      <c r="G4117">
        <f t="shared" si="932"/>
        <v>0.11931195125208005</v>
      </c>
      <c r="H4117">
        <f t="shared" si="933"/>
        <v>0</v>
      </c>
      <c r="I4117">
        <f t="shared" si="936"/>
        <v>0.89802466036093431</v>
      </c>
      <c r="J4117">
        <f t="shared" si="936"/>
        <v>0.3210263495077994</v>
      </c>
      <c r="K4117">
        <f t="shared" si="936"/>
        <v>2.0160242345677364E-2</v>
      </c>
      <c r="L4117">
        <f t="shared" si="936"/>
        <v>-7.8086498209179289E-2</v>
      </c>
      <c r="M4117">
        <f t="shared" si="936"/>
        <v>2.860671332108496E-3</v>
      </c>
    </row>
    <row r="4118" spans="1:13">
      <c r="A4118" s="6">
        <f t="shared" si="934"/>
        <v>1232100</v>
      </c>
      <c r="B4118" s="7">
        <f t="shared" si="935"/>
        <v>43116.260416653386</v>
      </c>
      <c r="C4118">
        <f t="shared" si="928"/>
        <v>0.98191743510179952</v>
      </c>
      <c r="D4118">
        <f t="shared" si="929"/>
        <v>20.981917435101799</v>
      </c>
      <c r="E4118">
        <f t="shared" si="930"/>
        <v>2E-3</v>
      </c>
      <c r="F4118">
        <f t="shared" si="931"/>
        <v>6.6666666666666671E-3</v>
      </c>
      <c r="G4118">
        <f t="shared" si="932"/>
        <v>0.11931195125208005</v>
      </c>
      <c r="H4118">
        <f t="shared" si="933"/>
        <v>0</v>
      </c>
      <c r="I4118">
        <f t="shared" si="936"/>
        <v>0.91277450993045617</v>
      </c>
      <c r="J4118">
        <f t="shared" si="936"/>
        <v>0.34370066032850644</v>
      </c>
      <c r="K4118">
        <f t="shared" si="936"/>
        <v>3.6347007126378138E-2</v>
      </c>
      <c r="L4118">
        <f t="shared" si="936"/>
        <v>-7.5822594435439788E-2</v>
      </c>
      <c r="M4118">
        <f t="shared" si="936"/>
        <v>2.4327125720668996E-3</v>
      </c>
    </row>
    <row r="4119" spans="1:13">
      <c r="A4119" s="6">
        <f t="shared" si="934"/>
        <v>1232400</v>
      </c>
      <c r="B4119" s="7">
        <f t="shared" si="935"/>
        <v>43116.263888875605</v>
      </c>
      <c r="C4119">
        <f t="shared" si="928"/>
        <v>0.99109974736591855</v>
      </c>
      <c r="D4119">
        <f t="shared" si="929"/>
        <v>20.991099747365919</v>
      </c>
      <c r="E4119">
        <f t="shared" si="930"/>
        <v>2E-3</v>
      </c>
      <c r="F4119">
        <f t="shared" si="931"/>
        <v>6.6666666666666671E-3</v>
      </c>
      <c r="G4119">
        <f t="shared" si="932"/>
        <v>0.11931195125208005</v>
      </c>
      <c r="H4119">
        <f t="shared" si="933"/>
        <v>0</v>
      </c>
      <c r="I4119">
        <f t="shared" si="936"/>
        <v>0.92456565268020485</v>
      </c>
      <c r="J4119">
        <f t="shared" si="936"/>
        <v>0.36526088494652165</v>
      </c>
      <c r="K4119">
        <f t="shared" si="936"/>
        <v>5.2415955144340387E-2</v>
      </c>
      <c r="L4119">
        <f t="shared" si="936"/>
        <v>-7.331291602096833E-2</v>
      </c>
      <c r="M4119">
        <f t="shared" si="936"/>
        <v>1.9968683121575894E-3</v>
      </c>
    </row>
    <row r="4120" spans="1:13">
      <c r="A4120" s="6">
        <f t="shared" si="934"/>
        <v>1232700</v>
      </c>
      <c r="B4120" s="7">
        <f t="shared" si="935"/>
        <v>43116.267361097824</v>
      </c>
      <c r="C4120">
        <f t="shared" si="928"/>
        <v>0.99706946599415658</v>
      </c>
      <c r="D4120">
        <f t="shared" si="929"/>
        <v>20.997069465994155</v>
      </c>
      <c r="E4120">
        <f t="shared" si="930"/>
        <v>2E-3</v>
      </c>
      <c r="F4120">
        <f t="shared" si="931"/>
        <v>6.6666666666666671E-3</v>
      </c>
      <c r="G4120">
        <f t="shared" si="932"/>
        <v>0.11931195125208005</v>
      </c>
      <c r="H4120">
        <f t="shared" si="933"/>
        <v>0</v>
      </c>
      <c r="I4120">
        <f t="shared" si="936"/>
        <v>0.93335986828952489</v>
      </c>
      <c r="J4120">
        <f t="shared" si="936"/>
        <v>0.38563713711622882</v>
      </c>
      <c r="K4120">
        <f t="shared" si="936"/>
        <v>6.8314999815686756E-2</v>
      </c>
      <c r="L4120">
        <f t="shared" si="936"/>
        <v>-7.056559794604457E-2</v>
      </c>
      <c r="M4120">
        <f t="shared" si="936"/>
        <v>1.5545513168363251E-3</v>
      </c>
    </row>
    <row r="4121" spans="1:13">
      <c r="A4121" s="6">
        <f t="shared" si="934"/>
        <v>1233000</v>
      </c>
      <c r="B4121" s="7">
        <f t="shared" si="935"/>
        <v>43116.270833320043</v>
      </c>
      <c r="C4121">
        <f t="shared" si="928"/>
        <v>0.9998072404820566</v>
      </c>
      <c r="D4121">
        <f t="shared" si="929"/>
        <v>20.999807240482056</v>
      </c>
      <c r="E4121">
        <f t="shared" si="930"/>
        <v>2E-3</v>
      </c>
      <c r="F4121">
        <f t="shared" si="931"/>
        <v>6.6666666666666671E-3</v>
      </c>
      <c r="G4121">
        <f t="shared" si="932"/>
        <v>0.11931195125208005</v>
      </c>
      <c r="H4121">
        <f t="shared" si="933"/>
        <v>0</v>
      </c>
      <c r="I4121">
        <f t="shared" ref="I4121:M4130" si="937">$B$1*EXP(-$G4121*I$9)*SIN($B$2*$A4121+$B$3-$G4121*I$9-$H4121)/SQRT((1+$G4121*$B$7)^2+($G4121*$B$7)^2)</f>
        <v>0.9391286508071407</v>
      </c>
      <c r="J4121">
        <f t="shared" si="937"/>
        <v>0.40476336837152965</v>
      </c>
      <c r="K4121">
        <f t="shared" si="937"/>
        <v>8.3992605288572594E-2</v>
      </c>
      <c r="L4121">
        <f t="shared" si="937"/>
        <v>-6.7589545486438599E-2</v>
      </c>
      <c r="M4121">
        <f t="shared" si="937"/>
        <v>1.1071953315645762E-3</v>
      </c>
    </row>
    <row r="4122" spans="1:13">
      <c r="A4122" s="6">
        <f t="shared" si="934"/>
        <v>1233300</v>
      </c>
      <c r="B4122" s="7">
        <f t="shared" si="935"/>
        <v>43116.274305542262</v>
      </c>
      <c r="C4122">
        <f t="shared" si="928"/>
        <v>0.99930419648885016</v>
      </c>
      <c r="D4122">
        <f t="shared" si="929"/>
        <v>20.99930419648885</v>
      </c>
      <c r="E4122">
        <f t="shared" si="930"/>
        <v>2E-3</v>
      </c>
      <c r="F4122">
        <f t="shared" si="931"/>
        <v>6.6666666666666671E-3</v>
      </c>
      <c r="G4122">
        <f t="shared" si="932"/>
        <v>0.11931195125208005</v>
      </c>
      <c r="H4122">
        <f t="shared" si="933"/>
        <v>0</v>
      </c>
      <c r="I4122">
        <f t="shared" si="937"/>
        <v>0.94185330105161602</v>
      </c>
      <c r="J4122">
        <f t="shared" si="937"/>
        <v>0.42257758211828367</v>
      </c>
      <c r="K4122">
        <f t="shared" si="937"/>
        <v>9.9397953493790991E-2</v>
      </c>
      <c r="L4122">
        <f t="shared" si="937"/>
        <v>-6.439440534745354E-2</v>
      </c>
      <c r="M4122">
        <f t="shared" si="937"/>
        <v>6.5625043540314023E-4</v>
      </c>
    </row>
    <row r="4123" spans="1:13">
      <c r="A4123" s="6">
        <f t="shared" si="934"/>
        <v>1233600</v>
      </c>
      <c r="B4123" s="7">
        <f t="shared" si="935"/>
        <v>43116.277777764481</v>
      </c>
      <c r="C4123">
        <f t="shared" si="928"/>
        <v>0.99556196460311908</v>
      </c>
      <c r="D4123">
        <f t="shared" si="929"/>
        <v>20.99556196460312</v>
      </c>
      <c r="E4123">
        <f t="shared" si="930"/>
        <v>2E-3</v>
      </c>
      <c r="F4123">
        <f t="shared" si="931"/>
        <v>6.6666666666666671E-3</v>
      </c>
      <c r="G4123">
        <f t="shared" si="932"/>
        <v>0.11931195125208005</v>
      </c>
      <c r="H4123">
        <f t="shared" si="933"/>
        <v>0</v>
      </c>
      <c r="I4123">
        <f t="shared" si="937"/>
        <v>0.94152498722366817</v>
      </c>
      <c r="J4123">
        <f t="shared" si="937"/>
        <v>0.43902203459267614</v>
      </c>
      <c r="K4123">
        <f t="shared" si="937"/>
        <v>0.11448110886860019</v>
      </c>
      <c r="L4123">
        <f t="shared" si="937"/>
        <v>-6.0990534394689162E-2</v>
      </c>
      <c r="M4123">
        <f t="shared" si="937"/>
        <v>2.0317834066486845E-4</v>
      </c>
    </row>
    <row r="4124" spans="1:13">
      <c r="A4124" s="6">
        <f t="shared" si="934"/>
        <v>1233900</v>
      </c>
      <c r="B4124" s="7">
        <f t="shared" si="935"/>
        <v>43116.2812499867</v>
      </c>
      <c r="C4124">
        <f t="shared" si="928"/>
        <v>0.98859267505733761</v>
      </c>
      <c r="D4124">
        <f t="shared" si="929"/>
        <v>20.988592675057337</v>
      </c>
      <c r="E4124">
        <f t="shared" si="930"/>
        <v>2E-3</v>
      </c>
      <c r="F4124">
        <f t="shared" si="931"/>
        <v>6.6666666666666671E-3</v>
      </c>
      <c r="G4124">
        <f t="shared" si="932"/>
        <v>0.11931195125208005</v>
      </c>
      <c r="H4124">
        <f t="shared" si="933"/>
        <v>0</v>
      </c>
      <c r="I4124">
        <f t="shared" si="937"/>
        <v>0.9381447735339572</v>
      </c>
      <c r="J4124">
        <f t="shared" si="937"/>
        <v>0.45404342203441833</v>
      </c>
      <c r="K4124">
        <f t="shared" si="937"/>
        <v>0.12919318022007314</v>
      </c>
      <c r="L4124">
        <f t="shared" si="937"/>
        <v>-5.7388966082838333E-2</v>
      </c>
      <c r="M4124">
        <f t="shared" si="937"/>
        <v>-2.5055234514448777E-4</v>
      </c>
    </row>
    <row r="4125" spans="1:13">
      <c r="A4125" s="6">
        <f t="shared" si="934"/>
        <v>1234200</v>
      </c>
      <c r="B4125" s="7">
        <f t="shared" si="935"/>
        <v>43116.284722208919</v>
      </c>
      <c r="C4125">
        <f t="shared" si="928"/>
        <v>0.97841891840840489</v>
      </c>
      <c r="D4125">
        <f t="shared" si="929"/>
        <v>20.978418918408405</v>
      </c>
      <c r="E4125">
        <f t="shared" si="930"/>
        <v>2E-3</v>
      </c>
      <c r="F4125">
        <f t="shared" si="931"/>
        <v>6.6666666666666671E-3</v>
      </c>
      <c r="G4125">
        <f t="shared" si="932"/>
        <v>0.11931195125208005</v>
      </c>
      <c r="H4125">
        <f t="shared" si="933"/>
        <v>0</v>
      </c>
      <c r="I4125">
        <f t="shared" si="937"/>
        <v>0.93172361675349646</v>
      </c>
      <c r="J4125">
        <f t="shared" si="937"/>
        <v>0.46759305346783481</v>
      </c>
      <c r="K4125">
        <f t="shared" si="937"/>
        <v>0.14348647920310326</v>
      </c>
      <c r="L4125">
        <f t="shared" si="937"/>
        <v>-5.3601374691373625E-2</v>
      </c>
      <c r="M4125">
        <f t="shared" si="937"/>
        <v>-7.0347087973356333E-4</v>
      </c>
    </row>
    <row r="4126" spans="1:13">
      <c r="A4126" s="6">
        <f t="shared" si="934"/>
        <v>1234500</v>
      </c>
      <c r="B4126" s="7">
        <f t="shared" si="935"/>
        <v>43116.288194431138</v>
      </c>
      <c r="C4126">
        <f t="shared" si="928"/>
        <v>0.96507367231165819</v>
      </c>
      <c r="D4126">
        <f t="shared" si="929"/>
        <v>20.965073672311657</v>
      </c>
      <c r="E4126">
        <f t="shared" si="930"/>
        <v>2E-3</v>
      </c>
      <c r="F4126">
        <f t="shared" si="931"/>
        <v>6.6666666666666671E-3</v>
      </c>
      <c r="G4126">
        <f t="shared" si="932"/>
        <v>0.11931195125208005</v>
      </c>
      <c r="H4126">
        <f t="shared" si="933"/>
        <v>0</v>
      </c>
      <c r="I4126">
        <f t="shared" si="937"/>
        <v>0.92228233069791798</v>
      </c>
      <c r="J4126">
        <f t="shared" si="937"/>
        <v>0.47962700853088253</v>
      </c>
      <c r="K4126">
        <f t="shared" si="937"/>
        <v>0.15731467489945059</v>
      </c>
      <c r="L4126">
        <f t="shared" si="937"/>
        <v>-4.9640037483038392E-2</v>
      </c>
      <c r="M4126">
        <f t="shared" si="937"/>
        <v>-1.154109153352447E-3</v>
      </c>
    </row>
    <row r="4127" spans="1:13">
      <c r="A4127" s="6">
        <f t="shared" si="934"/>
        <v>1234800</v>
      </c>
      <c r="B4127" s="7">
        <f t="shared" si="935"/>
        <v>43116.291666653357</v>
      </c>
      <c r="C4127">
        <f t="shared" si="928"/>
        <v>0.94860019462563328</v>
      </c>
      <c r="D4127">
        <f t="shared" si="929"/>
        <v>20.948600194625634</v>
      </c>
      <c r="E4127">
        <f t="shared" si="930"/>
        <v>2E-3</v>
      </c>
      <c r="F4127">
        <f t="shared" si="931"/>
        <v>6.6666666666666671E-3</v>
      </c>
      <c r="G4127">
        <f t="shared" si="932"/>
        <v>0.11931195125208005</v>
      </c>
      <c r="H4127">
        <f t="shared" si="933"/>
        <v>0</v>
      </c>
      <c r="I4127">
        <f t="shared" si="937"/>
        <v>0.90985151876064185</v>
      </c>
      <c r="J4127">
        <f t="shared" si="937"/>
        <v>0.49010627984055999</v>
      </c>
      <c r="K4127">
        <f t="shared" si="937"/>
        <v>0.17063294399683582</v>
      </c>
      <c r="L4127">
        <f t="shared" si="937"/>
        <v>-4.5517794907782308E-2</v>
      </c>
      <c r="M4127">
        <f t="shared" si="937"/>
        <v>-1.6010064475887726E-3</v>
      </c>
    </row>
    <row r="4128" spans="1:13">
      <c r="A4128" s="6">
        <f t="shared" si="934"/>
        <v>1235100</v>
      </c>
      <c r="B4128" s="7">
        <f t="shared" si="935"/>
        <v>43116.295138875576</v>
      </c>
      <c r="C4128">
        <f t="shared" si="928"/>
        <v>0.92905188319422249</v>
      </c>
      <c r="D4128">
        <f t="shared" si="929"/>
        <v>20.929051883194223</v>
      </c>
      <c r="E4128">
        <f t="shared" si="930"/>
        <v>2E-3</v>
      </c>
      <c r="F4128">
        <f t="shared" si="931"/>
        <v>6.6666666666666671E-3</v>
      </c>
      <c r="G4128">
        <f t="shared" si="932"/>
        <v>0.11931195125208005</v>
      </c>
      <c r="H4128">
        <f t="shared" si="933"/>
        <v>0</v>
      </c>
      <c r="I4128">
        <f t="shared" si="937"/>
        <v>0.8944714747137501</v>
      </c>
      <c r="J4128">
        <f t="shared" si="937"/>
        <v>0.49899689943307957</v>
      </c>
      <c r="K4128">
        <f t="shared" si="937"/>
        <v>0.18339811608111026</v>
      </c>
      <c r="L4128">
        <f t="shared" si="937"/>
        <v>-4.1248008981186648E-2</v>
      </c>
      <c r="M4128">
        <f t="shared" si="937"/>
        <v>-2.042714170201835E-3</v>
      </c>
    </row>
    <row r="4129" spans="1:13">
      <c r="A4129" s="6">
        <f t="shared" si="934"/>
        <v>1235400</v>
      </c>
      <c r="B4129" s="7">
        <f t="shared" si="935"/>
        <v>43116.298611097794</v>
      </c>
      <c r="C4129">
        <f t="shared" si="928"/>
        <v>0.90649210276052472</v>
      </c>
      <c r="D4129">
        <f t="shared" si="929"/>
        <v>20.906492102760524</v>
      </c>
      <c r="E4129">
        <f t="shared" si="930"/>
        <v>2E-3</v>
      </c>
      <c r="F4129">
        <f t="shared" si="931"/>
        <v>6.6666666666666671E-3</v>
      </c>
      <c r="G4129">
        <f t="shared" si="932"/>
        <v>0.11931195125208005</v>
      </c>
      <c r="H4129">
        <f t="shared" si="933"/>
        <v>0</v>
      </c>
      <c r="I4129">
        <f t="shared" si="937"/>
        <v>0.87619205209795914</v>
      </c>
      <c r="J4129">
        <f t="shared" si="937"/>
        <v>0.50627004886913762</v>
      </c>
      <c r="K4129">
        <f t="shared" si="937"/>
        <v>0.19556881357075873</v>
      </c>
      <c r="L4129">
        <f t="shared" si="937"/>
        <v>-3.6844519972232023E-2</v>
      </c>
      <c r="M4129">
        <f t="shared" si="937"/>
        <v>-2.4778005506539834E-3</v>
      </c>
    </row>
    <row r="4130" spans="1:13">
      <c r="A4130" s="6">
        <f t="shared" si="934"/>
        <v>1235700</v>
      </c>
      <c r="B4130" s="7">
        <f t="shared" si="935"/>
        <v>43116.302083320013</v>
      </c>
      <c r="C4130">
        <f t="shared" si="928"/>
        <v>0.8809939795737024</v>
      </c>
      <c r="D4130">
        <f t="shared" si="929"/>
        <v>20.880993979573702</v>
      </c>
      <c r="E4130">
        <f t="shared" si="930"/>
        <v>2E-3</v>
      </c>
      <c r="F4130">
        <f t="shared" si="931"/>
        <v>6.6666666666666671E-3</v>
      </c>
      <c r="G4130">
        <f t="shared" si="932"/>
        <v>0.11931195125208005</v>
      </c>
      <c r="H4130">
        <f t="shared" si="933"/>
        <v>0</v>
      </c>
      <c r="I4130">
        <f t="shared" si="937"/>
        <v>0.85507250262525603</v>
      </c>
      <c r="J4130">
        <f t="shared" si="937"/>
        <v>0.51190215264721639</v>
      </c>
      <c r="K4130">
        <f t="shared" si="937"/>
        <v>0.2071055858399331</v>
      </c>
      <c r="L4130">
        <f t="shared" si="937"/>
        <v>-3.2321601540868203E-2</v>
      </c>
      <c r="M4130">
        <f t="shared" si="937"/>
        <v>-2.904855281111879E-3</v>
      </c>
    </row>
    <row r="4131" spans="1:13">
      <c r="A4131" s="6">
        <f t="shared" si="934"/>
        <v>1236000</v>
      </c>
      <c r="B4131" s="7">
        <f t="shared" si="935"/>
        <v>43116.305555542232</v>
      </c>
      <c r="C4131">
        <f t="shared" si="928"/>
        <v>0.85264016435431533</v>
      </c>
      <c r="D4131">
        <f t="shared" si="929"/>
        <v>20.852640164354316</v>
      </c>
      <c r="E4131">
        <f t="shared" si="930"/>
        <v>2E-3</v>
      </c>
      <c r="F4131">
        <f t="shared" si="931"/>
        <v>6.6666666666666671E-3</v>
      </c>
      <c r="G4131">
        <f t="shared" si="932"/>
        <v>0.11931195125208005</v>
      </c>
      <c r="H4131">
        <f t="shared" si="933"/>
        <v>0</v>
      </c>
      <c r="I4131">
        <f t="shared" ref="I4131:M4140" si="938">$B$1*EXP(-$G4131*I$9)*SIN($B$2*$A4131+$B$3-$G4131*I$9-$H4131)/SQRT((1+$G4131*$B$7)^2+($G4131*$B$7)^2)</f>
        <v>0.83118128411777281</v>
      </c>
      <c r="J4131">
        <f t="shared" si="938"/>
        <v>0.51587495462226285</v>
      </c>
      <c r="K4131">
        <f t="shared" si="938"/>
        <v>0.21797103709546226</v>
      </c>
      <c r="L4131">
        <f t="shared" si="938"/>
        <v>-2.7693914470739506E-2</v>
      </c>
      <c r="M4131">
        <f t="shared" si="938"/>
        <v>-3.3224940878808992E-3</v>
      </c>
    </row>
    <row r="4132" spans="1:13">
      <c r="A4132" s="6">
        <f t="shared" si="934"/>
        <v>1236300</v>
      </c>
      <c r="B4132" s="7">
        <f t="shared" si="935"/>
        <v>43116.309027764451</v>
      </c>
      <c r="C4132">
        <f t="shared" si="928"/>
        <v>0.82152256438672411</v>
      </c>
      <c r="D4132">
        <f t="shared" si="929"/>
        <v>20.821522564386726</v>
      </c>
      <c r="E4132">
        <f t="shared" si="930"/>
        <v>2E-3</v>
      </c>
      <c r="F4132">
        <f t="shared" si="931"/>
        <v>6.6666666666666671E-3</v>
      </c>
      <c r="G4132">
        <f t="shared" si="932"/>
        <v>0.11931195125208005</v>
      </c>
      <c r="H4132">
        <f t="shared" si="933"/>
        <v>0</v>
      </c>
      <c r="I4132">
        <f t="shared" si="938"/>
        <v>0.8045958386056592</v>
      </c>
      <c r="J4132">
        <f t="shared" si="938"/>
        <v>0.51817557718193263</v>
      </c>
      <c r="K4132">
        <f t="shared" si="938"/>
        <v>0.22812994759317573</v>
      </c>
      <c r="L4132">
        <f t="shared" si="938"/>
        <v>-2.2976459147092235E-2</v>
      </c>
      <c r="M4132">
        <f t="shared" si="938"/>
        <v>-3.7293632184491584E-3</v>
      </c>
    </row>
    <row r="4133" spans="1:13">
      <c r="A4133" s="6">
        <f t="shared" si="934"/>
        <v>1236600</v>
      </c>
      <c r="B4133" s="7">
        <f t="shared" si="935"/>
        <v>43116.31249998667</v>
      </c>
      <c r="C4133">
        <f t="shared" si="928"/>
        <v>0.78774204560689143</v>
      </c>
      <c r="D4133">
        <f t="shared" si="929"/>
        <v>20.78774204560689</v>
      </c>
      <c r="E4133">
        <f t="shared" si="930"/>
        <v>2E-3</v>
      </c>
      <c r="F4133">
        <f t="shared" si="931"/>
        <v>6.6666666666666671E-3</v>
      </c>
      <c r="G4133">
        <f t="shared" si="932"/>
        <v>0.11931195125208005</v>
      </c>
      <c r="H4133">
        <f t="shared" si="933"/>
        <v>0</v>
      </c>
      <c r="I4133">
        <f t="shared" si="938"/>
        <v>0.77540234130317853</v>
      </c>
      <c r="J4133">
        <f t="shared" si="938"/>
        <v>0.51879656298864141</v>
      </c>
      <c r="K4133">
        <f t="shared" si="938"/>
        <v>0.23754938780069368</v>
      </c>
      <c r="L4133">
        <f t="shared" si="938"/>
        <v>-1.8184526933883706E-2</v>
      </c>
      <c r="M4133">
        <f t="shared" si="938"/>
        <v>-4.1241438295989306E-3</v>
      </c>
    </row>
    <row r="4134" spans="1:13">
      <c r="A4134" s="6">
        <f t="shared" si="934"/>
        <v>1236900</v>
      </c>
      <c r="B4134" s="7">
        <f t="shared" si="935"/>
        <v>43116.315972208889</v>
      </c>
      <c r="C4134">
        <f t="shared" si="928"/>
        <v>0.75140810565105842</v>
      </c>
      <c r="D4134">
        <f t="shared" si="929"/>
        <v>20.751408105651059</v>
      </c>
      <c r="E4134">
        <f t="shared" si="930"/>
        <v>2E-3</v>
      </c>
      <c r="F4134">
        <f t="shared" si="931"/>
        <v>6.6666666666666671E-3</v>
      </c>
      <c r="G4134">
        <f t="shared" si="932"/>
        <v>0.11931195125208005</v>
      </c>
      <c r="H4134">
        <f t="shared" si="933"/>
        <v>0</v>
      </c>
      <c r="I4134">
        <f t="shared" si="938"/>
        <v>0.74369542127654098</v>
      </c>
      <c r="J4134">
        <f t="shared" si="938"/>
        <v>0.51773589915210694</v>
      </c>
      <c r="K4134">
        <f t="shared" si="938"/>
        <v>0.24619882513667363</v>
      </c>
      <c r="L4134">
        <f t="shared" si="938"/>
        <v>-1.3333650607676445E-2</v>
      </c>
      <c r="M4134">
        <f t="shared" si="938"/>
        <v>-4.5055562623635675E-3</v>
      </c>
    </row>
    <row r="4135" spans="1:13">
      <c r="A4135" s="6">
        <f t="shared" si="934"/>
        <v>1237200</v>
      </c>
      <c r="B4135" s="7">
        <f t="shared" si="935"/>
        <v>43116.319444431108</v>
      </c>
      <c r="C4135">
        <f t="shared" si="928"/>
        <v>0.71263851892549934</v>
      </c>
      <c r="D4135">
        <f t="shared" si="929"/>
        <v>20.712638518925498</v>
      </c>
      <c r="E4135">
        <f t="shared" si="930"/>
        <v>2E-3</v>
      </c>
      <c r="F4135">
        <f t="shared" si="931"/>
        <v>6.6666666666666671E-3</v>
      </c>
      <c r="G4135">
        <f t="shared" si="932"/>
        <v>0.11931195125208005</v>
      </c>
      <c r="H4135">
        <f t="shared" si="933"/>
        <v>0</v>
      </c>
      <c r="I4135">
        <f t="shared" si="938"/>
        <v>0.70957785470926693</v>
      </c>
      <c r="J4135">
        <f t="shared" si="938"/>
        <v>0.51499702375401712</v>
      </c>
      <c r="K4135">
        <f t="shared" si="938"/>
        <v>0.25405022294040419</v>
      </c>
      <c r="L4135">
        <f t="shared" si="938"/>
        <v>-8.4395540090427545E-3</v>
      </c>
      <c r="M4135">
        <f t="shared" si="938"/>
        <v>-4.8723641899679083E-3</v>
      </c>
    </row>
    <row r="4136" spans="1:13">
      <c r="A4136" s="6">
        <f t="shared" si="934"/>
        <v>1237500</v>
      </c>
      <c r="B4136" s="7">
        <f t="shared" si="935"/>
        <v>43116.322916653327</v>
      </c>
      <c r="C4136">
        <f t="shared" si="928"/>
        <v>0.67155895484731687</v>
      </c>
      <c r="D4136">
        <f t="shared" si="929"/>
        <v>20.671558954847317</v>
      </c>
      <c r="E4136">
        <f t="shared" si="930"/>
        <v>2E-3</v>
      </c>
      <c r="F4136">
        <f t="shared" si="931"/>
        <v>6.6666666666666671E-3</v>
      </c>
      <c r="G4136">
        <f t="shared" si="932"/>
        <v>0.11931195125208005</v>
      </c>
      <c r="H4136">
        <f t="shared" si="933"/>
        <v>0</v>
      </c>
      <c r="I4136">
        <f t="shared" si="938"/>
        <v>0.67316023175888962</v>
      </c>
      <c r="J4136">
        <f t="shared" si="938"/>
        <v>0.51058881470367834</v>
      </c>
      <c r="K4136">
        <f t="shared" si="938"/>
        <v>0.26107813135108537</v>
      </c>
      <c r="L4136">
        <f t="shared" si="938"/>
        <v>-3.5181010746077068E-3</v>
      </c>
      <c r="M4136">
        <f t="shared" si="938"/>
        <v>-5.2233786253129411E-3</v>
      </c>
    </row>
    <row r="4137" spans="1:13">
      <c r="A4137" s="6">
        <f t="shared" si="934"/>
        <v>1237800</v>
      </c>
      <c r="B4137" s="7">
        <f t="shared" si="935"/>
        <v>43116.326388875546</v>
      </c>
      <c r="C4137">
        <f t="shared" si="928"/>
        <v>0.62830257049430638</v>
      </c>
      <c r="D4137">
        <f t="shared" si="929"/>
        <v>20.628302570494306</v>
      </c>
      <c r="E4137">
        <f t="shared" si="930"/>
        <v>2E-3</v>
      </c>
      <c r="F4137">
        <f t="shared" si="931"/>
        <v>6.6666666666666671E-3</v>
      </c>
      <c r="G4137">
        <f t="shared" si="932"/>
        <v>0.11931195125208005</v>
      </c>
      <c r="H4137">
        <f t="shared" si="933"/>
        <v>0</v>
      </c>
      <c r="I4137">
        <f t="shared" si="938"/>
        <v>0.63456059808536525</v>
      </c>
      <c r="J4137">
        <f t="shared" si="938"/>
        <v>0.50452556096078671</v>
      </c>
      <c r="K4137">
        <f t="shared" si="938"/>
        <v>0.26725976980207827</v>
      </c>
      <c r="L4137">
        <f t="shared" si="938"/>
        <v>1.4147555849824394E-3</v>
      </c>
      <c r="M4137">
        <f t="shared" si="938"/>
        <v>-5.557461775008609E-3</v>
      </c>
    </row>
    <row r="4138" spans="1:13">
      <c r="A4138" s="6">
        <f t="shared" si="934"/>
        <v>1238100</v>
      </c>
      <c r="B4138" s="7">
        <f t="shared" si="935"/>
        <v>43116.329861097765</v>
      </c>
      <c r="C4138">
        <f t="shared" si="928"/>
        <v>0.58300957898369798</v>
      </c>
      <c r="D4138">
        <f t="shared" si="929"/>
        <v>20.583009578983699</v>
      </c>
      <c r="E4138">
        <f t="shared" si="930"/>
        <v>2E-3</v>
      </c>
      <c r="F4138">
        <f t="shared" si="931"/>
        <v>6.6666666666666671E-3</v>
      </c>
      <c r="G4138">
        <f t="shared" si="932"/>
        <v>0.11931195125208005</v>
      </c>
      <c r="H4138">
        <f t="shared" si="933"/>
        <v>0</v>
      </c>
      <c r="I4138">
        <f t="shared" si="938"/>
        <v>0.59390407221263586</v>
      </c>
      <c r="J4138">
        <f t="shared" si="938"/>
        <v>0.49682691621856268</v>
      </c>
      <c r="K4138">
        <f t="shared" si="938"/>
        <v>0.27257510086284564</v>
      </c>
      <c r="L4138">
        <f t="shared" si="938"/>
        <v>6.3430263945602897E-3</v>
      </c>
      <c r="M4138">
        <f t="shared" si="938"/>
        <v>-5.8735307274678161E-3</v>
      </c>
    </row>
    <row r="4139" spans="1:13">
      <c r="A4139" s="6">
        <f t="shared" si="934"/>
        <v>1238400</v>
      </c>
      <c r="B4139" s="7">
        <f t="shared" si="935"/>
        <v>43116.333333319984</v>
      </c>
      <c r="C4139">
        <f t="shared" si="928"/>
        <v>0.5358267949793436</v>
      </c>
      <c r="D4139">
        <f t="shared" si="929"/>
        <v>20.535826794979343</v>
      </c>
      <c r="E4139">
        <f t="shared" si="930"/>
        <v>2E-3</v>
      </c>
      <c r="F4139">
        <f t="shared" si="931"/>
        <v>6.6666666666666671E-3</v>
      </c>
      <c r="G4139">
        <f t="shared" si="932"/>
        <v>0.11931195125208005</v>
      </c>
      <c r="H4139">
        <f t="shared" si="933"/>
        <v>0</v>
      </c>
      <c r="I4139">
        <f t="shared" si="938"/>
        <v>0.55132243996407715</v>
      </c>
      <c r="J4139">
        <f t="shared" si="938"/>
        <v>0.48751783519742098</v>
      </c>
      <c r="K4139">
        <f t="shared" si="938"/>
        <v>0.27700689518913452</v>
      </c>
      <c r="L4139">
        <f t="shared" si="938"/>
        <v>1.1250736643731237E-2</v>
      </c>
      <c r="M4139">
        <f t="shared" si="938"/>
        <v>-6.1705609631023707E-3</v>
      </c>
    </row>
    <row r="4140" spans="1:13">
      <c r="A4140" s="6">
        <f t="shared" si="934"/>
        <v>1238700</v>
      </c>
      <c r="B4140" s="7">
        <f t="shared" si="935"/>
        <v>43116.336805542203</v>
      </c>
      <c r="C4140">
        <f t="shared" si="928"/>
        <v>0.48690715880038382</v>
      </c>
      <c r="D4140">
        <f t="shared" si="929"/>
        <v>20.486907158800385</v>
      </c>
      <c r="E4140">
        <f t="shared" si="930"/>
        <v>2E-3</v>
      </c>
      <c r="F4140">
        <f t="shared" si="931"/>
        <v>6.6666666666666671E-3</v>
      </c>
      <c r="G4140">
        <f t="shared" si="932"/>
        <v>0.11931195125208005</v>
      </c>
      <c r="H4140">
        <f t="shared" si="933"/>
        <v>0</v>
      </c>
      <c r="I4140">
        <f t="shared" si="938"/>
        <v>0.5069537272862934</v>
      </c>
      <c r="J4140">
        <f t="shared" si="938"/>
        <v>0.47662849275567759</v>
      </c>
      <c r="K4140">
        <f t="shared" si="938"/>
        <v>0.28054078737091387</v>
      </c>
      <c r="L4140">
        <f t="shared" si="938"/>
        <v>1.6121978267984116E-2</v>
      </c>
      <c r="M4140">
        <f t="shared" si="938"/>
        <v>-6.4475896752447361E-3</v>
      </c>
    </row>
    <row r="4141" spans="1:13">
      <c r="A4141" s="6">
        <f t="shared" si="934"/>
        <v>1239000</v>
      </c>
      <c r="B4141" s="7">
        <f t="shared" si="935"/>
        <v>43116.340277764422</v>
      </c>
      <c r="C4141">
        <f t="shared" si="928"/>
        <v>0.43640924067370823</v>
      </c>
      <c r="D4141">
        <f t="shared" si="929"/>
        <v>20.436409240673708</v>
      </c>
      <c r="E4141">
        <f t="shared" si="930"/>
        <v>2E-3</v>
      </c>
      <c r="F4141">
        <f t="shared" si="931"/>
        <v>6.6666666666666671E-3</v>
      </c>
      <c r="G4141">
        <f t="shared" si="932"/>
        <v>0.11931195125208005</v>
      </c>
      <c r="H4141">
        <f t="shared" si="933"/>
        <v>0</v>
      </c>
      <c r="I4141">
        <f t="shared" ref="I4141:M4150" si="939">$B$1*EXP(-$G4141*I$9)*SIN($B$2*$A4141+$B$3-$G4141*I$9-$H4141)/SQRT((1+$G4141*$B$7)^2+($G4141*$B$7)^2)</f>
        <v>0.46094175284568634</v>
      </c>
      <c r="J4141">
        <f t="shared" si="939"/>
        <v>0.46419418607942242</v>
      </c>
      <c r="K4141">
        <f t="shared" si="939"/>
        <v>0.28316532249705106</v>
      </c>
      <c r="L4141">
        <f t="shared" si="939"/>
        <v>2.0940961413797407E-2</v>
      </c>
      <c r="M4141">
        <f t="shared" si="939"/>
        <v>-6.7037188910322636E-3</v>
      </c>
    </row>
    <row r="4142" spans="1:13">
      <c r="A4142" s="6">
        <f t="shared" si="934"/>
        <v>1239300</v>
      </c>
      <c r="B4142" s="7">
        <f t="shared" si="935"/>
        <v>43116.343749986641</v>
      </c>
      <c r="C4142">
        <f t="shared" si="928"/>
        <v>0.38449672673775059</v>
      </c>
      <c r="D4142">
        <f t="shared" si="929"/>
        <v>20.384496726737751</v>
      </c>
      <c r="E4142">
        <f t="shared" si="930"/>
        <v>2E-3</v>
      </c>
      <c r="F4142">
        <f t="shared" si="931"/>
        <v>6.6666666666666671E-3</v>
      </c>
      <c r="G4142">
        <f t="shared" si="932"/>
        <v>0.11931195125208005</v>
      </c>
      <c r="H4142">
        <f t="shared" si="933"/>
        <v>0</v>
      </c>
      <c r="I4142">
        <f t="shared" si="939"/>
        <v>0.41343566184857922</v>
      </c>
      <c r="J4142">
        <f t="shared" si="939"/>
        <v>0.45025522026873588</v>
      </c>
      <c r="K4142">
        <f t="shared" si="939"/>
        <v>0.28487199328574281</v>
      </c>
      <c r="L4142">
        <f t="shared" si="939"/>
        <v>2.5692065620534756E-2</v>
      </c>
      <c r="M4142">
        <f t="shared" si="939"/>
        <v>-6.9381183821342089E-3</v>
      </c>
    </row>
    <row r="4143" spans="1:13">
      <c r="A4143" s="6">
        <f t="shared" si="934"/>
        <v>1239600</v>
      </c>
      <c r="B4143" s="7">
        <f t="shared" si="935"/>
        <v>43116.34722220886</v>
      </c>
      <c r="C4143">
        <f t="shared" si="928"/>
        <v>0.3313378884629512</v>
      </c>
      <c r="D4143">
        <f t="shared" si="929"/>
        <v>20.331337888462951</v>
      </c>
      <c r="E4143">
        <f t="shared" si="930"/>
        <v>2E-3</v>
      </c>
      <c r="F4143">
        <f t="shared" si="931"/>
        <v>6.6666666666666671E-3</v>
      </c>
      <c r="G4143">
        <f t="shared" si="932"/>
        <v>0.11931195125208005</v>
      </c>
      <c r="H4143">
        <f t="shared" si="933"/>
        <v>0</v>
      </c>
      <c r="I4143">
        <f t="shared" si="939"/>
        <v>0.36458944259530385</v>
      </c>
      <c r="J4143">
        <f t="shared" si="939"/>
        <v>0.43485677769094194</v>
      </c>
      <c r="K4143">
        <f t="shared" si="939"/>
        <v>0.28565526766039734</v>
      </c>
      <c r="L4143">
        <f t="shared" si="939"/>
        <v>3.0359890453301622E-2</v>
      </c>
      <c r="M4143">
        <f t="shared" si="939"/>
        <v>-7.1500283558908143E-3</v>
      </c>
    </row>
    <row r="4144" spans="1:13">
      <c r="A4144" s="6">
        <f t="shared" si="934"/>
        <v>1239900</v>
      </c>
      <c r="B4144" s="7">
        <f t="shared" si="935"/>
        <v>43116.350694431079</v>
      </c>
      <c r="C4144">
        <f t="shared" si="928"/>
        <v>0.27710503720953272</v>
      </c>
      <c r="D4144">
        <f t="shared" si="929"/>
        <v>20.277105037209534</v>
      </c>
      <c r="E4144">
        <f t="shared" si="930"/>
        <v>2E-3</v>
      </c>
      <c r="F4144">
        <f t="shared" si="931"/>
        <v>6.6666666666666671E-3</v>
      </c>
      <c r="G4144">
        <f t="shared" si="932"/>
        <v>0.11931195125208005</v>
      </c>
      <c r="H4144">
        <f t="shared" si="933"/>
        <v>0</v>
      </c>
      <c r="I4144">
        <f t="shared" si="939"/>
        <v>0.31456142733604531</v>
      </c>
      <c r="J4144">
        <f t="shared" si="939"/>
        <v>0.41804877152458281</v>
      </c>
      <c r="K4144">
        <f t="shared" si="939"/>
        <v>0.28551260668153988</v>
      </c>
      <c r="L4144">
        <f t="shared" si="939"/>
        <v>3.4929305422562888E-2</v>
      </c>
      <c r="M4144">
        <f t="shared" si="939"/>
        <v>-7.3387619181371983E-3</v>
      </c>
    </row>
    <row r="4145" spans="1:13">
      <c r="A4145" s="6">
        <f t="shared" si="934"/>
        <v>1240200</v>
      </c>
      <c r="B4145" s="7">
        <f t="shared" si="935"/>
        <v>43116.354166653298</v>
      </c>
      <c r="C4145">
        <f t="shared" si="928"/>
        <v>0.2219739656898127</v>
      </c>
      <c r="D4145">
        <f t="shared" si="929"/>
        <v>20.221973965689813</v>
      </c>
      <c r="E4145">
        <f t="shared" si="930"/>
        <v>2E-3</v>
      </c>
      <c r="F4145">
        <f t="shared" si="931"/>
        <v>6.6666666666666671E-3</v>
      </c>
      <c r="G4145">
        <f t="shared" si="932"/>
        <v>0.11931195125208005</v>
      </c>
      <c r="H4145">
        <f t="shared" si="933"/>
        <v>0</v>
      </c>
      <c r="I4145">
        <f t="shared" si="939"/>
        <v>0.26351377904566164</v>
      </c>
      <c r="J4145">
        <f t="shared" si="939"/>
        <v>0.39988568396862789</v>
      </c>
      <c r="K4145">
        <f t="shared" si="939"/>
        <v>0.28444447277664525</v>
      </c>
      <c r="L4145">
        <f t="shared" si="939"/>
        <v>3.9385499028783182E-2</v>
      </c>
      <c r="M4145">
        <f t="shared" si="939"/>
        <v>-7.5037072997326155E-3</v>
      </c>
    </row>
    <row r="4146" spans="1:13">
      <c r="A4146" s="6">
        <f t="shared" si="934"/>
        <v>1240500</v>
      </c>
      <c r="B4146" s="7">
        <f t="shared" si="935"/>
        <v>43116.357638875517</v>
      </c>
      <c r="C4146">
        <f t="shared" si="928"/>
        <v>0.1661233781461709</v>
      </c>
      <c r="D4146">
        <f t="shared" si="929"/>
        <v>20.166123378146171</v>
      </c>
      <c r="E4146">
        <f t="shared" si="930"/>
        <v>2E-3</v>
      </c>
      <c r="F4146">
        <f t="shared" si="931"/>
        <v>6.6666666666666671E-3</v>
      </c>
      <c r="G4146">
        <f t="shared" si="932"/>
        <v>0.11931195125208005</v>
      </c>
      <c r="H4146">
        <f t="shared" si="933"/>
        <v>0</v>
      </c>
      <c r="I4146">
        <f t="shared" si="939"/>
        <v>0.21161196578166619</v>
      </c>
      <c r="J4146">
        <f t="shared" si="939"/>
        <v>0.38042638964153558</v>
      </c>
      <c r="K4146">
        <f t="shared" si="939"/>
        <v>0.28245432824120181</v>
      </c>
      <c r="L4146">
        <f t="shared" si="939"/>
        <v>4.3714026773055553E-2</v>
      </c>
      <c r="M4146">
        <f t="shared" si="939"/>
        <v>-7.6443298395750658E-3</v>
      </c>
    </row>
    <row r="4147" spans="1:13">
      <c r="A4147" s="6">
        <f t="shared" si="934"/>
        <v>1240800</v>
      </c>
      <c r="B4147" s="7">
        <f t="shared" si="935"/>
        <v>43116.361111097736</v>
      </c>
      <c r="C4147">
        <f t="shared" si="928"/>
        <v>0.10973431109146606</v>
      </c>
      <c r="D4147">
        <f t="shared" si="929"/>
        <v>20.109734311091465</v>
      </c>
      <c r="E4147">
        <f t="shared" si="930"/>
        <v>2E-3</v>
      </c>
      <c r="F4147">
        <f t="shared" si="931"/>
        <v>6.6666666666666671E-3</v>
      </c>
      <c r="G4147">
        <f t="shared" si="932"/>
        <v>0.11931195125208005</v>
      </c>
      <c r="H4147">
        <f t="shared" si="933"/>
        <v>0</v>
      </c>
      <c r="I4147">
        <f t="shared" si="939"/>
        <v>0.1590242243289812</v>
      </c>
      <c r="J4147">
        <f t="shared" si="939"/>
        <v>0.35973396474254754</v>
      </c>
      <c r="K4147">
        <f t="shared" si="939"/>
        <v>0.27954862401588237</v>
      </c>
      <c r="L4147">
        <f t="shared" si="939"/>
        <v>4.7900857978119472E-2</v>
      </c>
      <c r="M4147">
        <f t="shared" si="939"/>
        <v>-7.7601737176747863E-3</v>
      </c>
    </row>
    <row r="4148" spans="1:13">
      <c r="A4148" s="6">
        <f t="shared" si="934"/>
        <v>1241100</v>
      </c>
      <c r="B4148" s="7">
        <f t="shared" si="935"/>
        <v>43116.364583319955</v>
      </c>
      <c r="C4148">
        <f t="shared" si="928"/>
        <v>5.2989546489248432E-2</v>
      </c>
      <c r="D4148">
        <f t="shared" si="929"/>
        <v>20.052989546489247</v>
      </c>
      <c r="E4148">
        <f t="shared" si="930"/>
        <v>2E-3</v>
      </c>
      <c r="F4148">
        <f t="shared" si="931"/>
        <v>6.6666666666666671E-3</v>
      </c>
      <c r="G4148">
        <f t="shared" si="932"/>
        <v>0.11931195125208005</v>
      </c>
      <c r="H4148">
        <f t="shared" si="933"/>
        <v>0</v>
      </c>
      <c r="I4148">
        <f t="shared" si="939"/>
        <v>0.10592101486975629</v>
      </c>
      <c r="J4148">
        <f t="shared" si="939"/>
        <v>0.33787548259369599</v>
      </c>
      <c r="K4148">
        <f t="shared" si="939"/>
        <v>0.27573677877617742</v>
      </c>
      <c r="L4148">
        <f t="shared" si="939"/>
        <v>5.1932421268020591E-2</v>
      </c>
      <c r="M4148">
        <f t="shared" si="939"/>
        <v>-7.8508634326693617E-3</v>
      </c>
    </row>
    <row r="4149" spans="1:13">
      <c r="A4149" s="6">
        <f t="shared" si="934"/>
        <v>1241400</v>
      </c>
      <c r="B4149" s="7">
        <f t="shared" si="935"/>
        <v>43116.368055542174</v>
      </c>
      <c r="C4149">
        <f t="shared" si="928"/>
        <v>-3.9269807233866761E-3</v>
      </c>
      <c r="D4149">
        <f t="shared" si="929"/>
        <v>19.996073019276615</v>
      </c>
      <c r="E4149">
        <f t="shared" si="930"/>
        <v>2E-3</v>
      </c>
      <c r="F4149">
        <f t="shared" si="931"/>
        <v>6.6666666666666671E-3</v>
      </c>
      <c r="G4149">
        <f t="shared" si="932"/>
        <v>0.11931195125208005</v>
      </c>
      <c r="H4149">
        <f t="shared" si="933"/>
        <v>0</v>
      </c>
      <c r="I4149">
        <f t="shared" si="939"/>
        <v>5.2474468446562776E-2</v>
      </c>
      <c r="J4149">
        <f t="shared" si="939"/>
        <v>0.31492179622551553</v>
      </c>
      <c r="K4149">
        <f t="shared" si="939"/>
        <v>0.27103114840230424</v>
      </c>
      <c r="L4149">
        <f t="shared" si="939"/>
        <v>5.5795648558939683E-2</v>
      </c>
      <c r="M4149">
        <f t="shared" si="939"/>
        <v>-7.9161050189896394E-3</v>
      </c>
    </row>
    <row r="4150" spans="1:13">
      <c r="A4150" s="6">
        <f t="shared" si="934"/>
        <v>1241700</v>
      </c>
      <c r="B4150" s="7">
        <f t="shared" si="935"/>
        <v>43116.371527764393</v>
      </c>
      <c r="C4150">
        <f t="shared" si="928"/>
        <v>-6.0830778850666137E-2</v>
      </c>
      <c r="D4150">
        <f t="shared" si="929"/>
        <v>19.939169221149335</v>
      </c>
      <c r="E4150">
        <f t="shared" si="930"/>
        <v>2E-3</v>
      </c>
      <c r="F4150">
        <f t="shared" si="931"/>
        <v>6.6666666666666671E-3</v>
      </c>
      <c r="G4150">
        <f t="shared" si="932"/>
        <v>0.11931195125208005</v>
      </c>
      <c r="H4150">
        <f t="shared" si="933"/>
        <v>0</v>
      </c>
      <c r="I4150">
        <f t="shared" si="939"/>
        <v>-1.1421709908059684E-3</v>
      </c>
      <c r="J4150">
        <f t="shared" si="939"/>
        <v>0.29094730871088764</v>
      </c>
      <c r="K4150">
        <f t="shared" si="939"/>
        <v>0.26544698592830945</v>
      </c>
      <c r="L4150">
        <f t="shared" si="939"/>
        <v>5.9478017418659691E-2</v>
      </c>
      <c r="M4150">
        <f t="shared" si="939"/>
        <v>-7.9556869997328035E-3</v>
      </c>
    </row>
    <row r="4151" spans="1:13">
      <c r="A4151" s="6">
        <f t="shared" si="934"/>
        <v>1242000</v>
      </c>
      <c r="B4151" s="7">
        <f t="shared" si="935"/>
        <v>43116.374999986612</v>
      </c>
      <c r="C4151">
        <f t="shared" si="928"/>
        <v>-0.11753739745742521</v>
      </c>
      <c r="D4151">
        <f t="shared" si="929"/>
        <v>19.882462602542574</v>
      </c>
      <c r="E4151">
        <f t="shared" si="930"/>
        <v>2E-3</v>
      </c>
      <c r="F4151">
        <f t="shared" si="931"/>
        <v>6.6666666666666671E-3</v>
      </c>
      <c r="G4151">
        <f t="shared" si="932"/>
        <v>0.11931195125208005</v>
      </c>
      <c r="H4151">
        <f t="shared" si="933"/>
        <v>0</v>
      </c>
      <c r="I4151">
        <f t="shared" ref="I4151:M4160" si="940">$B$1*EXP(-$G4151*I$9)*SIN($B$2*$A4151+$B$3-$G4151*I$9-$H4151)/SQRT((1+$G4151*$B$7)^2+($G4151*$B$7)^2)</f>
        <v>-5.4755108145695668E-2</v>
      </c>
      <c r="J4151">
        <f t="shared" si="940"/>
        <v>0.26602973199172847</v>
      </c>
      <c r="K4151">
        <f t="shared" si="940"/>
        <v>0.25900239210022802</v>
      </c>
      <c r="L4151">
        <f t="shared" si="940"/>
        <v>6.2967591657313263E-2</v>
      </c>
      <c r="M4151">
        <f t="shared" si="940"/>
        <v>-7.9694810721525657E-3</v>
      </c>
    </row>
    <row r="4152" spans="1:13">
      <c r="A4152" s="6">
        <f t="shared" si="934"/>
        <v>1242300</v>
      </c>
      <c r="B4152" s="7">
        <f t="shared" si="935"/>
        <v>43116.378472208831</v>
      </c>
      <c r="C4152">
        <f t="shared" si="928"/>
        <v>-0.17386302525465008</v>
      </c>
      <c r="D4152">
        <f t="shared" si="929"/>
        <v>19.826136974745349</v>
      </c>
      <c r="E4152">
        <f t="shared" si="930"/>
        <v>2E-3</v>
      </c>
      <c r="F4152">
        <f t="shared" si="931"/>
        <v>6.6666666666666671E-3</v>
      </c>
      <c r="G4152">
        <f t="shared" si="932"/>
        <v>0.11931195125208005</v>
      </c>
      <c r="H4152">
        <f t="shared" si="933"/>
        <v>0</v>
      </c>
      <c r="I4152">
        <f t="shared" si="940"/>
        <v>-0.10819055972211056</v>
      </c>
      <c r="J4152">
        <f t="shared" si="940"/>
        <v>0.24024983498017535</v>
      </c>
      <c r="K4152">
        <f t="shared" si="940"/>
        <v>0.25171825670355263</v>
      </c>
      <c r="L4152">
        <f t="shared" si="940"/>
        <v>6.6253060017860646E-2</v>
      </c>
      <c r="M4152">
        <f t="shared" si="940"/>
        <v>-7.9574425235452856E-3</v>
      </c>
    </row>
    <row r="4153" spans="1:13">
      <c r="A4153" s="6">
        <f t="shared" si="934"/>
        <v>1242600</v>
      </c>
      <c r="B4153" s="7">
        <f t="shared" si="935"/>
        <v>43116.38194443105</v>
      </c>
      <c r="C4153">
        <f t="shared" si="928"/>
        <v>-0.2296250859135465</v>
      </c>
      <c r="D4153">
        <f t="shared" si="929"/>
        <v>19.770374914086453</v>
      </c>
      <c r="E4153">
        <f t="shared" si="930"/>
        <v>2E-3</v>
      </c>
      <c r="F4153">
        <f t="shared" si="931"/>
        <v>6.6666666666666671E-3</v>
      </c>
      <c r="G4153">
        <f t="shared" si="932"/>
        <v>0.11931195125208005</v>
      </c>
      <c r="H4153">
        <f t="shared" si="933"/>
        <v>0</v>
      </c>
      <c r="I4153">
        <f t="shared" si="940"/>
        <v>-0.16127531773360074</v>
      </c>
      <c r="J4153">
        <f t="shared" si="940"/>
        <v>0.21369118175064933</v>
      </c>
      <c r="K4153">
        <f t="shared" si="940"/>
        <v>0.24361819085015488</v>
      </c>
      <c r="L4153">
        <f t="shared" si="940"/>
        <v>6.9323772840899953E-2</v>
      </c>
      <c r="M4153">
        <f t="shared" si="940"/>
        <v>-7.9196103761836785E-3</v>
      </c>
    </row>
    <row r="4154" spans="1:13">
      <c r="A4154" s="6">
        <f t="shared" si="934"/>
        <v>1242900</v>
      </c>
      <c r="B4154" s="7">
        <f t="shared" si="935"/>
        <v>43116.385416653269</v>
      </c>
      <c r="C4154">
        <f t="shared" si="928"/>
        <v>-0.28464282987613332</v>
      </c>
      <c r="D4154">
        <f t="shared" si="929"/>
        <v>19.715357170123866</v>
      </c>
      <c r="E4154">
        <f t="shared" si="930"/>
        <v>2E-3</v>
      </c>
      <c r="F4154">
        <f t="shared" si="931"/>
        <v>6.6666666666666671E-3</v>
      </c>
      <c r="G4154">
        <f t="shared" si="932"/>
        <v>0.11931195125208005</v>
      </c>
      <c r="H4154">
        <f t="shared" si="933"/>
        <v>0</v>
      </c>
      <c r="I4154">
        <f t="shared" si="940"/>
        <v>-0.2138373109469166</v>
      </c>
      <c r="J4154">
        <f t="shared" si="940"/>
        <v>0.18643986067174886</v>
      </c>
      <c r="K4154">
        <f t="shared" si="940"/>
        <v>0.23472845044423429</v>
      </c>
      <c r="L4154">
        <f t="shared" si="940"/>
        <v>7.2169776584921172E-2</v>
      </c>
      <c r="M4154">
        <f t="shared" si="940"/>
        <v>-7.8561072608283773E-3</v>
      </c>
    </row>
    <row r="4155" spans="1:13">
      <c r="A4155" s="6">
        <f t="shared" si="934"/>
        <v>1243200</v>
      </c>
      <c r="B4155" s="7">
        <f t="shared" si="935"/>
        <v>43116.388888875488</v>
      </c>
      <c r="C4155">
        <f t="shared" si="928"/>
        <v>-0.33873792024490817</v>
      </c>
      <c r="D4155">
        <f t="shared" si="929"/>
        <v>19.66126207975509</v>
      </c>
      <c r="E4155">
        <f t="shared" si="930"/>
        <v>2E-3</v>
      </c>
      <c r="F4155">
        <f t="shared" si="931"/>
        <v>6.6666666666666671E-3</v>
      </c>
      <c r="G4155">
        <f t="shared" si="932"/>
        <v>0.11931195125208005</v>
      </c>
      <c r="H4155">
        <f t="shared" si="933"/>
        <v>0</v>
      </c>
      <c r="I4155">
        <f t="shared" si="940"/>
        <v>-0.26570616264136648</v>
      </c>
      <c r="J4155">
        <f t="shared" si="940"/>
        <v>0.15858420535557838</v>
      </c>
      <c r="K4155">
        <f t="shared" si="940"/>
        <v>0.22507785107526082</v>
      </c>
      <c r="L4155">
        <f t="shared" si="940"/>
        <v>7.4781846090158879E-2</v>
      </c>
      <c r="M4155">
        <f t="shared" si="940"/>
        <v>-7.767139019227127E-3</v>
      </c>
    </row>
    <row r="4156" spans="1:13">
      <c r="A4156" s="6">
        <f t="shared" si="934"/>
        <v>1243500</v>
      </c>
      <c r="B4156" s="7">
        <f t="shared" si="935"/>
        <v>43116.392361097707</v>
      </c>
      <c r="C4156">
        <f t="shared" si="928"/>
        <v>-0.39173501085157003</v>
      </c>
      <c r="D4156">
        <f t="shared" si="929"/>
        <v>19.608264989148431</v>
      </c>
      <c r="E4156">
        <f t="shared" si="930"/>
        <v>2E-3</v>
      </c>
      <c r="F4156">
        <f t="shared" si="931"/>
        <v>6.6666666666666671E-3</v>
      </c>
      <c r="G4156">
        <f t="shared" si="932"/>
        <v>0.11931195125208005</v>
      </c>
      <c r="H4156">
        <f t="shared" si="933"/>
        <v>0</v>
      </c>
      <c r="I4156">
        <f t="shared" si="940"/>
        <v>-0.31671374287508686</v>
      </c>
      <c r="J4156">
        <f t="shared" si="940"/>
        <v>0.13021450832946163</v>
      </c>
      <c r="K4156">
        <f t="shared" si="940"/>
        <v>0.21469767461391118</v>
      </c>
      <c r="L4156">
        <f t="shared" si="940"/>
        <v>7.7151514481413164E-2</v>
      </c>
      <c r="M4156">
        <f t="shared" si="940"/>
        <v>-7.6529940368906813E-3</v>
      </c>
    </row>
    <row r="4157" spans="1:13">
      <c r="A4157" s="6">
        <f t="shared" si="934"/>
        <v>1243800</v>
      </c>
      <c r="B4157" s="7">
        <f t="shared" si="935"/>
        <v>43116.395833319926</v>
      </c>
      <c r="C4157">
        <f t="shared" si="928"/>
        <v>-0.44346231463187147</v>
      </c>
      <c r="D4157">
        <f t="shared" si="929"/>
        <v>19.556537685368127</v>
      </c>
      <c r="E4157">
        <f t="shared" si="930"/>
        <v>2E-3</v>
      </c>
      <c r="F4157">
        <f t="shared" si="931"/>
        <v>6.6666666666666671E-3</v>
      </c>
      <c r="G4157">
        <f t="shared" si="932"/>
        <v>0.11931195125208005</v>
      </c>
      <c r="H4157">
        <f t="shared" si="933"/>
        <v>0</v>
      </c>
      <c r="I4157">
        <f t="shared" si="940"/>
        <v>-0.36669471346889837</v>
      </c>
      <c r="J4157">
        <f t="shared" si="940"/>
        <v>0.10142272835773759</v>
      </c>
      <c r="K4157">
        <f t="shared" si="940"/>
        <v>0.2036215678136257</v>
      </c>
      <c r="L4157">
        <f t="shared" si="940"/>
        <v>7.9271100612954976E-2</v>
      </c>
      <c r="M4157">
        <f t="shared" si="940"/>
        <v>-7.5140423083072403E-3</v>
      </c>
    </row>
    <row r="4158" spans="1:13">
      <c r="A4158" s="6">
        <f t="shared" si="934"/>
        <v>1244100</v>
      </c>
      <c r="B4158" s="7">
        <f t="shared" si="935"/>
        <v>43116.399305542145</v>
      </c>
      <c r="C4158">
        <f t="shared" si="928"/>
        <v>-0.49375216046356368</v>
      </c>
      <c r="D4158">
        <f t="shared" si="929"/>
        <v>19.506247839536435</v>
      </c>
      <c r="E4158">
        <f t="shared" si="930"/>
        <v>2E-3</v>
      </c>
      <c r="F4158">
        <f t="shared" si="931"/>
        <v>6.6666666666666671E-3</v>
      </c>
      <c r="G4158">
        <f t="shared" si="932"/>
        <v>0.11931195125208005</v>
      </c>
      <c r="H4158">
        <f t="shared" si="933"/>
        <v>0</v>
      </c>
      <c r="I4158">
        <f t="shared" si="940"/>
        <v>-0.41548706394055845</v>
      </c>
      <c r="J4158">
        <f t="shared" si="940"/>
        <v>7.2302192362680498E-2</v>
      </c>
      <c r="K4158">
        <f t="shared" si="940"/>
        <v>0.19188543324657803</v>
      </c>
      <c r="L4158">
        <f t="shared" si="940"/>
        <v>8.1133733966520016E-2</v>
      </c>
      <c r="M4158">
        <f t="shared" si="940"/>
        <v>-7.3507342376263798E-3</v>
      </c>
    </row>
    <row r="4159" spans="1:13">
      <c r="A4159" s="6">
        <f t="shared" si="934"/>
        <v>1244400</v>
      </c>
      <c r="B4159" s="7">
        <f t="shared" si="935"/>
        <v>43116.402777764364</v>
      </c>
      <c r="C4159">
        <f t="shared" si="928"/>
        <v>-0.54244153666275952</v>
      </c>
      <c r="D4159">
        <f t="shared" si="929"/>
        <v>19.457558463337239</v>
      </c>
      <c r="E4159">
        <f t="shared" si="930"/>
        <v>2E-3</v>
      </c>
      <c r="F4159">
        <f t="shared" si="931"/>
        <v>6.6666666666666671E-3</v>
      </c>
      <c r="G4159">
        <f t="shared" si="932"/>
        <v>0.11931195125208005</v>
      </c>
      <c r="H4159">
        <f t="shared" si="933"/>
        <v>0</v>
      </c>
      <c r="I4159">
        <f t="shared" si="940"/>
        <v>-0.4629326366524833</v>
      </c>
      <c r="J4159">
        <f t="shared" si="940"/>
        <v>4.294729291061742E-2</v>
      </c>
      <c r="K4159">
        <f t="shared" si="940"/>
        <v>0.17952731292754187</v>
      </c>
      <c r="L4159">
        <f t="shared" si="940"/>
        <v>8.2733376921701851E-2</v>
      </c>
      <c r="M4159">
        <f t="shared" si="940"/>
        <v>-7.1635991786998332E-3</v>
      </c>
    </row>
    <row r="4160" spans="1:13">
      <c r="A4160" s="6">
        <f t="shared" si="934"/>
        <v>1244700</v>
      </c>
      <c r="B4160" s="7">
        <f t="shared" si="935"/>
        <v>43116.406249986583</v>
      </c>
      <c r="C4160">
        <f t="shared" si="928"/>
        <v>-0.58937261937723784</v>
      </c>
      <c r="D4160">
        <f t="shared" si="929"/>
        <v>19.410627380622763</v>
      </c>
      <c r="E4160">
        <f t="shared" si="930"/>
        <v>2E-3</v>
      </c>
      <c r="F4160">
        <f t="shared" si="931"/>
        <v>6.6666666666666671E-3</v>
      </c>
      <c r="G4160">
        <f t="shared" si="932"/>
        <v>0.11931195125208005</v>
      </c>
      <c r="H4160">
        <f t="shared" si="933"/>
        <v>0</v>
      </c>
      <c r="I4160">
        <f t="shared" si="940"/>
        <v>-0.50887763947093112</v>
      </c>
      <c r="J4160">
        <f t="shared" si="940"/>
        <v>1.3453182243674767E-2</v>
      </c>
      <c r="K4160">
        <f t="shared" si="940"/>
        <v>0.16658726500281557</v>
      </c>
      <c r="L4160">
        <f t="shared" si="940"/>
        <v>8.406484432656236E-2</v>
      </c>
      <c r="M4160">
        <f t="shared" si="940"/>
        <v>-6.9532437192103948E-3</v>
      </c>
    </row>
    <row r="4161" spans="1:13">
      <c r="A4161" s="6">
        <f t="shared" si="934"/>
        <v>1245000</v>
      </c>
      <c r="B4161" s="7">
        <f t="shared" si="935"/>
        <v>43116.409722208802</v>
      </c>
      <c r="C4161">
        <f t="shared" si="928"/>
        <v>-0.63439328416331797</v>
      </c>
      <c r="D4161">
        <f t="shared" si="929"/>
        <v>19.365606715836684</v>
      </c>
      <c r="E4161">
        <f t="shared" si="930"/>
        <v>2E-3</v>
      </c>
      <c r="F4161">
        <f t="shared" si="931"/>
        <v>6.6666666666666671E-3</v>
      </c>
      <c r="G4161">
        <f t="shared" si="932"/>
        <v>0.11931195125208005</v>
      </c>
      <c r="H4161">
        <f t="shared" si="933"/>
        <v>0</v>
      </c>
      <c r="I4161">
        <f t="shared" ref="I4161:M4170" si="941">$B$1*EXP(-$G4161*I$9)*SIN($B$2*$A4161+$B$3-$G4161*I$9-$H4161)/SQRT((1+$G4161*$B$7)^2+($G4161*$B$7)^2)</f>
        <v>-0.55317314427429465</v>
      </c>
      <c r="J4161">
        <f t="shared" si="941"/>
        <v>-1.6084536150702697E-2</v>
      </c>
      <c r="K4161">
        <f t="shared" si="941"/>
        <v>0.15310723390406136</v>
      </c>
      <c r="L4161">
        <f t="shared" si="941"/>
        <v>8.512382030500136E-2</v>
      </c>
      <c r="M4161">
        <f t="shared" si="941"/>
        <v>-6.7203497144530866E-3</v>
      </c>
    </row>
    <row r="4162" spans="1:13">
      <c r="A4162" s="6">
        <f t="shared" si="934"/>
        <v>1245300</v>
      </c>
      <c r="B4162" s="7">
        <f t="shared" si="935"/>
        <v>43116.413194431021</v>
      </c>
      <c r="C4162">
        <f t="shared" si="928"/>
        <v>-0.67735759908880555</v>
      </c>
      <c r="D4162">
        <f t="shared" si="929"/>
        <v>19.322642400911196</v>
      </c>
      <c r="E4162">
        <f t="shared" si="930"/>
        <v>2E-3</v>
      </c>
      <c r="F4162">
        <f t="shared" si="931"/>
        <v>6.6666666666666671E-3</v>
      </c>
      <c r="G4162">
        <f t="shared" si="932"/>
        <v>0.11931195125208005</v>
      </c>
      <c r="H4162">
        <f t="shared" si="933"/>
        <v>0</v>
      </c>
      <c r="I4162">
        <f t="shared" si="941"/>
        <v>-0.59567556969534619</v>
      </c>
      <c r="J4162">
        <f t="shared" si="941"/>
        <v>-4.5570117433153076E-2</v>
      </c>
      <c r="K4162">
        <f t="shared" si="941"/>
        <v>0.13913091438775668</v>
      </c>
      <c r="L4162">
        <f t="shared" si="941"/>
        <v>8.5906872246429553E-2</v>
      </c>
      <c r="M4162">
        <f t="shared" si="941"/>
        <v>-6.4656720771390447E-3</v>
      </c>
    </row>
    <row r="4163" spans="1:13">
      <c r="A4163" s="6">
        <f t="shared" si="934"/>
        <v>1245600</v>
      </c>
      <c r="B4163" s="7">
        <f t="shared" si="935"/>
        <v>43116.41666665324</v>
      </c>
      <c r="C4163">
        <f t="shared" si="928"/>
        <v>-0.71812629776289683</v>
      </c>
      <c r="D4163">
        <f t="shared" si="929"/>
        <v>19.281873702237103</v>
      </c>
      <c r="E4163">
        <f t="shared" si="930"/>
        <v>2E-3</v>
      </c>
      <c r="F4163">
        <f t="shared" si="931"/>
        <v>6.6666666666666671E-3</v>
      </c>
      <c r="G4163">
        <f t="shared" si="932"/>
        <v>0.11931195125208005</v>
      </c>
      <c r="H4163">
        <f t="shared" si="933"/>
        <v>0</v>
      </c>
      <c r="I4163">
        <f t="shared" si="941"/>
        <v>-0.63624714653192205</v>
      </c>
      <c r="J4163">
        <f t="shared" si="941"/>
        <v>-7.4907985763747825E-2</v>
      </c>
      <c r="K4163">
        <f t="shared" si="941"/>
        <v>0.12470360990117246</v>
      </c>
      <c r="L4163">
        <f t="shared" si="941"/>
        <v>8.641146193237699E-2</v>
      </c>
      <c r="M4163">
        <f t="shared" si="941"/>
        <v>-6.1900363303896925E-3</v>
      </c>
    </row>
    <row r="4164" spans="1:13">
      <c r="A4164" s="6">
        <f t="shared" si="934"/>
        <v>1245900</v>
      </c>
      <c r="B4164" s="7">
        <f t="shared" si="935"/>
        <v>43116.420138875459</v>
      </c>
      <c r="C4164">
        <f t="shared" si="928"/>
        <v>-0.75656723076044041</v>
      </c>
      <c r="D4164">
        <f t="shared" si="929"/>
        <v>19.243432769239561</v>
      </c>
      <c r="E4164">
        <f t="shared" si="930"/>
        <v>2E-3</v>
      </c>
      <c r="F4164">
        <f t="shared" si="931"/>
        <v>6.6666666666666671E-3</v>
      </c>
      <c r="G4164">
        <f t="shared" si="932"/>
        <v>0.11931195125208005</v>
      </c>
      <c r="H4164">
        <f t="shared" si="933"/>
        <v>0</v>
      </c>
      <c r="I4164">
        <f t="shared" si="941"/>
        <v>-0.67475636431813024</v>
      </c>
      <c r="J4164">
        <f t="shared" si="941"/>
        <v>-0.10400304410576068</v>
      </c>
      <c r="K4164">
        <f t="shared" si="941"/>
        <v>0.10987208573376915</v>
      </c>
      <c r="L4164">
        <f t="shared" si="941"/>
        <v>8.6635953763987236E-2</v>
      </c>
      <c r="M4164">
        <f t="shared" si="941"/>
        <v>-5.8943359318494922E-3</v>
      </c>
    </row>
    <row r="4165" spans="1:13">
      <c r="A4165" s="6">
        <f t="shared" si="934"/>
        <v>1246200</v>
      </c>
      <c r="B4165" s="7">
        <f t="shared" si="935"/>
        <v>43116.423611097678</v>
      </c>
      <c r="C4165">
        <f t="shared" si="928"/>
        <v>-0.79255579397673737</v>
      </c>
      <c r="D4165">
        <f t="shared" si="929"/>
        <v>19.207444206023261</v>
      </c>
      <c r="E4165">
        <f t="shared" si="930"/>
        <v>2E-3</v>
      </c>
      <c r="F4165">
        <f t="shared" si="931"/>
        <v>6.6666666666666671E-3</v>
      </c>
      <c r="G4165">
        <f t="shared" si="932"/>
        <v>0.11931195125208005</v>
      </c>
      <c r="H4165">
        <f t="shared" si="933"/>
        <v>0</v>
      </c>
      <c r="I4165">
        <f t="shared" si="941"/>
        <v>-0.71107839760800107</v>
      </c>
      <c r="J4165">
        <f t="shared" si="941"/>
        <v>-0.13276098247727561</v>
      </c>
      <c r="K4165">
        <f t="shared" si="941"/>
        <v>9.4684417430182549E-2</v>
      </c>
      <c r="L4165">
        <f t="shared" si="941"/>
        <v>8.6579620063716708E-2</v>
      </c>
      <c r="M4165">
        <f t="shared" si="941"/>
        <v>-5.5795293775939827E-3</v>
      </c>
    </row>
    <row r="4166" spans="1:13">
      <c r="A4166" s="6">
        <f t="shared" si="934"/>
        <v>1246500</v>
      </c>
      <c r="B4166" s="7">
        <f t="shared" si="935"/>
        <v>43116.427083319897</v>
      </c>
      <c r="C4166">
        <f t="shared" si="928"/>
        <v>-0.82597533252463196</v>
      </c>
      <c r="D4166">
        <f t="shared" si="929"/>
        <v>19.174024667475368</v>
      </c>
      <c r="E4166">
        <f t="shared" si="930"/>
        <v>2E-3</v>
      </c>
      <c r="F4166">
        <f t="shared" si="931"/>
        <v>6.6666666666666671E-3</v>
      </c>
      <c r="G4166">
        <f t="shared" si="932"/>
        <v>0.11931195125208005</v>
      </c>
      <c r="H4166">
        <f t="shared" si="933"/>
        <v>0</v>
      </c>
      <c r="I4166">
        <f t="shared" si="941"/>
        <v>-0.74509551059004298</v>
      </c>
      <c r="J4166">
        <f t="shared" si="941"/>
        <v>-0.16108858365160333</v>
      </c>
      <c r="K4166">
        <f t="shared" si="941"/>
        <v>7.918983495609544E-2</v>
      </c>
      <c r="L4166">
        <f t="shared" si="941"/>
        <v>8.6242643434060781E-2</v>
      </c>
      <c r="M4166">
        <f t="shared" si="941"/>
        <v>-5.2466370952196145E-3</v>
      </c>
    </row>
    <row r="4167" spans="1:13">
      <c r="A4167" s="6">
        <f t="shared" si="934"/>
        <v>1246800</v>
      </c>
      <c r="B4167" s="7">
        <f t="shared" si="935"/>
        <v>43116.430555542116</v>
      </c>
      <c r="C4167">
        <f t="shared" si="928"/>
        <v>-0.85671751886483738</v>
      </c>
      <c r="D4167">
        <f t="shared" si="929"/>
        <v>19.143282481135163</v>
      </c>
      <c r="E4167">
        <f t="shared" si="930"/>
        <v>2E-3</v>
      </c>
      <c r="F4167">
        <f t="shared" si="931"/>
        <v>6.6666666666666671E-3</v>
      </c>
      <c r="G4167">
        <f t="shared" si="932"/>
        <v>0.11931195125208005</v>
      </c>
      <c r="H4167">
        <f t="shared" si="933"/>
        <v>0</v>
      </c>
      <c r="I4167">
        <f t="shared" si="941"/>
        <v>-0.77669743872132346</v>
      </c>
      <c r="J4167">
        <f t="shared" si="941"/>
        <v>-0.1888940253157361</v>
      </c>
      <c r="K4167">
        <f t="shared" si="941"/>
        <v>6.3438563122041727E-2</v>
      </c>
      <c r="L4167">
        <f t="shared" si="941"/>
        <v>8.5626116165657615E-2</v>
      </c>
      <c r="M4167">
        <f t="shared" si="941"/>
        <v>-4.8967381361844312E-3</v>
      </c>
    </row>
    <row r="4168" spans="1:13">
      <c r="A4168" s="6">
        <f t="shared" si="934"/>
        <v>1247100</v>
      </c>
      <c r="B4168" s="7">
        <f t="shared" si="935"/>
        <v>43116.434027764335</v>
      </c>
      <c r="C4168">
        <f t="shared" si="928"/>
        <v>-0.88468270394337811</v>
      </c>
      <c r="D4168">
        <f t="shared" si="929"/>
        <v>19.11531729605662</v>
      </c>
      <c r="E4168">
        <f t="shared" si="930"/>
        <v>2E-3</v>
      </c>
      <c r="F4168">
        <f t="shared" si="931"/>
        <v>6.6666666666666671E-3</v>
      </c>
      <c r="G4168">
        <f t="shared" si="932"/>
        <v>0.11931195125208005</v>
      </c>
      <c r="H4168">
        <f t="shared" si="933"/>
        <v>0</v>
      </c>
      <c r="I4168">
        <f t="shared" si="941"/>
        <v>-0.8057817461435981</v>
      </c>
      <c r="J4168">
        <f t="shared" si="941"/>
        <v>-0.21608717770705613</v>
      </c>
      <c r="K4168">
        <f t="shared" si="941"/>
        <v>4.7481658782592515E-2</v>
      </c>
      <c r="L4168">
        <f t="shared" si="941"/>
        <v>8.4732036696691354E-2</v>
      </c>
      <c r="M4168">
        <f t="shared" si="941"/>
        <v>-4.5309666781252781E-3</v>
      </c>
    </row>
    <row r="4169" spans="1:13">
      <c r="A4169" s="6">
        <f t="shared" si="934"/>
        <v>1247400</v>
      </c>
      <c r="B4169" s="7">
        <f t="shared" si="935"/>
        <v>43116.437499986554</v>
      </c>
      <c r="C4169">
        <f t="shared" si="928"/>
        <v>-0.90978024019847181</v>
      </c>
      <c r="D4169">
        <f t="shared" si="929"/>
        <v>19.090219759801528</v>
      </c>
      <c r="E4169">
        <f t="shared" si="930"/>
        <v>2E-3</v>
      </c>
      <c r="F4169">
        <f t="shared" si="931"/>
        <v>6.6666666666666671E-3</v>
      </c>
      <c r="G4169">
        <f t="shared" si="932"/>
        <v>0.11931195125208005</v>
      </c>
      <c r="H4169">
        <f t="shared" si="933"/>
        <v>0</v>
      </c>
      <c r="I4169">
        <f t="shared" si="941"/>
        <v>-0.83225415772346201</v>
      </c>
      <c r="J4169">
        <f t="shared" si="941"/>
        <v>-0.24257989576396163</v>
      </c>
      <c r="K4169">
        <f t="shared" si="941"/>
        <v>3.1370845338394224E-2</v>
      </c>
      <c r="L4169">
        <f t="shared" si="941"/>
        <v>8.3563303135065589E-2</v>
      </c>
      <c r="M4169">
        <f t="shared" si="941"/>
        <v>-4.150508348483903E-3</v>
      </c>
    </row>
    <row r="4170" spans="1:13">
      <c r="A4170" s="6">
        <f t="shared" si="934"/>
        <v>1247700</v>
      </c>
      <c r="B4170" s="7">
        <f t="shared" si="935"/>
        <v>43116.440972208773</v>
      </c>
      <c r="C4170">
        <f t="shared" si="928"/>
        <v>-0.93192877538934893</v>
      </c>
      <c r="D4170">
        <f t="shared" si="929"/>
        <v>19.068071224610652</v>
      </c>
      <c r="E4170">
        <f t="shared" si="930"/>
        <v>2E-3</v>
      </c>
      <c r="F4170">
        <f t="shared" si="931"/>
        <v>6.6666666666666671E-3</v>
      </c>
      <c r="G4170">
        <f t="shared" si="932"/>
        <v>0.11931195125208005</v>
      </c>
      <c r="H4170">
        <f t="shared" si="933"/>
        <v>0</v>
      </c>
      <c r="I4170">
        <f t="shared" si="941"/>
        <v>-0.8560288646397346</v>
      </c>
      <c r="J4170">
        <f t="shared" si="941"/>
        <v>-0.26828630484297766</v>
      </c>
      <c r="K4170">
        <f t="shared" si="941"/>
        <v>1.5158345077761651E-2</v>
      </c>
      <c r="L4170">
        <f t="shared" si="941"/>
        <v>8.2123703864354497E-2</v>
      </c>
      <c r="M4170">
        <f t="shared" si="941"/>
        <v>-3.7565963813642909E-3</v>
      </c>
    </row>
    <row r="4171" spans="1:13">
      <c r="A4171" s="6">
        <f t="shared" si="934"/>
        <v>1248000</v>
      </c>
      <c r="B4171" s="7">
        <f t="shared" si="935"/>
        <v>43116.444444430992</v>
      </c>
      <c r="C4171">
        <f t="shared" si="928"/>
        <v>-0.95105651629502008</v>
      </c>
      <c r="D4171">
        <f t="shared" si="929"/>
        <v>19.048943483704981</v>
      </c>
      <c r="E4171">
        <f t="shared" si="930"/>
        <v>2E-3</v>
      </c>
      <c r="F4171">
        <f t="shared" si="931"/>
        <v>6.6666666666666671E-3</v>
      </c>
      <c r="G4171">
        <f t="shared" si="932"/>
        <v>0.11931195125208005</v>
      </c>
      <c r="H4171">
        <f t="shared" si="933"/>
        <v>0</v>
      </c>
      <c r="I4171">
        <f t="shared" ref="I4171:M4180" si="942">$B$1*EXP(-$G4171*I$9)*SIN($B$2*$A4171+$B$3-$G4171*I$9-$H4171)/SQRT((1+$G4171*$B$7)^2+($G4171*$B$7)^2)</f>
        <v>-0.87702880252798276</v>
      </c>
      <c r="J4171">
        <f t="shared" si="942"/>
        <v>-0.29312307907663754</v>
      </c>
      <c r="K4171">
        <f t="shared" si="942"/>
        <v>-1.1032900989646436E-3</v>
      </c>
      <c r="L4171">
        <f t="shared" si="942"/>
        <v>8.0417905263968525E-2</v>
      </c>
      <c r="M4171">
        <f t="shared" si="942"/>
        <v>-3.3505076200729248E-3</v>
      </c>
    </row>
    <row r="4172" spans="1:13">
      <c r="A4172" s="6">
        <f t="shared" si="934"/>
        <v>1248300</v>
      </c>
      <c r="B4172" s="7">
        <f t="shared" si="935"/>
        <v>43116.447916653211</v>
      </c>
      <c r="C4172">
        <f t="shared" ref="C4172:C4235" si="943">$B$1*SIN($B$2*A4172+$B$3)</f>
        <v>-0.96710146142788667</v>
      </c>
      <c r="D4172">
        <f t="shared" ref="D4172:D4235" si="944">C4172-$B$8</f>
        <v>19.032898538572113</v>
      </c>
      <c r="E4172">
        <f t="shared" ref="E4172:E4235" si="945">$B$5*ABS($B$8)</f>
        <v>2E-3</v>
      </c>
      <c r="F4172">
        <f t="shared" ref="F4172:F4235" si="946">E4172/$B$4</f>
        <v>6.6666666666666671E-3</v>
      </c>
      <c r="G4172">
        <f t="shared" ref="G4172:G4235" si="947">SQRT($B$2/(2*F4172))</f>
        <v>0.11931195125208005</v>
      </c>
      <c r="H4172">
        <f t="shared" ref="H4172:H4235" si="948">ATAN(G4172*$B$7/(1+G4172*$B$7))</f>
        <v>0</v>
      </c>
      <c r="I4172">
        <f t="shared" si="942"/>
        <v>-0.89518590128024322</v>
      </c>
      <c r="J4172">
        <f t="shared" si="942"/>
        <v>-0.31700971146951573</v>
      </c>
      <c r="K4172">
        <f t="shared" si="942"/>
        <v>-1.7361349023399631E-2</v>
      </c>
      <c r="L4172">
        <f t="shared" si="942"/>
        <v>7.8451436583351228E-2</v>
      </c>
      <c r="M4172">
        <f t="shared" si="942"/>
        <v>-2.9335583783041499E-3</v>
      </c>
    </row>
    <row r="4173" spans="1:13">
      <c r="A4173" s="6">
        <f t="shared" ref="A4173:A4236" si="949">A4172+300</f>
        <v>1248600</v>
      </c>
      <c r="B4173" s="7">
        <f t="shared" ref="B4173:B4236" si="950">B4172+300/86400</f>
        <v>43116.45138887543</v>
      </c>
      <c r="C4173">
        <f t="shared" si="943"/>
        <v>-0.98001160200803039</v>
      </c>
      <c r="D4173">
        <f t="shared" si="944"/>
        <v>19.01998839799197</v>
      </c>
      <c r="E4173">
        <f t="shared" si="945"/>
        <v>2E-3</v>
      </c>
      <c r="F4173">
        <f t="shared" si="946"/>
        <v>6.6666666666666671E-3</v>
      </c>
      <c r="G4173">
        <f t="shared" si="947"/>
        <v>0.11931195125208005</v>
      </c>
      <c r="H4173">
        <f t="shared" si="948"/>
        <v>0</v>
      </c>
      <c r="I4173">
        <f t="shared" si="942"/>
        <v>-0.9104413056903975</v>
      </c>
      <c r="J4173">
        <f t="shared" si="942"/>
        <v>-0.33986877485705536</v>
      </c>
      <c r="K4173">
        <f t="shared" si="942"/>
        <v>-3.3563132119352967E-2</v>
      </c>
      <c r="L4173">
        <f t="shared" si="942"/>
        <v>7.6230672019234322E-2</v>
      </c>
      <c r="M4173">
        <f t="shared" si="942"/>
        <v>-2.5071001733846174E-3</v>
      </c>
    </row>
    <row r="4174" spans="1:13">
      <c r="A4174" s="6">
        <f t="shared" si="949"/>
        <v>1248900</v>
      </c>
      <c r="B4174" s="7">
        <f t="shared" si="950"/>
        <v>43116.454861097649</v>
      </c>
      <c r="C4174">
        <f t="shared" si="943"/>
        <v>-0.98974509054677673</v>
      </c>
      <c r="D4174">
        <f t="shared" si="944"/>
        <v>19.010254909453224</v>
      </c>
      <c r="E4174">
        <f t="shared" si="945"/>
        <v>2E-3</v>
      </c>
      <c r="F4174">
        <f t="shared" si="946"/>
        <v>6.6666666666666671E-3</v>
      </c>
      <c r="G4174">
        <f t="shared" si="947"/>
        <v>0.11931195125208005</v>
      </c>
      <c r="H4174">
        <f t="shared" si="948"/>
        <v>0</v>
      </c>
      <c r="I4174">
        <f t="shared" si="942"/>
        <v>-0.92274556623004389</v>
      </c>
      <c r="J4174">
        <f t="shared" si="942"/>
        <v>-0.36162617288141374</v>
      </c>
      <c r="K4174">
        <f t="shared" si="942"/>
        <v>-4.9656122225573869E-2</v>
      </c>
      <c r="L4174">
        <f t="shared" si="942"/>
        <v>7.3762810054033179E-2</v>
      </c>
      <c r="M4174">
        <f t="shared" si="942"/>
        <v>-2.0725153454050349E-3</v>
      </c>
    </row>
    <row r="4175" spans="1:13">
      <c r="A4175" s="6">
        <f t="shared" si="949"/>
        <v>1249200</v>
      </c>
      <c r="B4175" s="7">
        <f t="shared" si="950"/>
        <v>43116.458333319868</v>
      </c>
      <c r="C4175">
        <f t="shared" si="943"/>
        <v>-0.99627037649290473</v>
      </c>
      <c r="D4175">
        <f t="shared" si="944"/>
        <v>19.003729623507095</v>
      </c>
      <c r="E4175">
        <f t="shared" si="945"/>
        <v>2E-3</v>
      </c>
      <c r="F4175">
        <f t="shared" si="946"/>
        <v>6.6666666666666671E-3</v>
      </c>
      <c r="G4175">
        <f t="shared" si="947"/>
        <v>0.11931195125208005</v>
      </c>
      <c r="H4175">
        <f t="shared" si="948"/>
        <v>0</v>
      </c>
      <c r="I4175">
        <f t="shared" si="942"/>
        <v>-0.93205879933628066</v>
      </c>
      <c r="J4175">
        <f t="shared" si="942"/>
        <v>-0.38221138017051448</v>
      </c>
      <c r="K4175">
        <f t="shared" si="942"/>
        <v>-6.558815482708702E-2</v>
      </c>
      <c r="L4175">
        <f t="shared" si="942"/>
        <v>7.105585012238308E-2</v>
      </c>
      <c r="M4175">
        <f t="shared" si="942"/>
        <v>-1.6312125764448391E-3</v>
      </c>
    </row>
    <row r="4176" spans="1:13">
      <c r="A4176" s="6">
        <f t="shared" si="949"/>
        <v>1249500</v>
      </c>
      <c r="B4176" s="7">
        <f t="shared" si="950"/>
        <v>43116.461805542087</v>
      </c>
      <c r="C4176">
        <f t="shared" si="943"/>
        <v>-0.99956630850200923</v>
      </c>
      <c r="D4176">
        <f t="shared" si="944"/>
        <v>19.000433691497992</v>
      </c>
      <c r="E4176">
        <f t="shared" si="945"/>
        <v>2E-3</v>
      </c>
      <c r="F4176">
        <f t="shared" si="946"/>
        <v>6.6666666666666671E-3</v>
      </c>
      <c r="G4176">
        <f t="shared" si="947"/>
        <v>0.11931195125208005</v>
      </c>
      <c r="H4176">
        <f t="shared" si="948"/>
        <v>0</v>
      </c>
      <c r="I4176">
        <f t="shared" si="942"/>
        <v>-0.93835081669206233</v>
      </c>
      <c r="J4176">
        <f t="shared" si="942"/>
        <v>-0.40155767094212841</v>
      </c>
      <c r="K4176">
        <f t="shared" si="942"/>
        <v>-8.130758714357425E-2</v>
      </c>
      <c r="L4176">
        <f t="shared" si="942"/>
        <v>6.8118566681415554E-2</v>
      </c>
      <c r="M4176">
        <f t="shared" si="942"/>
        <v>-1.1846223244073759E-3</v>
      </c>
    </row>
    <row r="4177" spans="1:13">
      <c r="A4177" s="6">
        <f t="shared" si="949"/>
        <v>1249800</v>
      </c>
      <c r="B4177" s="7">
        <f t="shared" si="950"/>
        <v>43116.465277764306</v>
      </c>
      <c r="C4177">
        <f t="shared" si="943"/>
        <v>-0.99962220299735838</v>
      </c>
      <c r="D4177">
        <f t="shared" si="944"/>
        <v>19.000377797002642</v>
      </c>
      <c r="E4177">
        <f t="shared" si="945"/>
        <v>2E-3</v>
      </c>
      <c r="F4177">
        <f t="shared" si="946"/>
        <v>6.6666666666666671E-3</v>
      </c>
      <c r="G4177">
        <f t="shared" si="947"/>
        <v>0.11931195125208005</v>
      </c>
      <c r="H4177">
        <f t="shared" si="948"/>
        <v>0</v>
      </c>
      <c r="I4177">
        <f t="shared" si="942"/>
        <v>-0.94160122307988003</v>
      </c>
      <c r="J4177">
        <f t="shared" si="942"/>
        <v>-0.41960233529163171</v>
      </c>
      <c r="K4177">
        <f t="shared" si="942"/>
        <v>-9.6763465526455414E-2</v>
      </c>
      <c r="L4177">
        <f t="shared" si="942"/>
        <v>6.4960480768863918E-2</v>
      </c>
      <c r="M4177">
        <f t="shared" si="942"/>
        <v>-7.3419218627347228E-4</v>
      </c>
    </row>
    <row r="4178" spans="1:13">
      <c r="A4178" s="6">
        <f t="shared" si="949"/>
        <v>1250100</v>
      </c>
      <c r="B4178" s="7">
        <f t="shared" si="950"/>
        <v>43116.468749986525</v>
      </c>
      <c r="C4178">
        <f t="shared" si="943"/>
        <v>-0.99643787880011714</v>
      </c>
      <c r="D4178">
        <f t="shared" si="944"/>
        <v>19.003562121199884</v>
      </c>
      <c r="E4178">
        <f t="shared" si="945"/>
        <v>2E-3</v>
      </c>
      <c r="F4178">
        <f t="shared" si="946"/>
        <v>6.6666666666666671E-3</v>
      </c>
      <c r="G4178">
        <f t="shared" si="947"/>
        <v>0.11931195125208005</v>
      </c>
      <c r="H4178">
        <f t="shared" si="948"/>
        <v>0</v>
      </c>
      <c r="I4178">
        <f t="shared" si="942"/>
        <v>-0.94179948249172918</v>
      </c>
      <c r="J4178">
        <f t="shared" si="942"/>
        <v>-0.43628688246267533</v>
      </c>
      <c r="K4178">
        <f t="shared" si="942"/>
        <v>-0.11190569062230622</v>
      </c>
      <c r="L4178">
        <f t="shared" si="942"/>
        <v>6.1591829141149287E-2</v>
      </c>
      <c r="M4178">
        <f t="shared" si="942"/>
        <v>-2.8138220579634741E-4</v>
      </c>
    </row>
    <row r="4179" spans="1:13">
      <c r="A4179" s="6">
        <f t="shared" si="949"/>
        <v>1250400</v>
      </c>
      <c r="B4179" s="7">
        <f t="shared" si="950"/>
        <v>43116.472222208744</v>
      </c>
      <c r="C4179">
        <f t="shared" si="943"/>
        <v>-0.99002365771661616</v>
      </c>
      <c r="D4179">
        <f t="shared" si="944"/>
        <v>19.009976342283384</v>
      </c>
      <c r="E4179">
        <f t="shared" si="945"/>
        <v>2E-3</v>
      </c>
      <c r="F4179">
        <f t="shared" si="946"/>
        <v>6.6666666666666671E-3</v>
      </c>
      <c r="G4179">
        <f t="shared" si="947"/>
        <v>0.11931195125208005</v>
      </c>
      <c r="H4179">
        <f t="shared" si="948"/>
        <v>0</v>
      </c>
      <c r="I4179">
        <f t="shared" si="942"/>
        <v>-0.93894495228096542</v>
      </c>
      <c r="J4179">
        <f t="shared" si="942"/>
        <v>-0.45155723044162271</v>
      </c>
      <c r="K4179">
        <f t="shared" si="942"/>
        <v>-0.12668517976704757</v>
      </c>
      <c r="L4179">
        <f t="shared" si="942"/>
        <v>5.8023531091519059E-2</v>
      </c>
      <c r="M4179">
        <f t="shared" si="942"/>
        <v>1.7233985914676486E-4</v>
      </c>
    </row>
    <row r="4180" spans="1:13">
      <c r="A4180" s="6">
        <f t="shared" si="949"/>
        <v>1250700</v>
      </c>
      <c r="B4180" s="7">
        <f t="shared" si="950"/>
        <v>43116.475694430963</v>
      </c>
      <c r="C4180">
        <f t="shared" si="943"/>
        <v>-0.9804003310808187</v>
      </c>
      <c r="D4180">
        <f t="shared" si="944"/>
        <v>19.019599668919181</v>
      </c>
      <c r="E4180">
        <f t="shared" si="945"/>
        <v>2E-3</v>
      </c>
      <c r="F4180">
        <f t="shared" si="946"/>
        <v>6.6666666666666671E-3</v>
      </c>
      <c r="G4180">
        <f t="shared" si="947"/>
        <v>0.11931195125208005</v>
      </c>
      <c r="H4180">
        <f t="shared" si="948"/>
        <v>0</v>
      </c>
      <c r="I4180">
        <f t="shared" si="942"/>
        <v>-0.93304688524541812</v>
      </c>
      <c r="J4180">
        <f t="shared" si="942"/>
        <v>-0.46536388126131123</v>
      </c>
      <c r="K4180">
        <f t="shared" si="942"/>
        <v>-0.14105402608459686</v>
      </c>
      <c r="L4180">
        <f t="shared" si="942"/>
        <v>5.426715305578271E-2</v>
      </c>
      <c r="M4180">
        <f t="shared" si="942"/>
        <v>6.2550329420787011E-4</v>
      </c>
    </row>
    <row r="4181" spans="1:13">
      <c r="A4181" s="6">
        <f t="shared" si="949"/>
        <v>1251000</v>
      </c>
      <c r="B4181" s="7">
        <f t="shared" si="950"/>
        <v>43116.479166653182</v>
      </c>
      <c r="C4181">
        <f t="shared" si="943"/>
        <v>-0.96759909236036379</v>
      </c>
      <c r="D4181">
        <f t="shared" si="944"/>
        <v>19.032400907639637</v>
      </c>
      <c r="E4181">
        <f t="shared" si="945"/>
        <v>2E-3</v>
      </c>
      <c r="F4181">
        <f t="shared" si="946"/>
        <v>6.6666666666666671E-3</v>
      </c>
      <c r="G4181">
        <f t="shared" si="947"/>
        <v>0.11931195125208005</v>
      </c>
      <c r="H4181">
        <f t="shared" si="948"/>
        <v>0</v>
      </c>
      <c r="I4181">
        <f t="shared" ref="I4181:M4190" si="951">$B$1*EXP(-$G4181*I$9)*SIN($B$2*$A4181+$B$3-$G4181*I$9-$H4181)/SQRT((1+$G4181*$B$7)^2+($G4181*$B$7)^2)</f>
        <v>-0.92412439963495796</v>
      </c>
      <c r="J4181">
        <f t="shared" si="951"/>
        <v>-0.47766208144595762</v>
      </c>
      <c r="K4181">
        <f t="shared" si="951"/>
        <v>-0.15496565377434132</v>
      </c>
      <c r="L4181">
        <f t="shared" si="951"/>
        <v>5.0334871120353293E-2</v>
      </c>
      <c r="M4181">
        <f t="shared" si="951"/>
        <v>1.0766391958069658E-3</v>
      </c>
    </row>
    <row r="4182" spans="1:13">
      <c r="A4182" s="6">
        <f t="shared" si="949"/>
        <v>1251300</v>
      </c>
      <c r="B4182" s="7">
        <f t="shared" si="950"/>
        <v>43116.482638875401</v>
      </c>
      <c r="C4182">
        <f t="shared" si="943"/>
        <v>-0.95166143604474851</v>
      </c>
      <c r="D4182">
        <f t="shared" si="944"/>
        <v>19.048338563955252</v>
      </c>
      <c r="E4182">
        <f t="shared" si="945"/>
        <v>2E-3</v>
      </c>
      <c r="F4182">
        <f t="shared" si="946"/>
        <v>6.6666666666666671E-3</v>
      </c>
      <c r="G4182">
        <f t="shared" si="947"/>
        <v>0.11931195125208005</v>
      </c>
      <c r="H4182">
        <f t="shared" si="948"/>
        <v>0</v>
      </c>
      <c r="I4182">
        <f t="shared" si="951"/>
        <v>-0.91220641718079643</v>
      </c>
      <c r="J4182">
        <f t="shared" si="951"/>
        <v>-0.48841196707695717</v>
      </c>
      <c r="K4182">
        <f t="shared" si="951"/>
        <v>-0.16837496908389801</v>
      </c>
      <c r="L4182">
        <f t="shared" si="951"/>
        <v>4.6239431554168632E-2</v>
      </c>
      <c r="M4182">
        <f t="shared" si="951"/>
        <v>1.5242852324979046E-3</v>
      </c>
    </row>
    <row r="4183" spans="1:13">
      <c r="A4183" s="6">
        <f t="shared" si="949"/>
        <v>1251600</v>
      </c>
      <c r="B4183" s="7">
        <f t="shared" si="950"/>
        <v>43116.48611109762</v>
      </c>
      <c r="C4183">
        <f t="shared" si="943"/>
        <v>-0.93263902314324132</v>
      </c>
      <c r="D4183">
        <f t="shared" si="944"/>
        <v>19.067360976856758</v>
      </c>
      <c r="E4183">
        <f t="shared" si="945"/>
        <v>2E-3</v>
      </c>
      <c r="F4183">
        <f t="shared" si="946"/>
        <v>6.6666666666666671E-3</v>
      </c>
      <c r="G4183">
        <f t="shared" si="947"/>
        <v>0.11931195125208005</v>
      </c>
      <c r="H4183">
        <f t="shared" si="948"/>
        <v>0</v>
      </c>
      <c r="I4183">
        <f t="shared" si="951"/>
        <v>-0.89733156934729907</v>
      </c>
      <c r="J4183">
        <f t="shared" si="951"/>
        <v>-0.49757869300956453</v>
      </c>
      <c r="K4183">
        <f t="shared" si="951"/>
        <v>-0.18123850647801046</v>
      </c>
      <c r="L4183">
        <f t="shared" si="951"/>
        <v>4.1994109492367655E-2</v>
      </c>
      <c r="M4183">
        <f t="shared" si="951"/>
        <v>1.9669903850346596E-3</v>
      </c>
    </row>
    <row r="4184" spans="1:13">
      <c r="A4184" s="6">
        <f t="shared" si="949"/>
        <v>1251900</v>
      </c>
      <c r="B4184" s="7">
        <f t="shared" si="950"/>
        <v>43116.489583319839</v>
      </c>
      <c r="C4184">
        <f t="shared" si="943"/>
        <v>-0.91059351372871356</v>
      </c>
      <c r="D4184">
        <f t="shared" si="944"/>
        <v>19.089406486271287</v>
      </c>
      <c r="E4184">
        <f t="shared" si="945"/>
        <v>2E-3</v>
      </c>
      <c r="F4184">
        <f t="shared" si="946"/>
        <v>6.6666666666666671E-3</v>
      </c>
      <c r="G4184">
        <f t="shared" si="947"/>
        <v>0.11931195125208005</v>
      </c>
      <c r="H4184">
        <f t="shared" si="948"/>
        <v>0</v>
      </c>
      <c r="I4184">
        <f t="shared" si="951"/>
        <v>-0.87954807211033137</v>
      </c>
      <c r="J4184">
        <f t="shared" si="951"/>
        <v>-0.50513254582141198</v>
      </c>
      <c r="K4184">
        <f t="shared" si="951"/>
        <v>-0.19351456952956336</v>
      </c>
      <c r="L4184">
        <f t="shared" si="951"/>
        <v>3.7612665905708824E-2</v>
      </c>
      <c r="M4184">
        <f t="shared" si="951"/>
        <v>2.4033196497661555E-3</v>
      </c>
    </row>
    <row r="4185" spans="1:13">
      <c r="A4185" s="6">
        <f t="shared" si="949"/>
        <v>1252200</v>
      </c>
      <c r="B4185" s="7">
        <f t="shared" si="950"/>
        <v>43116.493055542058</v>
      </c>
      <c r="C4185">
        <f t="shared" si="943"/>
        <v>-0.8855963670699466</v>
      </c>
      <c r="D4185">
        <f t="shared" si="944"/>
        <v>19.114403632930053</v>
      </c>
      <c r="E4185">
        <f t="shared" si="945"/>
        <v>2E-3</v>
      </c>
      <c r="F4185">
        <f t="shared" si="946"/>
        <v>6.6666666666666671E-3</v>
      </c>
      <c r="G4185">
        <f t="shared" si="947"/>
        <v>0.11931195125208005</v>
      </c>
      <c r="H4185">
        <f t="shared" si="948"/>
        <v>0</v>
      </c>
      <c r="I4185">
        <f t="shared" si="951"/>
        <v>-0.85891356966785881</v>
      </c>
      <c r="J4185">
        <f t="shared" si="951"/>
        <v>-0.5110490401269171</v>
      </c>
      <c r="K4185">
        <f t="shared" si="951"/>
        <v>-0.20516336607623259</v>
      </c>
      <c r="L4185">
        <f t="shared" si="951"/>
        <v>3.3109302995149012E-2</v>
      </c>
      <c r="M4185">
        <f t="shared" si="951"/>
        <v>2.8318586901207904E-3</v>
      </c>
    </row>
    <row r="4186" spans="1:13">
      <c r="A4186" s="6">
        <f t="shared" si="949"/>
        <v>1252500</v>
      </c>
      <c r="B4186" s="7">
        <f t="shared" si="950"/>
        <v>43116.496527764277</v>
      </c>
      <c r="C4186">
        <f t="shared" si="943"/>
        <v>-0.85772861000048595</v>
      </c>
      <c r="D4186">
        <f t="shared" si="944"/>
        <v>19.142271389999514</v>
      </c>
      <c r="E4186">
        <f t="shared" si="945"/>
        <v>2E-3</v>
      </c>
      <c r="F4186">
        <f t="shared" si="946"/>
        <v>6.6666666666666671E-3</v>
      </c>
      <c r="G4186">
        <f t="shared" si="947"/>
        <v>0.11931195125208005</v>
      </c>
      <c r="H4186">
        <f t="shared" si="948"/>
        <v>0</v>
      </c>
      <c r="I4186">
        <f t="shared" si="951"/>
        <v>-0.83549494758956322</v>
      </c>
      <c r="J4186">
        <f t="shared" si="951"/>
        <v>-0.51530899794525475</v>
      </c>
      <c r="K4186">
        <f t="shared" si="951"/>
        <v>-0.2161471372045024</v>
      </c>
      <c r="L4186">
        <f t="shared" si="951"/>
        <v>2.8498618156220505E-2</v>
      </c>
      <c r="M4186">
        <f t="shared" si="951"/>
        <v>3.251218421097558E-3</v>
      </c>
    </row>
    <row r="4187" spans="1:13">
      <c r="A4187" s="6">
        <f t="shared" si="949"/>
        <v>1252800</v>
      </c>
      <c r="B4187" s="7">
        <f t="shared" si="950"/>
        <v>43116.499999986496</v>
      </c>
      <c r="C4187">
        <f t="shared" si="943"/>
        <v>-0.82708057427480253</v>
      </c>
      <c r="D4187">
        <f t="shared" si="944"/>
        <v>19.172919425725198</v>
      </c>
      <c r="E4187">
        <f t="shared" si="945"/>
        <v>2E-3</v>
      </c>
      <c r="F4187">
        <f t="shared" si="946"/>
        <v>6.6666666666666671E-3</v>
      </c>
      <c r="G4187">
        <f t="shared" si="947"/>
        <v>0.11931195125208005</v>
      </c>
      <c r="H4187">
        <f t="shared" si="948"/>
        <v>0</v>
      </c>
      <c r="I4187">
        <f t="shared" si="951"/>
        <v>-0.80936811601110226</v>
      </c>
      <c r="J4187">
        <f t="shared" si="951"/>
        <v>-0.51789861086469136</v>
      </c>
      <c r="K4187">
        <f t="shared" si="951"/>
        <v>-0.2264302796430277</v>
      </c>
      <c r="L4187">
        <f t="shared" si="951"/>
        <v>2.3795556662408162E-2</v>
      </c>
      <c r="M4187">
        <f t="shared" si="951"/>
        <v>3.6600395119057117E-3</v>
      </c>
    </row>
    <row r="4188" spans="1:13">
      <c r="A4188" s="6">
        <f t="shared" si="949"/>
        <v>1253100</v>
      </c>
      <c r="B4188" s="7">
        <f t="shared" si="950"/>
        <v>43116.503472208715</v>
      </c>
      <c r="C4188">
        <f t="shared" si="943"/>
        <v>-0.79375160376293175</v>
      </c>
      <c r="D4188">
        <f t="shared" si="944"/>
        <v>19.206248396237068</v>
      </c>
      <c r="E4188">
        <f t="shared" si="945"/>
        <v>2E-3</v>
      </c>
      <c r="F4188">
        <f t="shared" si="946"/>
        <v>6.6666666666666671E-3</v>
      </c>
      <c r="G4188">
        <f t="shared" si="947"/>
        <v>0.11931195125208005</v>
      </c>
      <c r="H4188">
        <f t="shared" si="948"/>
        <v>0</v>
      </c>
      <c r="I4188">
        <f t="shared" si="951"/>
        <v>-0.78061776357562429</v>
      </c>
      <c r="J4188">
        <f t="shared" si="951"/>
        <v>-0.51880948480178191</v>
      </c>
      <c r="K4188">
        <f t="shared" si="951"/>
        <v>-0.23597946116865678</v>
      </c>
      <c r="L4188">
        <f t="shared" si="951"/>
        <v>1.9015363220876633E-2</v>
      </c>
      <c r="M4188">
        <f t="shared" si="951"/>
        <v>4.0569967921598969E-3</v>
      </c>
    </row>
    <row r="4189" spans="1:13">
      <c r="A4189" s="6">
        <f t="shared" si="949"/>
        <v>1253400</v>
      </c>
      <c r="B4189" s="7">
        <f t="shared" si="950"/>
        <v>43116.506944430934</v>
      </c>
      <c r="C4189">
        <f t="shared" si="943"/>
        <v>-0.75784973243307352</v>
      </c>
      <c r="D4189">
        <f t="shared" si="944"/>
        <v>19.242150267566927</v>
      </c>
      <c r="E4189">
        <f t="shared" si="945"/>
        <v>2E-3</v>
      </c>
      <c r="F4189">
        <f t="shared" si="946"/>
        <v>6.6666666666666671E-3</v>
      </c>
      <c r="G4189">
        <f t="shared" si="947"/>
        <v>0.11931195125208005</v>
      </c>
      <c r="H4189">
        <f t="shared" si="948"/>
        <v>0</v>
      </c>
      <c r="I4189">
        <f t="shared" si="951"/>
        <v>-0.74933708292043699</v>
      </c>
      <c r="J4189">
        <f t="shared" si="951"/>
        <v>-0.51803866721030478</v>
      </c>
      <c r="K4189">
        <f t="shared" si="951"/>
        <v>-0.24476372865090196</v>
      </c>
      <c r="L4189">
        <f t="shared" si="951"/>
        <v>1.4173532557635172E-2</v>
      </c>
      <c r="M4189">
        <f t="shared" si="951"/>
        <v>4.4408035473431908E-3</v>
      </c>
    </row>
    <row r="4190" spans="1:13">
      <c r="A4190" s="6">
        <f t="shared" si="949"/>
        <v>1253700</v>
      </c>
      <c r="B4190" s="7">
        <f t="shared" si="950"/>
        <v>43116.510416653153</v>
      </c>
      <c r="C4190">
        <f t="shared" si="943"/>
        <v>-0.71949133416547728</v>
      </c>
      <c r="D4190">
        <f t="shared" si="944"/>
        <v>19.280508665834521</v>
      </c>
      <c r="E4190">
        <f t="shared" si="945"/>
        <v>2E-3</v>
      </c>
      <c r="F4190">
        <f t="shared" si="946"/>
        <v>6.6666666666666671E-3</v>
      </c>
      <c r="G4190">
        <f t="shared" si="947"/>
        <v>0.11931195125208005</v>
      </c>
      <c r="H4190">
        <f t="shared" si="948"/>
        <v>0</v>
      </c>
      <c r="I4190">
        <f t="shared" si="951"/>
        <v>-0.71562746859824355</v>
      </c>
      <c r="J4190">
        <f t="shared" si="951"/>
        <v>-0.51558865665177689</v>
      </c>
      <c r="K4190">
        <f t="shared" si="951"/>
        <v>-0.25275460838479485</v>
      </c>
      <c r="L4190">
        <f t="shared" si="951"/>
        <v>9.285759192242813E-3</v>
      </c>
      <c r="M4190">
        <f t="shared" si="951"/>
        <v>4.8102156896208306E-3</v>
      </c>
    </row>
    <row r="4191" spans="1:13">
      <c r="A4191" s="6">
        <f t="shared" si="949"/>
        <v>1254000</v>
      </c>
      <c r="B4191" s="7">
        <f t="shared" si="950"/>
        <v>43116.513888875372</v>
      </c>
      <c r="C4191">
        <f t="shared" si="943"/>
        <v>-0.67880074553325032</v>
      </c>
      <c r="D4191">
        <f t="shared" si="944"/>
        <v>19.321199254466748</v>
      </c>
      <c r="E4191">
        <f t="shared" si="945"/>
        <v>2E-3</v>
      </c>
      <c r="F4191">
        <f t="shared" si="946"/>
        <v>6.6666666666666671E-3</v>
      </c>
      <c r="G4191">
        <f t="shared" si="947"/>
        <v>0.11931195125208005</v>
      </c>
      <c r="H4191">
        <f t="shared" si="948"/>
        <v>0</v>
      </c>
      <c r="I4191">
        <f t="shared" ref="I4191:M4200" si="952">$B$1*EXP(-$G4191*I$9)*SIN($B$2*$A4191+$B$3-$G4191*I$9-$H4191)/SQRT((1+$G4191*$B$7)^2+($G4191*$B$7)^2)</f>
        <v>-0.67959818841257258</v>
      </c>
      <c r="J4191">
        <f t="shared" si="952"/>
        <v>-0.51146739469651059</v>
      </c>
      <c r="K4191">
        <f t="shared" si="952"/>
        <v>-0.25992619838675179</v>
      </c>
      <c r="L4191">
        <f t="shared" si="952"/>
        <v>4.3678865649323488E-3</v>
      </c>
      <c r="M4191">
        <f t="shared" si="952"/>
        <v>5.164035790478869E-3</v>
      </c>
    </row>
    <row r="4192" spans="1:13">
      <c r="A4192" s="6">
        <f t="shared" si="949"/>
        <v>1254300</v>
      </c>
      <c r="B4192" s="7">
        <f t="shared" si="950"/>
        <v>43116.517361097591</v>
      </c>
      <c r="C4192">
        <f t="shared" si="943"/>
        <v>-0.63590986277227557</v>
      </c>
      <c r="D4192">
        <f t="shared" si="944"/>
        <v>19.364090137227723</v>
      </c>
      <c r="E4192">
        <f t="shared" si="945"/>
        <v>2E-3</v>
      </c>
      <c r="F4192">
        <f t="shared" si="946"/>
        <v>6.6666666666666671E-3</v>
      </c>
      <c r="G4192">
        <f t="shared" si="947"/>
        <v>0.11931195125208005</v>
      </c>
      <c r="H4192">
        <f t="shared" si="948"/>
        <v>0</v>
      </c>
      <c r="I4192">
        <f t="shared" si="952"/>
        <v>-0.64136602923227537</v>
      </c>
      <c r="J4192">
        <f t="shared" si="952"/>
        <v>-0.50568824018145841</v>
      </c>
      <c r="K4192">
        <f t="shared" si="952"/>
        <v>-0.26625525235441361</v>
      </c>
      <c r="L4192">
        <f t="shared" si="952"/>
        <v>-5.6414431901984541E-4</v>
      </c>
      <c r="M4192">
        <f t="shared" si="952"/>
        <v>5.5011169621221071E-3</v>
      </c>
    </row>
    <row r="4193" spans="1:13">
      <c r="A4193" s="6">
        <f t="shared" si="949"/>
        <v>1254600</v>
      </c>
      <c r="B4193" s="7">
        <f t="shared" si="950"/>
        <v>43116.52083331981</v>
      </c>
      <c r="C4193">
        <f t="shared" si="943"/>
        <v>-0.5909577142470932</v>
      </c>
      <c r="D4193">
        <f t="shared" si="944"/>
        <v>19.409042285752907</v>
      </c>
      <c r="E4193">
        <f t="shared" si="945"/>
        <v>2E-3</v>
      </c>
      <c r="F4193">
        <f t="shared" si="946"/>
        <v>6.6666666666666671E-3</v>
      </c>
      <c r="G4193">
        <f t="shared" si="947"/>
        <v>0.11931195125208005</v>
      </c>
      <c r="H4193">
        <f t="shared" si="948"/>
        <v>0</v>
      </c>
      <c r="I4193">
        <f t="shared" si="952"/>
        <v>-0.60105491843355652</v>
      </c>
      <c r="J4193">
        <f t="shared" si="952"/>
        <v>-0.4982699259082996</v>
      </c>
      <c r="K4193">
        <f t="shared" si="952"/>
        <v>-0.2717212550182031</v>
      </c>
      <c r="L4193">
        <f t="shared" si="952"/>
        <v>-5.4943465611512901E-3</v>
      </c>
      <c r="M4193">
        <f t="shared" si="952"/>
        <v>5.8203665750452688E-3</v>
      </c>
    </row>
    <row r="4194" spans="1:13">
      <c r="A4194" s="6">
        <f t="shared" si="949"/>
        <v>1254900</v>
      </c>
      <c r="B4194" s="7">
        <f t="shared" si="950"/>
        <v>43116.524305542029</v>
      </c>
      <c r="C4194">
        <f t="shared" si="943"/>
        <v>-0.54409000979841249</v>
      </c>
      <c r="D4194">
        <f t="shared" si="944"/>
        <v>19.455909990201587</v>
      </c>
      <c r="E4194">
        <f t="shared" si="945"/>
        <v>2E-3</v>
      </c>
      <c r="F4194">
        <f t="shared" si="946"/>
        <v>6.6666666666666671E-3</v>
      </c>
      <c r="G4194">
        <f t="shared" si="947"/>
        <v>0.11931195125208005</v>
      </c>
      <c r="H4194">
        <f t="shared" si="948"/>
        <v>0</v>
      </c>
      <c r="I4194">
        <f t="shared" si="952"/>
        <v>-0.55879552219647655</v>
      </c>
      <c r="J4194">
        <f t="shared" si="952"/>
        <v>-0.48923649792214063</v>
      </c>
      <c r="K4194">
        <f t="shared" si="952"/>
        <v>-0.27630648864040158</v>
      </c>
      <c r="L4194">
        <f t="shared" si="952"/>
        <v>-1.0406739190430909E-2</v>
      </c>
      <c r="M4194">
        <f t="shared" si="952"/>
        <v>6.1207497997291492E-3</v>
      </c>
    </row>
    <row r="4195" spans="1:13">
      <c r="A4195" s="6">
        <f t="shared" si="949"/>
        <v>1255200</v>
      </c>
      <c r="B4195" s="7">
        <f t="shared" si="950"/>
        <v>43116.527777764248</v>
      </c>
      <c r="C4195">
        <f t="shared" si="943"/>
        <v>-0.49545866843276565</v>
      </c>
      <c r="D4195">
        <f t="shared" si="944"/>
        <v>19.504541331567236</v>
      </c>
      <c r="E4195">
        <f t="shared" si="945"/>
        <v>2E-3</v>
      </c>
      <c r="F4195">
        <f t="shared" si="946"/>
        <v>6.6666666666666671E-3</v>
      </c>
      <c r="G4195">
        <f t="shared" si="947"/>
        <v>0.11931195125208005</v>
      </c>
      <c r="H4195">
        <f t="shared" si="948"/>
        <v>0</v>
      </c>
      <c r="I4195">
        <f t="shared" si="952"/>
        <v>-0.51472482195779468</v>
      </c>
      <c r="J4195">
        <f t="shared" si="952"/>
        <v>-0.47861723756759578</v>
      </c>
      <c r="K4195">
        <f t="shared" si="952"/>
        <v>-0.27999609044620932</v>
      </c>
      <c r="L4195">
        <f t="shared" si="952"/>
        <v>-1.5285398964687684E-2</v>
      </c>
      <c r="M4195">
        <f t="shared" si="952"/>
        <v>6.4012929609829159E-3</v>
      </c>
    </row>
    <row r="4196" spans="1:13">
      <c r="A4196" s="6">
        <f t="shared" si="949"/>
        <v>1255500</v>
      </c>
      <c r="B4196" s="7">
        <f t="shared" si="950"/>
        <v>43116.531249986467</v>
      </c>
      <c r="C4196">
        <f t="shared" si="943"/>
        <v>-0.44522132588584828</v>
      </c>
      <c r="D4196">
        <f t="shared" si="944"/>
        <v>19.55477867411415</v>
      </c>
      <c r="E4196">
        <f t="shared" si="945"/>
        <v>2E-3</v>
      </c>
      <c r="F4196">
        <f t="shared" si="946"/>
        <v>6.6666666666666671E-3</v>
      </c>
      <c r="G4196">
        <f t="shared" si="947"/>
        <v>0.11931195125208005</v>
      </c>
      <c r="H4196">
        <f t="shared" si="948"/>
        <v>0</v>
      </c>
      <c r="I4196">
        <f t="shared" si="952"/>
        <v>-0.46898567039357653</v>
      </c>
      <c r="J4196">
        <f t="shared" si="952"/>
        <v>-0.46644656657500427</v>
      </c>
      <c r="K4196">
        <f t="shared" si="952"/>
        <v>-0.28277810080056898</v>
      </c>
      <c r="L4196">
        <f t="shared" si="952"/>
        <v>-2.0114511984877757E-2</v>
      </c>
      <c r="M4196">
        <f t="shared" si="952"/>
        <v>6.6610866940558415E-3</v>
      </c>
    </row>
    <row r="4197" spans="1:13">
      <c r="A4197" s="6">
        <f t="shared" si="949"/>
        <v>1255800</v>
      </c>
      <c r="B4197" s="7">
        <f t="shared" si="950"/>
        <v>43116.534722208686</v>
      </c>
      <c r="C4197">
        <f t="shared" si="943"/>
        <v>-0.39354082365505283</v>
      </c>
      <c r="D4197">
        <f t="shared" si="944"/>
        <v>19.606459176344949</v>
      </c>
      <c r="E4197">
        <f t="shared" si="945"/>
        <v>2E-3</v>
      </c>
      <c r="F4197">
        <f t="shared" si="946"/>
        <v>6.6666666666666671E-3</v>
      </c>
      <c r="G4197">
        <f t="shared" si="947"/>
        <v>0.11931195125208005</v>
      </c>
      <c r="H4197">
        <f t="shared" si="948"/>
        <v>0</v>
      </c>
      <c r="I4197">
        <f t="shared" si="952"/>
        <v>-0.42172632837019325</v>
      </c>
      <c r="J4197">
        <f t="shared" si="952"/>
        <v>-0.45276393548430877</v>
      </c>
      <c r="K4197">
        <f t="shared" si="952"/>
        <v>-0.28464350197465854</v>
      </c>
      <c r="L4197">
        <f t="shared" si="952"/>
        <v>-2.4878424954958588E-2</v>
      </c>
      <c r="M4197">
        <f t="shared" si="952"/>
        <v>6.8992888922925774E-3</v>
      </c>
    </row>
    <row r="4198" spans="1:13">
      <c r="A4198" s="6">
        <f t="shared" si="949"/>
        <v>1256100</v>
      </c>
      <c r="B4198" s="7">
        <f t="shared" si="950"/>
        <v>43116.538194430905</v>
      </c>
      <c r="C4198">
        <f t="shared" si="943"/>
        <v>-0.34058468115805707</v>
      </c>
      <c r="D4198">
        <f t="shared" si="944"/>
        <v>19.659415318841944</v>
      </c>
      <c r="E4198">
        <f t="shared" si="945"/>
        <v>2E-3</v>
      </c>
      <c r="F4198">
        <f t="shared" si="946"/>
        <v>6.6666666666666671E-3</v>
      </c>
      <c r="G4198">
        <f t="shared" si="947"/>
        <v>0.11931195125208005</v>
      </c>
      <c r="H4198">
        <f t="shared" si="948"/>
        <v>0</v>
      </c>
      <c r="I4198">
        <f t="shared" si="952"/>
        <v>-0.37309998436519143</v>
      </c>
      <c r="J4198">
        <f t="shared" si="952"/>
        <v>-0.43761369576837855</v>
      </c>
      <c r="K4198">
        <f t="shared" si="952"/>
        <v>-0.28558624737634036</v>
      </c>
      <c r="L4198">
        <f t="shared" si="952"/>
        <v>-2.9561695921153115E-2</v>
      </c>
      <c r="M4198">
        <f t="shared" si="952"/>
        <v>7.1151274367736708E-3</v>
      </c>
    </row>
    <row r="4199" spans="1:13">
      <c r="A4199" s="6">
        <f t="shared" si="949"/>
        <v>1256400</v>
      </c>
      <c r="B4199" s="7">
        <f t="shared" si="950"/>
        <v>43116.541666653124</v>
      </c>
      <c r="C4199">
        <f t="shared" si="943"/>
        <v>-0.28652455272821281</v>
      </c>
      <c r="D4199">
        <f t="shared" si="944"/>
        <v>19.713475447271787</v>
      </c>
      <c r="E4199">
        <f t="shared" si="945"/>
        <v>2E-3</v>
      </c>
      <c r="F4199">
        <f t="shared" si="946"/>
        <v>6.6666666666666671E-3</v>
      </c>
      <c r="G4199">
        <f t="shared" si="947"/>
        <v>0.11931195125208005</v>
      </c>
      <c r="H4199">
        <f t="shared" si="948"/>
        <v>0</v>
      </c>
      <c r="I4199">
        <f t="shared" si="952"/>
        <v>-0.3232642579156057</v>
      </c>
      <c r="J4199">
        <f t="shared" si="952"/>
        <v>-0.42104495607025183</v>
      </c>
      <c r="K4199">
        <f t="shared" si="952"/>
        <v>-0.28560328114984745</v>
      </c>
      <c r="L4199">
        <f t="shared" si="952"/>
        <v>-3.4149144326160494E-2</v>
      </c>
      <c r="M4199">
        <f t="shared" si="952"/>
        <v>7.307902699094984E-3</v>
      </c>
    </row>
    <row r="4200" spans="1:13">
      <c r="A4200" s="6">
        <f t="shared" si="949"/>
        <v>1256700</v>
      </c>
      <c r="B4200" s="7">
        <f t="shared" si="950"/>
        <v>43116.545138875343</v>
      </c>
      <c r="C4200">
        <f t="shared" si="943"/>
        <v>-0.23153567120657056</v>
      </c>
      <c r="D4200">
        <f t="shared" si="944"/>
        <v>19.768464328793428</v>
      </c>
      <c r="E4200">
        <f t="shared" si="945"/>
        <v>2E-3</v>
      </c>
      <c r="F4200">
        <f t="shared" si="946"/>
        <v>6.6666666666666671E-3</v>
      </c>
      <c r="G4200">
        <f t="shared" si="947"/>
        <v>0.11931195125208005</v>
      </c>
      <c r="H4200">
        <f t="shared" si="948"/>
        <v>0</v>
      </c>
      <c r="I4200">
        <f t="shared" si="952"/>
        <v>-0.27238068870299464</v>
      </c>
      <c r="J4200">
        <f t="shared" si="952"/>
        <v>-0.40311142302019842</v>
      </c>
      <c r="K4200">
        <f t="shared" si="952"/>
        <v>-0.2846945480811689</v>
      </c>
      <c r="L4200">
        <f t="shared" si="952"/>
        <v>-3.8625900216088062E-2</v>
      </c>
      <c r="M4200">
        <f t="shared" si="952"/>
        <v>7.4769898091742188E-3</v>
      </c>
    </row>
    <row r="4201" spans="1:13">
      <c r="A4201" s="6">
        <f t="shared" si="949"/>
        <v>1257000</v>
      </c>
      <c r="B4201" s="7">
        <f t="shared" si="950"/>
        <v>43116.548611097562</v>
      </c>
      <c r="C4201">
        <f t="shared" si="943"/>
        <v>-0.17579627993477648</v>
      </c>
      <c r="D4201">
        <f t="shared" si="944"/>
        <v>19.824203720065224</v>
      </c>
      <c r="E4201">
        <f t="shared" si="945"/>
        <v>2E-3</v>
      </c>
      <c r="F4201">
        <f t="shared" si="946"/>
        <v>6.6666666666666671E-3</v>
      </c>
      <c r="G4201">
        <f t="shared" si="947"/>
        <v>0.11931195125208005</v>
      </c>
      <c r="H4201">
        <f t="shared" si="948"/>
        <v>0</v>
      </c>
      <c r="I4201">
        <f t="shared" ref="I4201:M4210" si="953">$B$1*EXP(-$G4201*I$9)*SIN($B$2*$A4201+$B$3-$G4201*I$9-$H4201)/SQRT((1+$G4201*$B$7)^2+($G4201*$B$7)^2)</f>
        <v>-0.22061421293192135</v>
      </c>
      <c r="J4201">
        <f t="shared" si="953"/>
        <v>-0.38387122714878946</v>
      </c>
      <c r="K4201">
        <f t="shared" si="953"/>
        <v>-0.28286299377702256</v>
      </c>
      <c r="L4201">
        <f t="shared" si="953"/>
        <v>-4.2977452440545537E-2</v>
      </c>
      <c r="M4201">
        <f t="shared" si="953"/>
        <v>7.6218406807311021E-3</v>
      </c>
    </row>
    <row r="4202" spans="1:13">
      <c r="A4202" s="6">
        <f t="shared" si="949"/>
        <v>1257300</v>
      </c>
      <c r="B4202" s="7">
        <f t="shared" si="950"/>
        <v>43116.552083319781</v>
      </c>
      <c r="C4202">
        <f t="shared" si="943"/>
        <v>-0.11948705498916767</v>
      </c>
      <c r="D4202">
        <f t="shared" si="944"/>
        <v>19.880512945010832</v>
      </c>
      <c r="E4202">
        <f t="shared" si="945"/>
        <v>2E-3</v>
      </c>
      <c r="F4202">
        <f t="shared" si="946"/>
        <v>6.6666666666666671E-3</v>
      </c>
      <c r="G4202">
        <f t="shared" si="947"/>
        <v>0.11931195125208005</v>
      </c>
      <c r="H4202">
        <f t="shared" si="948"/>
        <v>0</v>
      </c>
      <c r="I4202">
        <f t="shared" si="953"/>
        <v>-0.16813262869839482</v>
      </c>
      <c r="J4202">
        <f t="shared" si="953"/>
        <v>-0.36338673446000691</v>
      </c>
      <c r="K4202">
        <f t="shared" si="953"/>
        <v>-0.28011455511683486</v>
      </c>
      <c r="L4202">
        <f t="shared" si="953"/>
        <v>-4.7189695689734003E-2</v>
      </c>
      <c r="M4202">
        <f t="shared" si="953"/>
        <v>7.741985787878645E-3</v>
      </c>
    </row>
    <row r="4203" spans="1:13">
      <c r="A4203" s="6">
        <f t="shared" si="949"/>
        <v>1257600</v>
      </c>
      <c r="B4203" s="7">
        <f t="shared" si="950"/>
        <v>43116.555555542</v>
      </c>
      <c r="C4203">
        <f t="shared" si="943"/>
        <v>-6.279051952973716E-2</v>
      </c>
      <c r="D4203">
        <f t="shared" si="944"/>
        <v>19.937209480470262</v>
      </c>
      <c r="E4203">
        <f t="shared" si="945"/>
        <v>2E-3</v>
      </c>
      <c r="F4203">
        <f t="shared" si="946"/>
        <v>6.6666666666666671E-3</v>
      </c>
      <c r="G4203">
        <f t="shared" si="947"/>
        <v>0.11931195125208005</v>
      </c>
      <c r="H4203">
        <f t="shared" si="948"/>
        <v>0</v>
      </c>
      <c r="I4203">
        <f t="shared" si="953"/>
        <v>-0.11510605208206277</v>
      </c>
      <c r="J4203">
        <f t="shared" si="953"/>
        <v>-0.34172434427545428</v>
      </c>
      <c r="K4203">
        <f t="shared" si="953"/>
        <v>-0.27645814100868932</v>
      </c>
      <c r="L4203">
        <f t="shared" si="953"/>
        <v>-5.1248976215990567E-2</v>
      </c>
      <c r="M4203">
        <f t="shared" si="953"/>
        <v>7.83703568706412E-3</v>
      </c>
    </row>
    <row r="4204" spans="1:13">
      <c r="A4204" s="6">
        <f t="shared" si="949"/>
        <v>1257900</v>
      </c>
      <c r="B4204" s="7">
        <f t="shared" si="950"/>
        <v>43116.559027764219</v>
      </c>
      <c r="C4204">
        <f t="shared" si="943"/>
        <v>-5.8904521614638232E-3</v>
      </c>
      <c r="D4204">
        <f t="shared" si="944"/>
        <v>19.994109547838537</v>
      </c>
      <c r="E4204">
        <f t="shared" si="945"/>
        <v>2E-3</v>
      </c>
      <c r="F4204">
        <f t="shared" si="946"/>
        <v>6.6666666666666671E-3</v>
      </c>
      <c r="G4204">
        <f t="shared" si="947"/>
        <v>0.11931195125208005</v>
      </c>
      <c r="H4204">
        <f t="shared" si="948"/>
        <v>0</v>
      </c>
      <c r="I4204">
        <f t="shared" si="953"/>
        <v>-6.1706365724402183E-2</v>
      </c>
      <c r="J4204">
        <f t="shared" si="953"/>
        <v>-0.3189542740046506</v>
      </c>
      <c r="K4204">
        <f t="shared" si="953"/>
        <v>-0.27190560351159826</v>
      </c>
      <c r="L4204">
        <f t="shared" si="953"/>
        <v>-5.5142136091652097E-2</v>
      </c>
      <c r="M4204">
        <f t="shared" si="953"/>
        <v>7.9066822794286971E-3</v>
      </c>
    </row>
    <row r="4205" spans="1:13">
      <c r="A4205" s="6">
        <f t="shared" si="949"/>
        <v>1258200</v>
      </c>
      <c r="B4205" s="7">
        <f t="shared" si="950"/>
        <v>43116.562499986438</v>
      </c>
      <c r="C4205">
        <f t="shared" si="943"/>
        <v>5.102870877353155E-2</v>
      </c>
      <c r="D4205">
        <f t="shared" si="944"/>
        <v>20.051028708773533</v>
      </c>
      <c r="E4205">
        <f t="shared" si="945"/>
        <v>2E-3</v>
      </c>
      <c r="F4205">
        <f t="shared" si="946"/>
        <v>6.6666666666666671E-3</v>
      </c>
      <c r="G4205">
        <f t="shared" si="947"/>
        <v>0.11931195125208005</v>
      </c>
      <c r="H4205">
        <f t="shared" si="948"/>
        <v>0</v>
      </c>
      <c r="I4205">
        <f t="shared" si="953"/>
        <v>-8.1066616809606466E-3</v>
      </c>
      <c r="J4205">
        <f t="shared" si="953"/>
        <v>-0.29515033153930714</v>
      </c>
      <c r="K4205">
        <f t="shared" si="953"/>
        <v>-0.26647169941772747</v>
      </c>
      <c r="L4205">
        <f t="shared" si="953"/>
        <v>-5.8856555859724977E-2</v>
      </c>
      <c r="M4205">
        <f t="shared" si="953"/>
        <v>7.9506998094921941E-3</v>
      </c>
    </row>
    <row r="4206" spans="1:13">
      <c r="A4206" s="6">
        <f t="shared" si="949"/>
        <v>1258500</v>
      </c>
      <c r="B4206" s="7">
        <f t="shared" si="950"/>
        <v>43116.565972208657</v>
      </c>
      <c r="C4206">
        <f t="shared" si="943"/>
        <v>0.10778246304232905</v>
      </c>
      <c r="D4206">
        <f t="shared" si="944"/>
        <v>20.10778246304233</v>
      </c>
      <c r="E4206">
        <f t="shared" si="945"/>
        <v>2E-3</v>
      </c>
      <c r="F4206">
        <f t="shared" si="946"/>
        <v>6.6666666666666671E-3</v>
      </c>
      <c r="G4206">
        <f t="shared" si="947"/>
        <v>0.11931195125208005</v>
      </c>
      <c r="H4206">
        <f t="shared" si="948"/>
        <v>0</v>
      </c>
      <c r="I4206">
        <f t="shared" si="953"/>
        <v>4.5519319646646531E-2</v>
      </c>
      <c r="J4206">
        <f t="shared" si="953"/>
        <v>-0.27038967600926911</v>
      </c>
      <c r="K4206">
        <f t="shared" si="953"/>
        <v>-0.26017404241910103</v>
      </c>
      <c r="L4206">
        <f t="shared" si="953"/>
        <v>-6.238019543913436E-2</v>
      </c>
      <c r="M4206">
        <f t="shared" si="953"/>
        <v>7.9689455969266521E-3</v>
      </c>
    </row>
    <row r="4207" spans="1:13">
      <c r="A4207" s="6">
        <f t="shared" si="949"/>
        <v>1258800</v>
      </c>
      <c r="B4207" s="7">
        <f t="shared" si="950"/>
        <v>43116.569444430876</v>
      </c>
      <c r="C4207">
        <f t="shared" si="943"/>
        <v>0.16418684656845201</v>
      </c>
      <c r="D4207">
        <f t="shared" si="944"/>
        <v>20.164186846568452</v>
      </c>
      <c r="E4207">
        <f t="shared" si="945"/>
        <v>2E-3</v>
      </c>
      <c r="F4207">
        <f t="shared" si="946"/>
        <v>6.6666666666666671E-3</v>
      </c>
      <c r="G4207">
        <f t="shared" si="947"/>
        <v>0.11931195125208005</v>
      </c>
      <c r="H4207">
        <f t="shared" si="948"/>
        <v>0</v>
      </c>
      <c r="I4207">
        <f t="shared" si="953"/>
        <v>9.8997752680584167E-2</v>
      </c>
      <c r="J4207">
        <f t="shared" si="953"/>
        <v>-0.24475256767548723</v>
      </c>
      <c r="K4207">
        <f t="shared" si="953"/>
        <v>-0.25303304601379767</v>
      </c>
      <c r="L4207">
        <f t="shared" si="953"/>
        <v>-6.5701633151976899E-2</v>
      </c>
      <c r="M4207">
        <f t="shared" si="953"/>
        <v>7.9613604990466554E-3</v>
      </c>
    </row>
    <row r="4208" spans="1:13">
      <c r="A4208" s="6">
        <f t="shared" si="949"/>
        <v>1259100</v>
      </c>
      <c r="B4208" s="7">
        <f t="shared" si="950"/>
        <v>43116.572916653095</v>
      </c>
      <c r="C4208">
        <f t="shared" si="943"/>
        <v>0.22005902774076408</v>
      </c>
      <c r="D4208">
        <f t="shared" si="944"/>
        <v>20.220059027740763</v>
      </c>
      <c r="E4208">
        <f t="shared" si="945"/>
        <v>2E-3</v>
      </c>
      <c r="F4208">
        <f t="shared" si="946"/>
        <v>6.6666666666666671E-3</v>
      </c>
      <c r="G4208">
        <f t="shared" si="947"/>
        <v>0.11931195125208005</v>
      </c>
      <c r="H4208">
        <f t="shared" si="948"/>
        <v>0</v>
      </c>
      <c r="I4208">
        <f t="shared" si="953"/>
        <v>0.15215529011233833</v>
      </c>
      <c r="J4208">
        <f t="shared" si="953"/>
        <v>-0.21832210777103084</v>
      </c>
      <c r="K4208">
        <f t="shared" si="953"/>
        <v>-0.24507185733677875</v>
      </c>
      <c r="L4208">
        <f t="shared" si="953"/>
        <v>-6.8810102746228119E-2</v>
      </c>
      <c r="M4208">
        <f t="shared" si="953"/>
        <v>7.9279691025169151E-3</v>
      </c>
    </row>
    <row r="4209" spans="1:13">
      <c r="A4209" s="6">
        <f t="shared" si="949"/>
        <v>1259400</v>
      </c>
      <c r="B4209" s="7">
        <f t="shared" si="950"/>
        <v>43116.576388875314</v>
      </c>
      <c r="C4209">
        <f t="shared" si="943"/>
        <v>0.27521790005199487</v>
      </c>
      <c r="D4209">
        <f t="shared" si="944"/>
        <v>20.275217900051995</v>
      </c>
      <c r="E4209">
        <f t="shared" si="945"/>
        <v>2E-3</v>
      </c>
      <c r="F4209">
        <f t="shared" si="946"/>
        <v>6.6666666666666671E-3</v>
      </c>
      <c r="G4209">
        <f t="shared" si="947"/>
        <v>0.11931195125208005</v>
      </c>
      <c r="H4209">
        <f t="shared" si="948"/>
        <v>0</v>
      </c>
      <c r="I4209">
        <f t="shared" si="953"/>
        <v>0.20481962479840113</v>
      </c>
      <c r="J4209">
        <f t="shared" si="953"/>
        <v>-0.19118396913305094</v>
      </c>
      <c r="K4209">
        <f t="shared" si="953"/>
        <v>-0.23631628212973482</v>
      </c>
      <c r="L4209">
        <f t="shared" si="953"/>
        <v>-7.1695528293951094E-2</v>
      </c>
      <c r="M4209">
        <f t="shared" si="953"/>
        <v>7.8688796436559624E-3</v>
      </c>
    </row>
    <row r="4210" spans="1:13">
      <c r="A4210" s="6">
        <f t="shared" si="949"/>
        <v>1259700</v>
      </c>
      <c r="B4210" s="7">
        <f t="shared" si="950"/>
        <v>43116.579861097533</v>
      </c>
      <c r="C4210">
        <f t="shared" si="943"/>
        <v>0.32948466914499214</v>
      </c>
      <c r="D4210">
        <f t="shared" si="944"/>
        <v>20.329484669144993</v>
      </c>
      <c r="E4210">
        <f t="shared" si="945"/>
        <v>2E-3</v>
      </c>
      <c r="F4210">
        <f t="shared" si="946"/>
        <v>6.6666666666666671E-3</v>
      </c>
      <c r="G4210">
        <f t="shared" si="947"/>
        <v>0.11931195125208005</v>
      </c>
      <c r="H4210">
        <f t="shared" si="948"/>
        <v>0</v>
      </c>
      <c r="I4210">
        <f t="shared" si="953"/>
        <v>0.25682004828389471</v>
      </c>
      <c r="J4210">
        <f t="shared" si="953"/>
        <v>-0.16342611849924138</v>
      </c>
      <c r="K4210">
        <f t="shared" si="953"/>
        <v>-0.22679470109326846</v>
      </c>
      <c r="L4210">
        <f t="shared" si="953"/>
        <v>-7.434855685183317E-2</v>
      </c>
      <c r="M4210">
        <f t="shared" si="953"/>
        <v>7.784283657594389E-3</v>
      </c>
    </row>
    <row r="4211" spans="1:13">
      <c r="A4211" s="6">
        <f t="shared" si="949"/>
        <v>1260000</v>
      </c>
      <c r="B4211" s="7">
        <f t="shared" si="950"/>
        <v>43116.583333319752</v>
      </c>
      <c r="C4211">
        <f t="shared" si="943"/>
        <v>0.38268343236468605</v>
      </c>
      <c r="D4211">
        <f t="shared" si="944"/>
        <v>20.382683432364686</v>
      </c>
      <c r="E4211">
        <f t="shared" si="945"/>
        <v>2E-3</v>
      </c>
      <c r="F4211">
        <f t="shared" si="946"/>
        <v>6.6666666666666671E-3</v>
      </c>
      <c r="G4211">
        <f t="shared" si="947"/>
        <v>0.11931195125208005</v>
      </c>
      <c r="H4211">
        <f t="shared" si="948"/>
        <v>0</v>
      </c>
      <c r="I4211">
        <f t="shared" ref="I4211:M4220" si="954">$B$1*EXP(-$G4211*I$9)*SIN($B$2*$A4211+$B$3-$G4211*I$9-$H4211)/SQRT((1+$G4211*$B$7)^2+($G4211*$B$7)^2)</f>
        <v>0.30798800414453342</v>
      </c>
      <c r="J4211">
        <f t="shared" si="954"/>
        <v>-0.13513853136855236</v>
      </c>
      <c r="K4211">
        <f t="shared" si="954"/>
        <v>-0.21653797789243304</v>
      </c>
      <c r="L4211">
        <f t="shared" si="954"/>
        <v>-7.6760588778231789E-2</v>
      </c>
      <c r="M4211">
        <f t="shared" si="954"/>
        <v>7.6744553574244123E-3</v>
      </c>
    </row>
    <row r="4212" spans="1:13">
      <c r="A4212" s="6">
        <f t="shared" si="949"/>
        <v>1260300</v>
      </c>
      <c r="B4212" s="7">
        <f t="shared" si="950"/>
        <v>43116.586805541971</v>
      </c>
      <c r="C4212">
        <f t="shared" si="943"/>
        <v>0.43464174893648733</v>
      </c>
      <c r="D4212">
        <f t="shared" si="944"/>
        <v>20.434641748936489</v>
      </c>
      <c r="E4212">
        <f t="shared" si="945"/>
        <v>2E-3</v>
      </c>
      <c r="F4212">
        <f t="shared" si="946"/>
        <v>6.6666666666666671E-3</v>
      </c>
      <c r="G4212">
        <f t="shared" si="947"/>
        <v>0.11931195125208005</v>
      </c>
      <c r="H4212">
        <f t="shared" si="948"/>
        <v>0</v>
      </c>
      <c r="I4212">
        <f t="shared" si="954"/>
        <v>0.35815763435263498</v>
      </c>
      <c r="J4212">
        <f t="shared" si="954"/>
        <v>-0.10641290035075175</v>
      </c>
      <c r="K4212">
        <f t="shared" si="954"/>
        <v>-0.2055793591139238</v>
      </c>
      <c r="L4212">
        <f t="shared" si="954"/>
        <v>-7.8923805608420411E-2</v>
      </c>
      <c r="M4212">
        <f t="shared" si="954"/>
        <v>7.5397507453537141E-3</v>
      </c>
    </row>
    <row r="4213" spans="1:13">
      <c r="A4213" s="6">
        <f t="shared" si="949"/>
        <v>1260600</v>
      </c>
      <c r="B4213" s="7">
        <f t="shared" si="950"/>
        <v>43116.59027776419</v>
      </c>
      <c r="C4213">
        <f t="shared" si="943"/>
        <v>0.48519119892320522</v>
      </c>
      <c r="D4213">
        <f t="shared" si="944"/>
        <v>20.485191198923204</v>
      </c>
      <c r="E4213">
        <f t="shared" si="945"/>
        <v>2E-3</v>
      </c>
      <c r="F4213">
        <f t="shared" si="946"/>
        <v>6.6666666666666671E-3</v>
      </c>
      <c r="G4213">
        <f t="shared" si="947"/>
        <v>0.11931195125208005</v>
      </c>
      <c r="H4213">
        <f t="shared" si="948"/>
        <v>0</v>
      </c>
      <c r="I4213">
        <f t="shared" si="954"/>
        <v>0.40716631689644006</v>
      </c>
      <c r="J4213">
        <f t="shared" si="954"/>
        <v>-7.7342337950073517E-2</v>
      </c>
      <c r="K4213">
        <f t="shared" si="954"/>
        <v>-0.19395436649917014</v>
      </c>
      <c r="L4213">
        <f t="shared" si="954"/>
        <v>-8.0831195397695857E-2</v>
      </c>
      <c r="M4213">
        <f t="shared" si="954"/>
        <v>7.3806064587447215E-3</v>
      </c>
    </row>
    <row r="4214" spans="1:13">
      <c r="A4214" s="6">
        <f t="shared" si="949"/>
        <v>1260900</v>
      </c>
      <c r="B4214" s="7">
        <f t="shared" si="950"/>
        <v>43116.593749986409</v>
      </c>
      <c r="C4214">
        <f t="shared" si="943"/>
        <v>0.5341679291489041</v>
      </c>
      <c r="D4214">
        <f t="shared" si="944"/>
        <v>20.534167929148904</v>
      </c>
      <c r="E4214">
        <f t="shared" si="945"/>
        <v>2E-3</v>
      </c>
      <c r="F4214">
        <f t="shared" si="946"/>
        <v>6.6666666666666671E-3</v>
      </c>
      <c r="G4214">
        <f t="shared" si="947"/>
        <v>0.11931195125208005</v>
      </c>
      <c r="H4214">
        <f t="shared" si="948"/>
        <v>0</v>
      </c>
      <c r="I4214">
        <f t="shared" si="954"/>
        <v>0.45485519291031645</v>
      </c>
      <c r="J4214">
        <f t="shared" si="954"/>
        <v>-4.802107474621415E-2</v>
      </c>
      <c r="K4214">
        <f t="shared" si="954"/>
        <v>-0.181700681802586</v>
      </c>
      <c r="L4214">
        <f t="shared" si="954"/>
        <v>-8.2476575450206799E-2</v>
      </c>
      <c r="M4214">
        <f t="shared" si="954"/>
        <v>7.197538354778865E-3</v>
      </c>
    </row>
    <row r="4215" spans="1:13">
      <c r="A4215" s="6">
        <f t="shared" si="949"/>
        <v>1261200</v>
      </c>
      <c r="B4215" s="7">
        <f t="shared" si="950"/>
        <v>43116.597222208627</v>
      </c>
      <c r="C4215">
        <f t="shared" si="943"/>
        <v>0.58141318431948164</v>
      </c>
      <c r="D4215">
        <f t="shared" si="944"/>
        <v>20.58141318431948</v>
      </c>
      <c r="E4215">
        <f t="shared" si="945"/>
        <v>2E-3</v>
      </c>
      <c r="F4215">
        <f t="shared" si="946"/>
        <v>6.6666666666666671E-3</v>
      </c>
      <c r="G4215">
        <f t="shared" si="947"/>
        <v>0.11931195125208005</v>
      </c>
      <c r="H4215">
        <f t="shared" si="948"/>
        <v>0</v>
      </c>
      <c r="I4215">
        <f t="shared" si="954"/>
        <v>0.50106968160656962</v>
      </c>
      <c r="J4215">
        <f t="shared" si="954"/>
        <v>-1.8544153951367073E-2</v>
      </c>
      <c r="K4215">
        <f t="shared" si="954"/>
        <v>-0.16885802464834554</v>
      </c>
      <c r="L4215">
        <f t="shared" si="954"/>
        <v>-8.3854612359804181E-2</v>
      </c>
      <c r="M4215">
        <f t="shared" si="954"/>
        <v>6.991139838335398E-3</v>
      </c>
    </row>
    <row r="4216" spans="1:13">
      <c r="A4216" s="6">
        <f t="shared" si="949"/>
        <v>1261500</v>
      </c>
      <c r="B4216" s="7">
        <f t="shared" si="950"/>
        <v>43116.600694430846</v>
      </c>
      <c r="C4216">
        <f t="shared" si="943"/>
        <v>0.62677382161914796</v>
      </c>
      <c r="D4216">
        <f t="shared" si="944"/>
        <v>20.62677382161915</v>
      </c>
      <c r="E4216">
        <f t="shared" si="945"/>
        <v>2E-3</v>
      </c>
      <c r="F4216">
        <f t="shared" si="946"/>
        <v>6.6666666666666671E-3</v>
      </c>
      <c r="G4216">
        <f t="shared" si="947"/>
        <v>0.11931195125208005</v>
      </c>
      <c r="H4216">
        <f t="shared" si="948"/>
        <v>0</v>
      </c>
      <c r="I4216">
        <f t="shared" si="954"/>
        <v>0.54565998134049098</v>
      </c>
      <c r="J4216">
        <f t="shared" si="954"/>
        <v>1.099287666707742E-2</v>
      </c>
      <c r="K4216">
        <f t="shared" si="954"/>
        <v>-0.15546802378142471</v>
      </c>
      <c r="L4216">
        <f t="shared" si="954"/>
        <v>-8.49608392979814E-2</v>
      </c>
      <c r="M4216">
        <f t="shared" si="954"/>
        <v>6.7620799385024041E-3</v>
      </c>
    </row>
    <row r="4217" spans="1:13">
      <c r="A4217" s="6">
        <f t="shared" si="949"/>
        <v>1261800</v>
      </c>
      <c r="B4217" s="7">
        <f t="shared" si="950"/>
        <v>43116.604166653065</v>
      </c>
      <c r="C4217">
        <f t="shared" si="943"/>
        <v>0.67010280711399217</v>
      </c>
      <c r="D4217">
        <f t="shared" si="944"/>
        <v>20.670102807113992</v>
      </c>
      <c r="E4217">
        <f t="shared" si="945"/>
        <v>2E-3</v>
      </c>
      <c r="F4217">
        <f t="shared" si="946"/>
        <v>6.6666666666666671E-3</v>
      </c>
      <c r="G4217">
        <f t="shared" si="947"/>
        <v>0.11931195125208005</v>
      </c>
      <c r="H4217">
        <f t="shared" si="948"/>
        <v>0</v>
      </c>
      <c r="I4217">
        <f t="shared" si="954"/>
        <v>0.58848155518371159</v>
      </c>
      <c r="J4217">
        <f t="shared" si="954"/>
        <v>4.049427449908527E-2</v>
      </c>
      <c r="K4217">
        <f t="shared" si="954"/>
        <v>-0.14157408213043604</v>
      </c>
      <c r="L4217">
        <f t="shared" si="954"/>
        <v>-8.5791670492840144E-2</v>
      </c>
      <c r="M4217">
        <f t="shared" si="954"/>
        <v>6.5111011399577581E-3</v>
      </c>
    </row>
    <row r="4218" spans="1:13">
      <c r="A4218" s="6">
        <f t="shared" si="949"/>
        <v>1262100</v>
      </c>
      <c r="B4218" s="7">
        <f t="shared" si="950"/>
        <v>43116.607638875284</v>
      </c>
      <c r="C4218">
        <f t="shared" si="943"/>
        <v>0.71125969235430286</v>
      </c>
      <c r="D4218">
        <f t="shared" si="944"/>
        <v>20.711259692354304</v>
      </c>
      <c r="E4218">
        <f t="shared" si="945"/>
        <v>2E-3</v>
      </c>
      <c r="F4218">
        <f t="shared" si="946"/>
        <v>6.6666666666666671E-3</v>
      </c>
      <c r="G4218">
        <f t="shared" si="947"/>
        <v>0.11931195125208005</v>
      </c>
      <c r="H4218">
        <f t="shared" si="948"/>
        <v>0</v>
      </c>
      <c r="I4218">
        <f t="shared" si="954"/>
        <v>0.62939559943261814</v>
      </c>
      <c r="J4218">
        <f t="shared" si="954"/>
        <v>6.9864412436323464E-2</v>
      </c>
      <c r="K4218">
        <f t="shared" si="954"/>
        <v>-0.1272212361194503</v>
      </c>
      <c r="L4218">
        <f t="shared" si="954"/>
        <v>-8.6344412852170899E-2</v>
      </c>
      <c r="M4218">
        <f t="shared" si="954"/>
        <v>6.2390169762463745E-3</v>
      </c>
    </row>
    <row r="4219" spans="1:13">
      <c r="A4219" s="6">
        <f t="shared" si="949"/>
        <v>1262400</v>
      </c>
      <c r="B4219" s="7">
        <f t="shared" si="950"/>
        <v>43116.611111097503</v>
      </c>
      <c r="C4219">
        <f t="shared" si="943"/>
        <v>0.75011106963018115</v>
      </c>
      <c r="D4219">
        <f t="shared" si="944"/>
        <v>20.750111069630179</v>
      </c>
      <c r="E4219">
        <f t="shared" si="945"/>
        <v>2E-3</v>
      </c>
      <c r="F4219">
        <f t="shared" si="946"/>
        <v>6.6666666666666671E-3</v>
      </c>
      <c r="G4219">
        <f t="shared" si="947"/>
        <v>0.11931195125208005</v>
      </c>
      <c r="H4219">
        <f t="shared" si="948"/>
        <v>0</v>
      </c>
      <c r="I4219">
        <f t="shared" si="954"/>
        <v>0.66826949353261655</v>
      </c>
      <c r="J4219">
        <f t="shared" si="954"/>
        <v>9.9008088841965283E-2</v>
      </c>
      <c r="K4219">
        <f t="shared" si="954"/>
        <v>-0.11245600968500045</v>
      </c>
      <c r="L4219">
        <f t="shared" si="954"/>
        <v>-8.6617274692956353E-2</v>
      </c>
      <c r="M4219">
        <f t="shared" si="954"/>
        <v>5.9467093927576421E-3</v>
      </c>
    </row>
    <row r="4220" spans="1:13">
      <c r="A4220" s="6">
        <f t="shared" si="949"/>
        <v>1262700</v>
      </c>
      <c r="B4220" s="7">
        <f t="shared" si="950"/>
        <v>43116.614583319722</v>
      </c>
      <c r="C4220">
        <f t="shared" si="943"/>
        <v>0.78653100440501589</v>
      </c>
      <c r="D4220">
        <f t="shared" si="944"/>
        <v>20.786531004405017</v>
      </c>
      <c r="E4220">
        <f t="shared" si="945"/>
        <v>2E-3</v>
      </c>
      <c r="F4220">
        <f t="shared" si="946"/>
        <v>6.6666666666666671E-3</v>
      </c>
      <c r="G4220">
        <f t="shared" si="947"/>
        <v>0.11931195125208005</v>
      </c>
      <c r="H4220">
        <f t="shared" si="948"/>
        <v>0</v>
      </c>
      <c r="I4220">
        <f t="shared" si="954"/>
        <v>0.70497722996008694</v>
      </c>
      <c r="J4220">
        <f t="shared" si="954"/>
        <v>0.12783083614135468</v>
      </c>
      <c r="K4220">
        <f t="shared" si="954"/>
        <v>-9.7326263471402455E-2</v>
      </c>
      <c r="L4220">
        <f t="shared" si="954"/>
        <v>-8.6609371549010591E-2</v>
      </c>
      <c r="M4220">
        <f t="shared" si="954"/>
        <v>5.6351258879499379E-3</v>
      </c>
    </row>
    <row r="4221" spans="1:13">
      <c r="A4221" s="6">
        <f t="shared" si="949"/>
        <v>1263000</v>
      </c>
      <c r="B4221" s="7">
        <f t="shared" si="950"/>
        <v>43116.618055541941</v>
      </c>
      <c r="C4221">
        <f t="shared" si="943"/>
        <v>0.82040144352527522</v>
      </c>
      <c r="D4221">
        <f t="shared" si="944"/>
        <v>20.820401443525274</v>
      </c>
      <c r="E4221">
        <f t="shared" si="945"/>
        <v>2E-3</v>
      </c>
      <c r="F4221">
        <f t="shared" si="946"/>
        <v>6.6666666666666671E-3</v>
      </c>
      <c r="G4221">
        <f t="shared" si="947"/>
        <v>0.11931195125208005</v>
      </c>
      <c r="H4221">
        <f t="shared" si="948"/>
        <v>0</v>
      </c>
      <c r="I4221">
        <f t="shared" ref="I4221:M4230" si="955">$B$1*EXP(-$G4221*I$9)*SIN($B$2*$A4221+$B$3-$G4221*I$9-$H4221)/SQRT((1+$G4221*$B$7)^2+($G4221*$B$7)^2)</f>
        <v>0.73939982266875892</v>
      </c>
      <c r="J4221">
        <f t="shared" si="955"/>
        <v>0.15623922703339474</v>
      </c>
      <c r="K4221">
        <f t="shared" si="955"/>
        <v>-8.1881039693138327E-2</v>
      </c>
      <c r="L4221">
        <f t="shared" si="955"/>
        <v>-8.6320729037926563E-2</v>
      </c>
      <c r="M4221">
        <f t="shared" si="955"/>
        <v>5.3052764420870469E-3</v>
      </c>
    </row>
    <row r="4222" spans="1:13">
      <c r="A4222" s="6">
        <f t="shared" si="949"/>
        <v>1263300</v>
      </c>
      <c r="B4222" s="7">
        <f t="shared" si="950"/>
        <v>43116.62152776416</v>
      </c>
      <c r="C4222">
        <f t="shared" si="943"/>
        <v>0.85161259788296584</v>
      </c>
      <c r="D4222">
        <f t="shared" si="944"/>
        <v>20.851612597882966</v>
      </c>
      <c r="E4222">
        <f t="shared" si="945"/>
        <v>2E-3</v>
      </c>
      <c r="F4222">
        <f t="shared" si="946"/>
        <v>6.6666666666666671E-3</v>
      </c>
      <c r="G4222">
        <f t="shared" si="947"/>
        <v>0.11931195125208005</v>
      </c>
      <c r="H4222">
        <f t="shared" si="948"/>
        <v>0</v>
      </c>
      <c r="I4222">
        <f t="shared" si="955"/>
        <v>0.77142569277608897</v>
      </c>
      <c r="J4222">
        <f t="shared" si="955"/>
        <v>0.18414117732973198</v>
      </c>
      <c r="K4222">
        <f t="shared" si="955"/>
        <v>-6.6170403167358921E-2</v>
      </c>
      <c r="L4222">
        <f t="shared" si="955"/>
        <v>-8.5752282778038258E-2</v>
      </c>
      <c r="M4222">
        <f t="shared" si="955"/>
        <v>4.9582302434456518E-3</v>
      </c>
    </row>
    <row r="4223" spans="1:13">
      <c r="A4223" s="6">
        <f t="shared" si="949"/>
        <v>1263600</v>
      </c>
      <c r="B4223" s="7">
        <f t="shared" si="950"/>
        <v>43116.624999986379</v>
      </c>
      <c r="C4223">
        <f t="shared" si="943"/>
        <v>0.88006329829093588</v>
      </c>
      <c r="D4223">
        <f t="shared" si="944"/>
        <v>20.880063298290935</v>
      </c>
      <c r="E4223">
        <f t="shared" si="945"/>
        <v>2E-3</v>
      </c>
      <c r="F4223">
        <f t="shared" si="946"/>
        <v>6.6666666666666671E-3</v>
      </c>
      <c r="G4223">
        <f t="shared" si="947"/>
        <v>0.11931195125208005</v>
      </c>
      <c r="H4223">
        <f t="shared" si="948"/>
        <v>0</v>
      </c>
      <c r="I4223">
        <f t="shared" si="955"/>
        <v>0.80095103024001779</v>
      </c>
      <c r="J4223">
        <f t="shared" si="955"/>
        <v>0.21144624444054486</v>
      </c>
      <c r="K4223">
        <f t="shared" si="955"/>
        <v>-5.0245279031556227E-2</v>
      </c>
      <c r="L4223">
        <f t="shared" si="955"/>
        <v>-8.4905875355665725E-2</v>
      </c>
      <c r="M4223">
        <f t="shared" si="955"/>
        <v>4.5951122226008364E-3</v>
      </c>
    </row>
    <row r="4224" spans="1:13">
      <c r="A4224" s="6">
        <f t="shared" si="949"/>
        <v>1263900</v>
      </c>
      <c r="B4224" s="7">
        <f t="shared" si="950"/>
        <v>43116.628472208598</v>
      </c>
      <c r="C4224">
        <f t="shared" si="943"/>
        <v>0.90566132341693495</v>
      </c>
      <c r="D4224">
        <f t="shared" si="944"/>
        <v>20.905661323416936</v>
      </c>
      <c r="E4224">
        <f t="shared" si="945"/>
        <v>2E-3</v>
      </c>
      <c r="F4224">
        <f t="shared" si="946"/>
        <v>6.6666666666666671E-3</v>
      </c>
      <c r="G4224">
        <f t="shared" si="947"/>
        <v>0.11931195125208005</v>
      </c>
      <c r="H4224">
        <f t="shared" si="948"/>
        <v>0</v>
      </c>
      <c r="I4224">
        <f t="shared" si="955"/>
        <v>0.82788013035320873</v>
      </c>
      <c r="J4224">
        <f t="shared" si="955"/>
        <v>0.23806592053895953</v>
      </c>
      <c r="K4224">
        <f t="shared" si="955"/>
        <v>-3.4157287672680253E-2</v>
      </c>
      <c r="L4224">
        <f t="shared" si="955"/>
        <v>-8.3784250352478273E-2</v>
      </c>
      <c r="M4224">
        <f t="shared" si="955"/>
        <v>4.2170994060287958E-3</v>
      </c>
    </row>
    <row r="4225" spans="1:13">
      <c r="A4225" s="6">
        <f t="shared" si="949"/>
        <v>1264200</v>
      </c>
      <c r="B4225" s="7">
        <f t="shared" si="950"/>
        <v>43116.631944430817</v>
      </c>
      <c r="C4225">
        <f t="shared" si="943"/>
        <v>0.92832369871393605</v>
      </c>
      <c r="D4225">
        <f t="shared" si="944"/>
        <v>20.928323698713935</v>
      </c>
      <c r="E4225">
        <f t="shared" si="945"/>
        <v>2E-3</v>
      </c>
      <c r="F4225">
        <f t="shared" si="946"/>
        <v>6.6666666666666671E-3</v>
      </c>
      <c r="G4225">
        <f t="shared" si="947"/>
        <v>0.11931195125208005</v>
      </c>
      <c r="H4225">
        <f t="shared" si="948"/>
        <v>0</v>
      </c>
      <c r="I4225">
        <f t="shared" si="955"/>
        <v>0.85212570396453613</v>
      </c>
      <c r="J4225">
        <f t="shared" si="955"/>
        <v>0.2639139194542483</v>
      </c>
      <c r="K4225">
        <f t="shared" si="955"/>
        <v>-1.7958577402526252E-2</v>
      </c>
      <c r="L4225">
        <f t="shared" si="955"/>
        <v>-8.2391043452327395E-2</v>
      </c>
      <c r="M4225">
        <f t="shared" si="955"/>
        <v>3.825417100841002E-3</v>
      </c>
    </row>
    <row r="4226" spans="1:13">
      <c r="A4226" s="6">
        <f t="shared" si="949"/>
        <v>1264500</v>
      </c>
      <c r="B4226" s="7">
        <f t="shared" si="950"/>
        <v>43116.635416653036</v>
      </c>
      <c r="C4226">
        <f t="shared" si="943"/>
        <v>0.94797696537737641</v>
      </c>
      <c r="D4226">
        <f t="shared" si="944"/>
        <v>20.947976965377375</v>
      </c>
      <c r="E4226">
        <f t="shared" si="945"/>
        <v>2E-3</v>
      </c>
      <c r="F4226">
        <f t="shared" si="946"/>
        <v>6.6666666666666671E-3</v>
      </c>
      <c r="G4226">
        <f t="shared" si="947"/>
        <v>0.11931195125208005</v>
      </c>
      <c r="H4226">
        <f t="shared" si="948"/>
        <v>0</v>
      </c>
      <c r="I4226">
        <f t="shared" si="955"/>
        <v>0.8736091604218692</v>
      </c>
      <c r="J4226">
        <f t="shared" si="955"/>
        <v>0.28890645636351714</v>
      </c>
      <c r="K4226">
        <f t="shared" si="955"/>
        <v>-1.7016554219624301E-3</v>
      </c>
      <c r="L4226">
        <f t="shared" si="955"/>
        <v>-8.0730770656384426E-2</v>
      </c>
      <c r="M4226">
        <f t="shared" si="955"/>
        <v>3.4213349230211901E-3</v>
      </c>
    </row>
    <row r="4227" spans="1:13">
      <c r="A4227" s="6">
        <f t="shared" si="949"/>
        <v>1264800</v>
      </c>
      <c r="B4227" s="7">
        <f t="shared" si="950"/>
        <v>43116.638888875255</v>
      </c>
      <c r="C4227">
        <f t="shared" si="943"/>
        <v>0.96455741845768372</v>
      </c>
      <c r="D4227">
        <f t="shared" si="944"/>
        <v>20.964557418457684</v>
      </c>
      <c r="E4227">
        <f t="shared" si="945"/>
        <v>2E-3</v>
      </c>
      <c r="F4227">
        <f t="shared" si="946"/>
        <v>6.6666666666666671E-3</v>
      </c>
      <c r="G4227">
        <f t="shared" si="947"/>
        <v>0.11931195125208005</v>
      </c>
      <c r="H4227">
        <f t="shared" si="948"/>
        <v>0</v>
      </c>
      <c r="I4227">
        <f t="shared" si="955"/>
        <v>0.89226086231918866</v>
      </c>
      <c r="J4227">
        <f t="shared" si="955"/>
        <v>0.31296251937542269</v>
      </c>
      <c r="K4227">
        <f t="shared" si="955"/>
        <v>1.4560782378159979E-2</v>
      </c>
      <c r="L4227">
        <f t="shared" si="955"/>
        <v>-7.8808813644781844E-2</v>
      </c>
      <c r="M4227">
        <f t="shared" si="955"/>
        <v>3.0061626820377689E-3</v>
      </c>
    </row>
    <row r="4228" spans="1:13">
      <c r="A4228" s="6">
        <f t="shared" si="949"/>
        <v>1265100</v>
      </c>
      <c r="B4228" s="7">
        <f t="shared" si="950"/>
        <v>43116.642361097474</v>
      </c>
      <c r="C4228">
        <f t="shared" si="943"/>
        <v>0.97801131335632407</v>
      </c>
      <c r="D4228">
        <f t="shared" si="944"/>
        <v>20.978011313356323</v>
      </c>
      <c r="E4228">
        <f t="shared" si="945"/>
        <v>2E-3</v>
      </c>
      <c r="F4228">
        <f t="shared" si="946"/>
        <v>6.6666666666666671E-3</v>
      </c>
      <c r="G4228">
        <f t="shared" si="947"/>
        <v>0.11931195125208005</v>
      </c>
      <c r="H4228">
        <f t="shared" si="948"/>
        <v>0</v>
      </c>
      <c r="I4228">
        <f t="shared" si="955"/>
        <v>0.90802035122236158</v>
      </c>
      <c r="J4228">
        <f t="shared" si="955"/>
        <v>0.3360041321257109</v>
      </c>
      <c r="K4228">
        <f t="shared" si="955"/>
        <v>3.0776022227805781E-2</v>
      </c>
      <c r="L4228">
        <f t="shared" si="955"/>
        <v>-7.6631402332196216E-2</v>
      </c>
      <c r="M4228">
        <f t="shared" si="955"/>
        <v>2.5812461351692705E-3</v>
      </c>
    </row>
    <row r="4229" spans="1:13">
      <c r="A4229" s="6">
        <f t="shared" si="949"/>
        <v>1265400</v>
      </c>
      <c r="B4229" s="7">
        <f t="shared" si="950"/>
        <v>43116.645833319693</v>
      </c>
      <c r="C4229">
        <f t="shared" si="943"/>
        <v>0.98829504003580382</v>
      </c>
      <c r="D4229">
        <f t="shared" si="944"/>
        <v>20.988295040035805</v>
      </c>
      <c r="E4229">
        <f t="shared" si="945"/>
        <v>2E-3</v>
      </c>
      <c r="F4229">
        <f t="shared" si="946"/>
        <v>6.6666666666666671E-3</v>
      </c>
      <c r="G4229">
        <f t="shared" si="947"/>
        <v>0.11931195125208005</v>
      </c>
      <c r="H4229">
        <f t="shared" si="948"/>
        <v>0</v>
      </c>
      <c r="I4229">
        <f t="shared" si="955"/>
        <v>0.92083654364165324</v>
      </c>
      <c r="J4229">
        <f t="shared" si="955"/>
        <v>0.35795660653308453</v>
      </c>
      <c r="K4229">
        <f t="shared" si="955"/>
        <v>4.6891503346387781E-2</v>
      </c>
      <c r="L4229">
        <f t="shared" si="955"/>
        <v>-7.4205594673940542E-2</v>
      </c>
      <c r="M4229">
        <f t="shared" si="955"/>
        <v>2.1479626253100913E-3</v>
      </c>
    </row>
    <row r="4230" spans="1:13">
      <c r="A4230" s="6">
        <f t="shared" si="949"/>
        <v>1265700</v>
      </c>
      <c r="B4230" s="7">
        <f t="shared" si="950"/>
        <v>43116.649305541912</v>
      </c>
      <c r="C4230">
        <f t="shared" si="943"/>
        <v>0.99537526437918744</v>
      </c>
      <c r="D4230">
        <f t="shared" si="944"/>
        <v>20.995375264379188</v>
      </c>
      <c r="E4230">
        <f t="shared" si="945"/>
        <v>2E-3</v>
      </c>
      <c r="F4230">
        <f t="shared" si="946"/>
        <v>6.6666666666666671E-3</v>
      </c>
      <c r="G4230">
        <f t="shared" si="947"/>
        <v>0.11931195125208005</v>
      </c>
      <c r="H4230">
        <f t="shared" si="948"/>
        <v>0</v>
      </c>
      <c r="I4230">
        <f t="shared" si="955"/>
        <v>0.93066789661602545</v>
      </c>
      <c r="J4230">
        <f t="shared" si="955"/>
        <v>0.3787487848964759</v>
      </c>
      <c r="K4230">
        <f t="shared" si="955"/>
        <v>6.2854988315621432E-2</v>
      </c>
      <c r="L4230">
        <f t="shared" si="955"/>
        <v>-7.1539253787993723E-2</v>
      </c>
      <c r="M4230">
        <f t="shared" si="955"/>
        <v>1.7077166163898987E-3</v>
      </c>
    </row>
    <row r="4231" spans="1:13">
      <c r="A4231" s="6">
        <f t="shared" si="949"/>
        <v>1266000</v>
      </c>
      <c r="B4231" s="7">
        <f t="shared" si="950"/>
        <v>43116.652777764131</v>
      </c>
      <c r="C4231">
        <f t="shared" si="943"/>
        <v>0.99922903624070625</v>
      </c>
      <c r="D4231">
        <f t="shared" si="944"/>
        <v>20.999229036240706</v>
      </c>
      <c r="E4231">
        <f t="shared" si="945"/>
        <v>2E-3</v>
      </c>
      <c r="F4231">
        <f t="shared" si="946"/>
        <v>6.6666666666666671E-3</v>
      </c>
      <c r="G4231">
        <f t="shared" si="947"/>
        <v>0.11931195125208005</v>
      </c>
      <c r="H4231">
        <f t="shared" si="948"/>
        <v>0</v>
      </c>
      <c r="I4231">
        <f t="shared" ref="I4231:M4240" si="956">$B$1*EXP(-$G4231*I$9)*SIN($B$2*$A4231+$B$3-$G4231*I$9-$H4231)/SQRT((1+$G4231*$B$7)^2+($G4231*$B$7)^2)</f>
        <v>0.93748254237223794</v>
      </c>
      <c r="J4231">
        <f t="shared" si="956"/>
        <v>0.39831327054861271</v>
      </c>
      <c r="K4231">
        <f t="shared" si="956"/>
        <v>7.8614732404090171E-2</v>
      </c>
      <c r="L4231">
        <f t="shared" si="956"/>
        <v>-6.8641022467159113E-2</v>
      </c>
      <c r="M4231">
        <f t="shared" si="956"/>
        <v>1.2619351408851669E-3</v>
      </c>
    </row>
    <row r="4232" spans="1:13">
      <c r="A4232" s="6">
        <f t="shared" si="949"/>
        <v>1266300</v>
      </c>
      <c r="B4232" s="7">
        <f t="shared" si="950"/>
        <v>43116.65624998635</v>
      </c>
      <c r="C4232">
        <f t="shared" si="943"/>
        <v>0.99984386383738388</v>
      </c>
      <c r="D4232">
        <f t="shared" si="944"/>
        <v>20.999843863837384</v>
      </c>
      <c r="E4232">
        <f t="shared" si="945"/>
        <v>2E-3</v>
      </c>
      <c r="F4232">
        <f t="shared" si="946"/>
        <v>6.6666666666666671E-3</v>
      </c>
      <c r="G4232">
        <f t="shared" si="947"/>
        <v>0.11931195125208005</v>
      </c>
      <c r="H4232">
        <f t="shared" si="948"/>
        <v>0</v>
      </c>
      <c r="I4232">
        <f t="shared" si="956"/>
        <v>0.94125839162246727</v>
      </c>
      <c r="J4232">
        <f t="shared" si="956"/>
        <v>0.41658664631856751</v>
      </c>
      <c r="K4232">
        <f t="shared" si="956"/>
        <v>9.4119651294914328E-2</v>
      </c>
      <c r="L4232">
        <f t="shared" si="956"/>
        <v>-6.5520295163932651E-2</v>
      </c>
      <c r="M4232">
        <f t="shared" si="956"/>
        <v>8.1206317417278451E-4</v>
      </c>
    </row>
    <row r="4233" spans="1:13">
      <c r="A4233" s="6">
        <f t="shared" si="949"/>
        <v>1266600</v>
      </c>
      <c r="B4233" s="7">
        <f t="shared" si="950"/>
        <v>43116.659722208569</v>
      </c>
      <c r="C4233">
        <f t="shared" si="943"/>
        <v>0.99721775424042414</v>
      </c>
      <c r="D4233">
        <f t="shared" si="944"/>
        <v>20.997217754240424</v>
      </c>
      <c r="E4233">
        <f t="shared" si="945"/>
        <v>2E-3</v>
      </c>
      <c r="F4233">
        <f t="shared" si="946"/>
        <v>6.6666666666666671E-3</v>
      </c>
      <c r="G4233">
        <f t="shared" si="947"/>
        <v>0.11931195125208005</v>
      </c>
      <c r="H4233">
        <f t="shared" si="948"/>
        <v>0</v>
      </c>
      <c r="I4233">
        <f t="shared" si="956"/>
        <v>0.94198320516545808</v>
      </c>
      <c r="J4233">
        <f t="shared" si="956"/>
        <v>0.43350968009488772</v>
      </c>
      <c r="K4233">
        <f t="shared" si="956"/>
        <v>0.10931948667264331</v>
      </c>
      <c r="L4233">
        <f t="shared" si="956"/>
        <v>-6.2187187538921267E-2</v>
      </c>
      <c r="M4233">
        <f t="shared" si="956"/>
        <v>3.5955895072495216E-4</v>
      </c>
    </row>
    <row r="4234" spans="1:13">
      <c r="A4234" s="6">
        <f t="shared" si="949"/>
        <v>1266900</v>
      </c>
      <c r="B4234" s="7">
        <f t="shared" si="950"/>
        <v>43116.663194430788</v>
      </c>
      <c r="C4234">
        <f t="shared" si="943"/>
        <v>0.99135921983518827</v>
      </c>
      <c r="D4234">
        <f t="shared" si="944"/>
        <v>20.991359219835189</v>
      </c>
      <c r="E4234">
        <f t="shared" si="945"/>
        <v>2E-3</v>
      </c>
      <c r="F4234">
        <f t="shared" si="946"/>
        <v>6.6666666666666671E-3</v>
      </c>
      <c r="G4234">
        <f t="shared" si="947"/>
        <v>0.11931195125208005</v>
      </c>
      <c r="H4234">
        <f t="shared" si="948"/>
        <v>0</v>
      </c>
      <c r="I4234">
        <f t="shared" si="956"/>
        <v>0.93965463355920742</v>
      </c>
      <c r="J4234">
        <f t="shared" si="956"/>
        <v>0.44902751682310382</v>
      </c>
      <c r="K4234">
        <f t="shared" si="956"/>
        <v>0.12416496913271335</v>
      </c>
      <c r="L4234">
        <f t="shared" si="956"/>
        <v>-5.8652503671508066E-2</v>
      </c>
      <c r="M4234">
        <f t="shared" si="956"/>
        <v>-9.4110762674492427E-5</v>
      </c>
    </row>
    <row r="4235" spans="1:13">
      <c r="A4235" s="6">
        <f t="shared" si="949"/>
        <v>1267200</v>
      </c>
      <c r="B4235" s="7">
        <f t="shared" si="950"/>
        <v>43116.666666653007</v>
      </c>
      <c r="C4235">
        <f t="shared" si="943"/>
        <v>0.98228725072876688</v>
      </c>
      <c r="D4235">
        <f t="shared" si="944"/>
        <v>20.982287250728767</v>
      </c>
      <c r="E4235">
        <f t="shared" si="945"/>
        <v>2E-3</v>
      </c>
      <c r="F4235">
        <f t="shared" si="946"/>
        <v>6.6666666666666671E-3</v>
      </c>
      <c r="G4235">
        <f t="shared" si="947"/>
        <v>0.11931195125208005</v>
      </c>
      <c r="H4235">
        <f t="shared" si="948"/>
        <v>0</v>
      </c>
      <c r="I4235">
        <f t="shared" si="956"/>
        <v>0.9342802247365446</v>
      </c>
      <c r="J4235">
        <f t="shared" si="956"/>
        <v>0.46308985631533583</v>
      </c>
      <c r="K4235">
        <f t="shared" si="956"/>
        <v>0.13860797788548151</v>
      </c>
      <c r="L4235">
        <f t="shared" si="956"/>
        <v>-5.4927701039029733E-2</v>
      </c>
      <c r="M4235">
        <f t="shared" si="956"/>
        <v>-5.4747542137301944E-4</v>
      </c>
    </row>
    <row r="4236" spans="1:13">
      <c r="A4236" s="6">
        <f t="shared" si="949"/>
        <v>1267500</v>
      </c>
      <c r="B4236" s="7">
        <f t="shared" si="950"/>
        <v>43116.670138875226</v>
      </c>
      <c r="C4236">
        <f t="shared" ref="C4236:C4299" si="957">$B$1*SIN($B$2*A4236+$B$3)</f>
        <v>0.97003125319464834</v>
      </c>
      <c r="D4236">
        <f t="shared" ref="D4236:D4299" si="958">C4236-$B$8</f>
        <v>20.970031253194648</v>
      </c>
      <c r="E4236">
        <f t="shared" ref="E4236:E4299" si="959">$B$5*ABS($B$8)</f>
        <v>2E-3</v>
      </c>
      <c r="F4236">
        <f t="shared" ref="F4236:F4299" si="960">E4236/$B$4</f>
        <v>6.6666666666666671E-3</v>
      </c>
      <c r="G4236">
        <f t="shared" ref="G4236:G4299" si="961">SQRT($B$2/(2*F4236))</f>
        <v>0.11931195125208005</v>
      </c>
      <c r="H4236">
        <f t="shared" ref="H4236:H4299" si="962">ATAN(G4236*$B$7/(1+G4236*$B$7))</f>
        <v>0</v>
      </c>
      <c r="I4236">
        <f t="shared" si="956"/>
        <v>0.92587739953894543</v>
      </c>
      <c r="J4236">
        <f t="shared" si="956"/>
        <v>0.4756511162954381</v>
      </c>
      <c r="K4236">
        <f t="shared" si="956"/>
        <v>0.15260169673697765</v>
      </c>
      <c r="L4236">
        <f t="shared" si="956"/>
        <v>-5.1024853378027424E-2</v>
      </c>
      <c r="M4236">
        <f t="shared" si="956"/>
        <v>-9.9906546953471183E-4</v>
      </c>
    </row>
    <row r="4237" spans="1:13">
      <c r="A4237" s="6">
        <f t="shared" ref="A4237:A4300" si="963">A4236+300</f>
        <v>1267800</v>
      </c>
      <c r="B4237" s="7">
        <f t="shared" ref="B4237:B4300" si="964">B4236+300/86400</f>
        <v>43116.673611097445</v>
      </c>
      <c r="C4237">
        <f t="shared" si="957"/>
        <v>0.9546309543539141</v>
      </c>
      <c r="D4237">
        <f t="shared" si="958"/>
        <v>20.954630954353913</v>
      </c>
      <c r="E4237">
        <f t="shared" si="959"/>
        <v>2E-3</v>
      </c>
      <c r="F4237">
        <f t="shared" si="960"/>
        <v>6.6666666666666671E-3</v>
      </c>
      <c r="G4237">
        <f t="shared" si="961"/>
        <v>0.11931195125208005</v>
      </c>
      <c r="H4237">
        <f t="shared" si="962"/>
        <v>0</v>
      </c>
      <c r="I4237">
        <f t="shared" si="956"/>
        <v>0.9144733952478411</v>
      </c>
      <c r="J4237">
        <f t="shared" si="956"/>
        <v>0.48667058015141912</v>
      </c>
      <c r="K4237">
        <f t="shared" si="956"/>
        <v>0.16610076584100025</v>
      </c>
      <c r="L4237">
        <f t="shared" si="956"/>
        <v>-4.6956611547899513E-2</v>
      </c>
      <c r="M4237">
        <f t="shared" si="956"/>
        <v>-1.4474171036239888E-3</v>
      </c>
    </row>
    <row r="4238" spans="1:13">
      <c r="A4238" s="6">
        <f t="shared" si="963"/>
        <v>1268100</v>
      </c>
      <c r="B4238" s="7">
        <f t="shared" si="964"/>
        <v>43116.677083319664</v>
      </c>
      <c r="C4238">
        <f t="shared" si="957"/>
        <v>0.93613627340207717</v>
      </c>
      <c r="D4238">
        <f t="shared" si="958"/>
        <v>20.936136273402077</v>
      </c>
      <c r="E4238">
        <f t="shared" si="959"/>
        <v>2E-3</v>
      </c>
      <c r="F4238">
        <f t="shared" si="960"/>
        <v>6.6666666666666671E-3</v>
      </c>
      <c r="G4238">
        <f t="shared" si="961"/>
        <v>0.11931195125208005</v>
      </c>
      <c r="H4238">
        <f t="shared" si="962"/>
        <v>0</v>
      </c>
      <c r="I4238">
        <f t="shared" si="956"/>
        <v>0.90010517729654682</v>
      </c>
      <c r="J4238">
        <f t="shared" si="956"/>
        <v>0.49611252891598068</v>
      </c>
      <c r="K4238">
        <f t="shared" si="956"/>
        <v>0.17906142873043038</v>
      </c>
      <c r="L4238">
        <f t="shared" si="956"/>
        <v>-4.2736162523873758E-2</v>
      </c>
      <c r="M4238">
        <f t="shared" si="956"/>
        <v>-1.8910770172399717E-3</v>
      </c>
    </row>
    <row r="4239" spans="1:13">
      <c r="A4239" s="6">
        <f t="shared" si="963"/>
        <v>1268400</v>
      </c>
      <c r="B4239" s="7">
        <f t="shared" si="964"/>
        <v>43116.680555541883</v>
      </c>
      <c r="C4239">
        <f t="shared" si="957"/>
        <v>0.91460715979879048</v>
      </c>
      <c r="D4239">
        <f t="shared" si="958"/>
        <v>20.914607159798791</v>
      </c>
      <c r="E4239">
        <f t="shared" si="959"/>
        <v>2E-3</v>
      </c>
      <c r="F4239">
        <f t="shared" si="960"/>
        <v>6.6666666666666671E-3</v>
      </c>
      <c r="G4239">
        <f t="shared" si="961"/>
        <v>0.11931195125208005</v>
      </c>
      <c r="H4239">
        <f t="shared" si="962"/>
        <v>0</v>
      </c>
      <c r="I4239">
        <f t="shared" si="956"/>
        <v>0.88281931944887138</v>
      </c>
      <c r="J4239">
        <f t="shared" si="956"/>
        <v>0.5039463570475653</v>
      </c>
      <c r="K4239">
        <f t="shared" si="956"/>
        <v>0.1914416741513863</v>
      </c>
      <c r="L4239">
        <f t="shared" si="956"/>
        <v>-3.8377186652160722E-2</v>
      </c>
      <c r="M4239">
        <f t="shared" si="956"/>
        <v>-2.3286071119283476E-3</v>
      </c>
    </row>
    <row r="4240" spans="1:13">
      <c r="A4240" s="6">
        <f t="shared" si="963"/>
        <v>1268700</v>
      </c>
      <c r="B4240" s="7">
        <f t="shared" si="964"/>
        <v>43116.684027764102</v>
      </c>
      <c r="C4240">
        <f t="shared" si="957"/>
        <v>0.89011339894508879</v>
      </c>
      <c r="D4240">
        <f t="shared" si="958"/>
        <v>20.89011339894509</v>
      </c>
      <c r="E4240">
        <f t="shared" si="959"/>
        <v>2E-3</v>
      </c>
      <c r="F4240">
        <f t="shared" si="960"/>
        <v>6.6666666666666671E-3</v>
      </c>
      <c r="G4240">
        <f t="shared" si="961"/>
        <v>0.11931195125208005</v>
      </c>
      <c r="H4240">
        <f t="shared" si="962"/>
        <v>0</v>
      </c>
      <c r="I4240">
        <f t="shared" si="956"/>
        <v>0.86267185283291148</v>
      </c>
      <c r="J4240">
        <f t="shared" si="956"/>
        <v>0.5101466716364641</v>
      </c>
      <c r="K4240">
        <f t="shared" si="956"/>
        <v>0.20320137224029977</v>
      </c>
      <c r="L4240">
        <f t="shared" si="956"/>
        <v>-3.3893813305893028E-2</v>
      </c>
      <c r="M4240">
        <f t="shared" si="956"/>
        <v>-2.758589158695287E-3</v>
      </c>
    </row>
    <row r="4241" spans="1:13">
      <c r="A4241" s="6">
        <f t="shared" si="963"/>
        <v>1269000</v>
      </c>
      <c r="B4241" s="7">
        <f t="shared" si="964"/>
        <v>43116.687499986321</v>
      </c>
      <c r="C4241">
        <f t="shared" si="957"/>
        <v>0.86273438597801111</v>
      </c>
      <c r="D4241">
        <f t="shared" si="958"/>
        <v>20.862734385978012</v>
      </c>
      <c r="E4241">
        <f t="shared" si="959"/>
        <v>2E-3</v>
      </c>
      <c r="F4241">
        <f t="shared" si="960"/>
        <v>6.6666666666666671E-3</v>
      </c>
      <c r="G4241">
        <f t="shared" si="961"/>
        <v>0.11931195125208005</v>
      </c>
      <c r="H4241">
        <f t="shared" si="962"/>
        <v>0</v>
      </c>
      <c r="I4241">
        <f t="shared" ref="I4241:M4250" si="965">$B$1*EXP(-$G4241*I$9)*SIN($B$2*$A4241+$B$3-$G4241*I$9-$H4241)/SQRT((1+$G4241*$B$7)^2+($G4241*$B$7)^2)</f>
        <v>0.83972808431936463</v>
      </c>
      <c r="J4241">
        <f t="shared" si="965"/>
        <v>0.51469337471448773</v>
      </c>
      <c r="K4241">
        <f t="shared" si="965"/>
        <v>0.21430240460257691</v>
      </c>
      <c r="L4241">
        <f t="shared" si="965"/>
        <v>-2.9300575085570508E-2</v>
      </c>
      <c r="M4241">
        <f t="shared" si="965"/>
        <v>-3.1796293951156804E-3</v>
      </c>
    </row>
    <row r="4242" spans="1:13">
      <c r="A4242" s="6">
        <f t="shared" si="963"/>
        <v>1269300</v>
      </c>
      <c r="B4242" s="7">
        <f t="shared" si="964"/>
        <v>43116.69097220854</v>
      </c>
      <c r="C4242">
        <f t="shared" si="957"/>
        <v>0.83255886841567728</v>
      </c>
      <c r="D4242">
        <f t="shared" si="958"/>
        <v>20.832558868415678</v>
      </c>
      <c r="E4242">
        <f t="shared" si="959"/>
        <v>2E-3</v>
      </c>
      <c r="F4242">
        <f t="shared" si="960"/>
        <v>6.6666666666666671E-3</v>
      </c>
      <c r="G4242">
        <f t="shared" si="961"/>
        <v>0.11931195125208005</v>
      </c>
      <c r="H4242">
        <f t="shared" si="962"/>
        <v>0</v>
      </c>
      <c r="I4242">
        <f t="shared" si="965"/>
        <v>0.8140623848329368</v>
      </c>
      <c r="J4242">
        <f t="shared" si="965"/>
        <v>0.51757172840141075</v>
      </c>
      <c r="K4242">
        <f t="shared" si="965"/>
        <v>0.22470878787125328</v>
      </c>
      <c r="L4242">
        <f t="shared" si="965"/>
        <v>-2.4612360712443861E-2</v>
      </c>
      <c r="M4242">
        <f t="shared" si="965"/>
        <v>-3.5903630431365074E-3</v>
      </c>
    </row>
    <row r="4243" spans="1:13">
      <c r="A4243" s="6">
        <f t="shared" si="963"/>
        <v>1269600</v>
      </c>
      <c r="B4243" s="7">
        <f t="shared" si="964"/>
        <v>43116.694444430759</v>
      </c>
      <c r="C4243">
        <f t="shared" si="957"/>
        <v>0.79968465848734849</v>
      </c>
      <c r="D4243">
        <f t="shared" si="958"/>
        <v>20.799684658487347</v>
      </c>
      <c r="E4243">
        <f t="shared" si="959"/>
        <v>2E-3</v>
      </c>
      <c r="F4243">
        <f t="shared" si="960"/>
        <v>6.6666666666666671E-3</v>
      </c>
      <c r="G4243">
        <f t="shared" si="961"/>
        <v>0.11931195125208005</v>
      </c>
      <c r="H4243">
        <f t="shared" si="962"/>
        <v>0</v>
      </c>
      <c r="I4243">
        <f t="shared" si="965"/>
        <v>0.78575794828329748</v>
      </c>
      <c r="J4243">
        <f t="shared" si="965"/>
        <v>0.51877240267695635</v>
      </c>
      <c r="K4243">
        <f t="shared" si="965"/>
        <v>0.23438679034499338</v>
      </c>
      <c r="L4243">
        <f t="shared" si="965"/>
        <v>-1.9844366767587218E-2</v>
      </c>
      <c r="M4243">
        <f t="shared" si="965"/>
        <v>-3.9894587329258333E-3</v>
      </c>
    </row>
    <row r="4244" spans="1:13">
      <c r="A4244" s="6">
        <f t="shared" si="963"/>
        <v>1269900</v>
      </c>
      <c r="B4244" s="7">
        <f t="shared" si="964"/>
        <v>43116.697916652978</v>
      </c>
      <c r="C4244">
        <f t="shared" si="957"/>
        <v>0.76421831608051205</v>
      </c>
      <c r="D4244">
        <f t="shared" si="958"/>
        <v>20.764218316080512</v>
      </c>
      <c r="E4244">
        <f t="shared" si="959"/>
        <v>2E-3</v>
      </c>
      <c r="F4244">
        <f t="shared" si="960"/>
        <v>6.6666666666666671E-3</v>
      </c>
      <c r="G4244">
        <f t="shared" si="961"/>
        <v>0.11931195125208005</v>
      </c>
      <c r="H4244">
        <f t="shared" si="962"/>
        <v>0</v>
      </c>
      <c r="I4244">
        <f t="shared" si="965"/>
        <v>0.75490652189663687</v>
      </c>
      <c r="J4244">
        <f t="shared" si="965"/>
        <v>0.51829150562353954</v>
      </c>
      <c r="K4244">
        <f t="shared" si="965"/>
        <v>0.24330504132752953</v>
      </c>
      <c r="L4244">
        <f t="shared" si="965"/>
        <v>-1.5012048433023568E-2</v>
      </c>
      <c r="M4244">
        <f t="shared" si="965"/>
        <v>-4.3756228184342683E-3</v>
      </c>
    </row>
    <row r="4245" spans="1:13">
      <c r="A4245" s="6">
        <f t="shared" si="963"/>
        <v>1270200</v>
      </c>
      <c r="B4245" s="7">
        <f t="shared" si="964"/>
        <v>43116.701388875197</v>
      </c>
      <c r="C4245">
        <f t="shared" si="957"/>
        <v>0.72627480333317895</v>
      </c>
      <c r="D4245">
        <f t="shared" si="958"/>
        <v>20.72627480333318</v>
      </c>
      <c r="E4245">
        <f t="shared" si="959"/>
        <v>2E-3</v>
      </c>
      <c r="F4245">
        <f t="shared" si="960"/>
        <v>6.6666666666666671E-3</v>
      </c>
      <c r="G4245">
        <f t="shared" si="961"/>
        <v>0.11931195125208005</v>
      </c>
      <c r="H4245">
        <f t="shared" si="962"/>
        <v>0</v>
      </c>
      <c r="I4245">
        <f t="shared" si="965"/>
        <v>0.72160810882234694</v>
      </c>
      <c r="J4245">
        <f t="shared" si="965"/>
        <v>0.51613059604169276</v>
      </c>
      <c r="K4245">
        <f t="shared" si="965"/>
        <v>0.25143463281395634</v>
      </c>
      <c r="L4245">
        <f t="shared" si="965"/>
        <v>-1.0131069394647512E-2</v>
      </c>
      <c r="M4245">
        <f t="shared" si="965"/>
        <v>-4.7476035706736936E-3</v>
      </c>
    </row>
    <row r="4246" spans="1:13">
      <c r="A4246" s="6">
        <f t="shared" si="963"/>
        <v>1270500</v>
      </c>
      <c r="B4246" s="7">
        <f t="shared" si="964"/>
        <v>43116.704861097416</v>
      </c>
      <c r="C4246">
        <f t="shared" si="957"/>
        <v>0.68597711199051137</v>
      </c>
      <c r="D4246">
        <f t="shared" si="958"/>
        <v>20.68597711199051</v>
      </c>
      <c r="E4246">
        <f t="shared" si="959"/>
        <v>2E-3</v>
      </c>
      <c r="F4246">
        <f t="shared" si="960"/>
        <v>6.6666666666666671E-3</v>
      </c>
      <c r="G4246">
        <f t="shared" si="961"/>
        <v>0.11931195125208005</v>
      </c>
      <c r="H4246">
        <f t="shared" si="962"/>
        <v>0</v>
      </c>
      <c r="I4246">
        <f t="shared" si="965"/>
        <v>0.68597064397837859</v>
      </c>
      <c r="J4246">
        <f t="shared" si="965"/>
        <v>0.51229667839730231</v>
      </c>
      <c r="K4246">
        <f t="shared" si="965"/>
        <v>0.25874921319442179</v>
      </c>
      <c r="L4246">
        <f t="shared" si="965"/>
        <v>-5.2172510692587871E-3</v>
      </c>
      <c r="M4246">
        <f t="shared" si="965"/>
        <v>-5.1041952351271753E-3</v>
      </c>
    </row>
    <row r="4247" spans="1:13">
      <c r="A4247" s="6">
        <f t="shared" si="963"/>
        <v>1270800</v>
      </c>
      <c r="B4247" s="7">
        <f t="shared" si="964"/>
        <v>43116.708333319635</v>
      </c>
      <c r="C4247">
        <f t="shared" si="957"/>
        <v>0.64345586473410166</v>
      </c>
      <c r="D4247">
        <f t="shared" si="958"/>
        <v>20.643455864734101</v>
      </c>
      <c r="E4247">
        <f t="shared" si="959"/>
        <v>2E-3</v>
      </c>
      <c r="F4247">
        <f t="shared" si="960"/>
        <v>6.6666666666666671E-3</v>
      </c>
      <c r="G4247">
        <f t="shared" si="961"/>
        <v>0.11931195125208005</v>
      </c>
      <c r="H4247">
        <f t="shared" si="962"/>
        <v>0</v>
      </c>
      <c r="I4247">
        <f t="shared" si="965"/>
        <v>0.64810964418636507</v>
      </c>
      <c r="J4247">
        <f t="shared" si="965"/>
        <v>0.50680218011702693</v>
      </c>
      <c r="K4247">
        <f t="shared" si="965"/>
        <v>0.26522507267136125</v>
      </c>
      <c r="L4247">
        <f t="shared" si="965"/>
        <v>-2.8652132034393159E-4</v>
      </c>
      <c r="M4247">
        <f t="shared" si="965"/>
        <v>-5.4442419401332437E-3</v>
      </c>
    </row>
    <row r="4248" spans="1:13">
      <c r="A4248" s="6">
        <f t="shared" si="963"/>
        <v>1271100</v>
      </c>
      <c r="B4248" s="7">
        <f t="shared" si="964"/>
        <v>43116.711805541854</v>
      </c>
      <c r="C4248">
        <f t="shared" si="957"/>
        <v>0.59884889177602585</v>
      </c>
      <c r="D4248">
        <f t="shared" si="958"/>
        <v>20.598848891776026</v>
      </c>
      <c r="E4248">
        <f t="shared" si="959"/>
        <v>2E-3</v>
      </c>
      <c r="F4248">
        <f t="shared" si="960"/>
        <v>6.6666666666666671E-3</v>
      </c>
      <c r="G4248">
        <f t="shared" si="961"/>
        <v>0.11931195125208005</v>
      </c>
      <c r="H4248">
        <f t="shared" si="962"/>
        <v>0</v>
      </c>
      <c r="I4248">
        <f t="shared" si="965"/>
        <v>0.60814783373045722</v>
      </c>
      <c r="J4248">
        <f t="shared" si="965"/>
        <v>0.4996649113055105</v>
      </c>
      <c r="K4248">
        <f t="shared" si="965"/>
        <v>0.27084122011345396</v>
      </c>
      <c r="L4248">
        <f t="shared" si="965"/>
        <v>4.645137171182645E-3</v>
      </c>
      <c r="M4248">
        <f t="shared" si="965"/>
        <v>-5.7666414435778787E-3</v>
      </c>
    </row>
    <row r="4249" spans="1:13">
      <c r="A4249" s="6">
        <f t="shared" si="963"/>
        <v>1271400</v>
      </c>
      <c r="B4249" s="7">
        <f t="shared" si="964"/>
        <v>43116.715277764073</v>
      </c>
      <c r="C4249">
        <f t="shared" si="957"/>
        <v>0.55230078408987471</v>
      </c>
      <c r="D4249">
        <f t="shared" si="958"/>
        <v>20.552300784089876</v>
      </c>
      <c r="E4249">
        <f t="shared" si="959"/>
        <v>2E-3</v>
      </c>
      <c r="F4249">
        <f t="shared" si="960"/>
        <v>6.6666666666666671E-3</v>
      </c>
      <c r="G4249">
        <f t="shared" si="961"/>
        <v>0.11931195125208005</v>
      </c>
      <c r="H4249">
        <f t="shared" si="962"/>
        <v>0</v>
      </c>
      <c r="I4249">
        <f t="shared" si="965"/>
        <v>0.56621474655337944</v>
      </c>
      <c r="J4249">
        <f t="shared" si="965"/>
        <v>0.49090800701491621</v>
      </c>
      <c r="K4249">
        <f t="shared" si="965"/>
        <v>0.27557945109720666</v>
      </c>
      <c r="L4249">
        <f t="shared" si="965"/>
        <v>9.5617387139498456E-3</v>
      </c>
      <c r="M4249">
        <f t="shared" si="965"/>
        <v>-6.0703487057509877E-3</v>
      </c>
    </row>
    <row r="4250" spans="1:13">
      <c r="A4250" s="6">
        <f t="shared" si="963"/>
        <v>1271700</v>
      </c>
      <c r="B4250" s="7">
        <f t="shared" si="964"/>
        <v>43116.718749986292</v>
      </c>
      <c r="C4250">
        <f t="shared" si="957"/>
        <v>0.50396242472748864</v>
      </c>
      <c r="D4250">
        <f t="shared" si="958"/>
        <v>20.50396242472749</v>
      </c>
      <c r="E4250">
        <f t="shared" si="959"/>
        <v>2E-3</v>
      </c>
      <c r="F4250">
        <f t="shared" si="960"/>
        <v>6.6666666666666671E-3</v>
      </c>
      <c r="G4250">
        <f t="shared" si="961"/>
        <v>0.11931195125208005</v>
      </c>
      <c r="H4250">
        <f t="shared" si="962"/>
        <v>0</v>
      </c>
      <c r="I4250">
        <f t="shared" si="965"/>
        <v>0.52244630637965872</v>
      </c>
      <c r="J4250">
        <f t="shared" si="965"/>
        <v>0.48055985225399572</v>
      </c>
      <c r="K4250">
        <f t="shared" si="965"/>
        <v>0.27942440691553783</v>
      </c>
      <c r="L4250">
        <f t="shared" si="965"/>
        <v>1.4447346422822437E-2</v>
      </c>
      <c r="M4250">
        <f t="shared" si="965"/>
        <v>-6.3543792767820888E-3</v>
      </c>
    </row>
    <row r="4251" spans="1:13">
      <c r="A4251" s="6">
        <f t="shared" si="963"/>
        <v>1272000</v>
      </c>
      <c r="B4251" s="7">
        <f t="shared" si="964"/>
        <v>43116.722222208511</v>
      </c>
      <c r="C4251">
        <f t="shared" si="957"/>
        <v>0.4539904997399406</v>
      </c>
      <c r="D4251">
        <f t="shared" si="958"/>
        <v>20.453990499739941</v>
      </c>
      <c r="E4251">
        <f t="shared" si="959"/>
        <v>2E-3</v>
      </c>
      <c r="F4251">
        <f t="shared" si="960"/>
        <v>6.6666666666666671E-3</v>
      </c>
      <c r="G4251">
        <f t="shared" si="961"/>
        <v>0.11931195125208005</v>
      </c>
      <c r="H4251">
        <f t="shared" si="962"/>
        <v>0</v>
      </c>
      <c r="I4251">
        <f t="shared" ref="I4251:M4260" si="966">$B$1*EXP(-$G4251*I$9)*SIN($B$2*$A4251+$B$3-$G4251*I$9-$H4251)/SQRT((1+$G4251*$B$7)^2+($G4251*$B$7)^2)</f>
        <v>0.47698438612643357</v>
      </c>
      <c r="J4251">
        <f t="shared" si="966"/>
        <v>0.46865398997966373</v>
      </c>
      <c r="K4251">
        <f t="shared" si="966"/>
        <v>0.28236362436217322</v>
      </c>
      <c r="L4251">
        <f t="shared" si="966"/>
        <v>1.9286123877427775E-2</v>
      </c>
      <c r="M4251">
        <f t="shared" si="966"/>
        <v>-6.6178124876798304E-3</v>
      </c>
    </row>
    <row r="4252" spans="1:13">
      <c r="A4252" s="6">
        <f t="shared" si="963"/>
        <v>1272300</v>
      </c>
      <c r="B4252" s="7">
        <f t="shared" si="964"/>
        <v>43116.72569443073</v>
      </c>
      <c r="C4252">
        <f t="shared" si="957"/>
        <v>0.40254699028865115</v>
      </c>
      <c r="D4252">
        <f t="shared" si="958"/>
        <v>20.402546990288652</v>
      </c>
      <c r="E4252">
        <f t="shared" si="959"/>
        <v>2E-3</v>
      </c>
      <c r="F4252">
        <f t="shared" si="960"/>
        <v>6.6666666666666671E-3</v>
      </c>
      <c r="G4252">
        <f t="shared" si="961"/>
        <v>0.11931195125208005</v>
      </c>
      <c r="H4252">
        <f t="shared" si="962"/>
        <v>0</v>
      </c>
      <c r="I4252">
        <f t="shared" si="966"/>
        <v>0.42997634803049739</v>
      </c>
      <c r="J4252">
        <f t="shared" si="966"/>
        <v>0.45522901236941504</v>
      </c>
      <c r="K4252">
        <f t="shared" si="966"/>
        <v>0.2843875761304136</v>
      </c>
      <c r="L4252">
        <f t="shared" si="966"/>
        <v>2.4062386455007061E-2</v>
      </c>
      <c r="M4252">
        <f t="shared" si="966"/>
        <v>-6.8597944346278266E-3</v>
      </c>
    </row>
    <row r="4253" spans="1:13">
      <c r="A4253" s="6">
        <f t="shared" si="963"/>
        <v>1272600</v>
      </c>
      <c r="B4253" s="7">
        <f t="shared" si="964"/>
        <v>43116.729166652949</v>
      </c>
      <c r="C4253">
        <f t="shared" si="957"/>
        <v>0.349798647592719</v>
      </c>
      <c r="D4253">
        <f t="shared" si="958"/>
        <v>20.349798647592721</v>
      </c>
      <c r="E4253">
        <f t="shared" si="959"/>
        <v>2E-3</v>
      </c>
      <c r="F4253">
        <f t="shared" si="960"/>
        <v>6.6666666666666671E-3</v>
      </c>
      <c r="G4253">
        <f t="shared" si="961"/>
        <v>0.11931195125208005</v>
      </c>
      <c r="H4253">
        <f t="shared" si="962"/>
        <v>0</v>
      </c>
      <c r="I4253">
        <f t="shared" si="966"/>
        <v>0.38157456598203637</v>
      </c>
      <c r="J4253">
        <f t="shared" si="966"/>
        <v>0.44032843572699226</v>
      </c>
      <c r="K4253">
        <f t="shared" si="966"/>
        <v>0.28548970169535792</v>
      </c>
      <c r="L4253">
        <f t="shared" si="966"/>
        <v>2.8760652171223661E-2</v>
      </c>
      <c r="M4253">
        <f t="shared" si="966"/>
        <v>-7.0795407468651423E-3</v>
      </c>
    </row>
    <row r="4254" spans="1:13">
      <c r="A4254" s="6">
        <f t="shared" si="963"/>
        <v>1272900</v>
      </c>
      <c r="B4254" s="7">
        <f t="shared" si="964"/>
        <v>43116.732638875168</v>
      </c>
      <c r="C4254">
        <f t="shared" si="957"/>
        <v>0.29591645241411751</v>
      </c>
      <c r="D4254">
        <f t="shared" si="958"/>
        <v>20.295916452414119</v>
      </c>
      <c r="E4254">
        <f t="shared" si="959"/>
        <v>2E-3</v>
      </c>
      <c r="F4254">
        <f t="shared" si="960"/>
        <v>6.6666666666666671E-3</v>
      </c>
      <c r="G4254">
        <f t="shared" si="961"/>
        <v>0.11931195125208005</v>
      </c>
      <c r="H4254">
        <f t="shared" si="962"/>
        <v>0</v>
      </c>
      <c r="I4254">
        <f t="shared" si="966"/>
        <v>0.33193593161313883</v>
      </c>
      <c r="J4254">
        <f t="shared" si="966"/>
        <v>0.42400055942670672</v>
      </c>
      <c r="K4254">
        <f t="shared" si="966"/>
        <v>0.28566642857947888</v>
      </c>
      <c r="L4254">
        <f t="shared" si="966"/>
        <v>3.3365691864154078E-2</v>
      </c>
      <c r="M4254">
        <f t="shared" si="966"/>
        <v>-7.2763391291804603E-3</v>
      </c>
    </row>
    <row r="4255" spans="1:13">
      <c r="A4255" s="6">
        <f t="shared" si="963"/>
        <v>1273200</v>
      </c>
      <c r="B4255" s="7">
        <f t="shared" si="964"/>
        <v>43116.736111097387</v>
      </c>
      <c r="C4255">
        <f t="shared" si="957"/>
        <v>0.24107506083345978</v>
      </c>
      <c r="D4255">
        <f t="shared" si="958"/>
        <v>20.24107506083346</v>
      </c>
      <c r="E4255">
        <f t="shared" si="959"/>
        <v>2E-3</v>
      </c>
      <c r="F4255">
        <f t="shared" si="960"/>
        <v>6.6666666666666671E-3</v>
      </c>
      <c r="G4255">
        <f t="shared" si="961"/>
        <v>0.11931195125208005</v>
      </c>
      <c r="H4255">
        <f t="shared" si="962"/>
        <v>0</v>
      </c>
      <c r="I4255">
        <f t="shared" si="966"/>
        <v>0.28122134574265822</v>
      </c>
      <c r="J4255">
        <f t="shared" si="966"/>
        <v>0.40629830935381395</v>
      </c>
      <c r="K4255">
        <f t="shared" si="966"/>
        <v>0.28491718393260185</v>
      </c>
      <c r="L4255">
        <f t="shared" si="966"/>
        <v>3.7862578558734122E-2</v>
      </c>
      <c r="M4255">
        <f t="shared" si="966"/>
        <v>-7.4495516707757488E-3</v>
      </c>
    </row>
    <row r="4256" spans="1:13">
      <c r="A4256" s="6">
        <f t="shared" si="963"/>
        <v>1273500</v>
      </c>
      <c r="B4256" s="7">
        <f t="shared" si="964"/>
        <v>43116.739583319606</v>
      </c>
      <c r="C4256">
        <f t="shared" si="957"/>
        <v>0.1854522381120014</v>
      </c>
      <c r="D4256">
        <f t="shared" si="958"/>
        <v>20.185452238112003</v>
      </c>
      <c r="E4256">
        <f t="shared" si="959"/>
        <v>2E-3</v>
      </c>
      <c r="F4256">
        <f t="shared" si="960"/>
        <v>6.6666666666666671E-3</v>
      </c>
      <c r="G4256">
        <f t="shared" si="961"/>
        <v>0.11931195125208005</v>
      </c>
      <c r="H4256">
        <f t="shared" si="962"/>
        <v>0</v>
      </c>
      <c r="I4256">
        <f t="shared" si="966"/>
        <v>0.22959519682513396</v>
      </c>
      <c r="J4256">
        <f t="shared" si="966"/>
        <v>0.38727906634819276</v>
      </c>
      <c r="K4256">
        <f t="shared" si="966"/>
        <v>0.28324439638876681</v>
      </c>
      <c r="L4256">
        <f t="shared" si="966"/>
        <v>4.223673585172058E-2</v>
      </c>
      <c r="M4256">
        <f t="shared" si="966"/>
        <v>-7.5986169130187221E-3</v>
      </c>
    </row>
    <row r="4257" spans="1:13">
      <c r="A4257" s="6">
        <f t="shared" si="963"/>
        <v>1273800</v>
      </c>
      <c r="B4257" s="7">
        <f t="shared" si="964"/>
        <v>43116.743055541825</v>
      </c>
      <c r="C4257">
        <f t="shared" si="957"/>
        <v>0.12922828247584398</v>
      </c>
      <c r="D4257">
        <f t="shared" si="958"/>
        <v>20.129228282475843</v>
      </c>
      <c r="E4257">
        <f t="shared" si="959"/>
        <v>2E-3</v>
      </c>
      <c r="F4257">
        <f t="shared" si="960"/>
        <v>6.6666666666666671E-3</v>
      </c>
      <c r="G4257">
        <f t="shared" si="961"/>
        <v>0.11931195125208005</v>
      </c>
      <c r="H4257">
        <f t="shared" si="962"/>
        <v>0</v>
      </c>
      <c r="I4257">
        <f t="shared" si="966"/>
        <v>0.17722482809513901</v>
      </c>
      <c r="J4257">
        <f t="shared" si="966"/>
        <v>0.36700448020767679</v>
      </c>
      <c r="K4257">
        <f t="shared" si="966"/>
        <v>0.28065348819395197</v>
      </c>
      <c r="L4257">
        <f t="shared" si="966"/>
        <v>4.6473985160257907E-2</v>
      </c>
      <c r="M4257">
        <f t="shared" si="966"/>
        <v>-7.7230516693784787E-3</v>
      </c>
    </row>
    <row r="4258" spans="1:13">
      <c r="A4258" s="6">
        <f t="shared" si="963"/>
        <v>1274100</v>
      </c>
      <c r="B4258" s="7">
        <f t="shared" si="964"/>
        <v>43116.746527764044</v>
      </c>
      <c r="C4258">
        <f t="shared" si="957"/>
        <v>7.258544068926491E-2</v>
      </c>
      <c r="D4258">
        <f t="shared" si="958"/>
        <v>20.072585440689267</v>
      </c>
      <c r="E4258">
        <f t="shared" si="959"/>
        <v>2E-3</v>
      </c>
      <c r="F4258">
        <f t="shared" si="960"/>
        <v>6.6666666666666671E-3</v>
      </c>
      <c r="G4258">
        <f t="shared" si="961"/>
        <v>0.11931195125208005</v>
      </c>
      <c r="H4258">
        <f t="shared" si="962"/>
        <v>0</v>
      </c>
      <c r="I4258">
        <f t="shared" si="966"/>
        <v>0.12427999513349423</v>
      </c>
      <c r="J4258">
        <f t="shared" si="966"/>
        <v>0.34554026985366526</v>
      </c>
      <c r="K4258">
        <f t="shared" si="966"/>
        <v>0.27715285763016617</v>
      </c>
      <c r="L4258">
        <f t="shared" si="966"/>
        <v>5.0560591680966091E-2</v>
      </c>
      <c r="M4258">
        <f t="shared" si="966"/>
        <v>-7.8224525916477886E-3</v>
      </c>
    </row>
    <row r="4259" spans="1:13">
      <c r="A4259" s="6">
        <f t="shared" si="963"/>
        <v>1274400</v>
      </c>
      <c r="B4259" s="7">
        <f t="shared" si="964"/>
        <v>43116.749999986263</v>
      </c>
      <c r="C4259">
        <f t="shared" si="957"/>
        <v>1.5707317312246522E-2</v>
      </c>
      <c r="D4259">
        <f t="shared" si="958"/>
        <v>20.015707317312245</v>
      </c>
      <c r="E4259">
        <f t="shared" si="959"/>
        <v>2E-3</v>
      </c>
      <c r="F4259">
        <f t="shared" si="960"/>
        <v>6.6666666666666671E-3</v>
      </c>
      <c r="G4259">
        <f t="shared" si="961"/>
        <v>0.11931195125208005</v>
      </c>
      <c r="H4259">
        <f t="shared" si="962"/>
        <v>0</v>
      </c>
      <c r="I4259">
        <f t="shared" si="966"/>
        <v>7.0932315614254185E-2</v>
      </c>
      <c r="J4259">
        <f t="shared" si="966"/>
        <v>0.32295601030699189</v>
      </c>
      <c r="K4259">
        <f t="shared" si="966"/>
        <v>0.2727538517928943</v>
      </c>
      <c r="L4259">
        <f t="shared" si="966"/>
        <v>5.4483308910520119E-2</v>
      </c>
      <c r="M4259">
        <f t="shared" si="966"/>
        <v>-7.8964974773731642E-3</v>
      </c>
    </row>
    <row r="4260" spans="1:13">
      <c r="A4260" s="6">
        <f t="shared" si="963"/>
        <v>1274700</v>
      </c>
      <c r="B4260" s="7">
        <f t="shared" si="964"/>
        <v>43116.753472208482</v>
      </c>
      <c r="C4260">
        <f t="shared" si="957"/>
        <v>-4.1221720443208688E-2</v>
      </c>
      <c r="D4260">
        <f t="shared" si="958"/>
        <v>19.958778279556793</v>
      </c>
      <c r="E4260">
        <f t="shared" si="959"/>
        <v>2E-3</v>
      </c>
      <c r="F4260">
        <f t="shared" si="960"/>
        <v>6.6666666666666671E-3</v>
      </c>
      <c r="G4260">
        <f t="shared" si="961"/>
        <v>0.11931195125208005</v>
      </c>
      <c r="H4260">
        <f t="shared" si="962"/>
        <v>0</v>
      </c>
      <c r="I4260">
        <f t="shared" si="966"/>
        <v>1.7354713015828475E-2</v>
      </c>
      <c r="J4260">
        <f t="shared" si="966"/>
        <v>0.29932490716447557</v>
      </c>
      <c r="K4260">
        <f t="shared" si="966"/>
        <v>0.26747072981013925</v>
      </c>
      <c r="L4260">
        <f t="shared" si="966"/>
        <v>5.8229421583433964E-2</v>
      </c>
      <c r="M4260">
        <f t="shared" si="966"/>
        <v>-7.9449463142557877E-3</v>
      </c>
    </row>
    <row r="4261" spans="1:13">
      <c r="A4261" s="6">
        <f t="shared" si="963"/>
        <v>1275000</v>
      </c>
      <c r="B4261" s="7">
        <f t="shared" si="964"/>
        <v>43116.756944430701</v>
      </c>
      <c r="C4261">
        <f t="shared" si="957"/>
        <v>-9.8017140329140745E-2</v>
      </c>
      <c r="D4261">
        <f t="shared" si="958"/>
        <v>19.901982859670859</v>
      </c>
      <c r="E4261">
        <f t="shared" si="959"/>
        <v>2E-3</v>
      </c>
      <c r="F4261">
        <f t="shared" si="960"/>
        <v>6.6666666666666671E-3</v>
      </c>
      <c r="G4261">
        <f t="shared" si="961"/>
        <v>0.11931195125208005</v>
      </c>
      <c r="H4261">
        <f t="shared" si="962"/>
        <v>0</v>
      </c>
      <c r="I4261">
        <f t="shared" ref="I4261:M4270" si="967">$B$1*EXP(-$G4261*I$9)*SIN($B$2*$A4261+$B$3-$G4261*I$9-$H4261)/SQRT((1+$G4261*$B$7)^2+($G4261*$B$7)^2)</f>
        <v>-3.627914390085523E-2</v>
      </c>
      <c r="J4261">
        <f t="shared" si="967"/>
        <v>0.27472355930704945</v>
      </c>
      <c r="K4261">
        <f t="shared" si="967"/>
        <v>0.2613206166222507</v>
      </c>
      <c r="L4261">
        <f t="shared" si="967"/>
        <v>6.1786786887886094E-2</v>
      </c>
      <c r="M4261">
        <f t="shared" si="967"/>
        <v>-7.9676420581379914E-3</v>
      </c>
    </row>
    <row r="4262" spans="1:13">
      <c r="A4262" s="6">
        <f t="shared" si="963"/>
        <v>1275300</v>
      </c>
      <c r="B4262" s="7">
        <f t="shared" si="964"/>
        <v>43116.76041665292</v>
      </c>
      <c r="C4262">
        <f t="shared" si="957"/>
        <v>-0.15449484321222431</v>
      </c>
      <c r="D4262">
        <f t="shared" si="958"/>
        <v>19.845505156787777</v>
      </c>
      <c r="E4262">
        <f t="shared" si="959"/>
        <v>2E-3</v>
      </c>
      <c r="F4262">
        <f t="shared" si="960"/>
        <v>6.6666666666666671E-3</v>
      </c>
      <c r="G4262">
        <f t="shared" si="961"/>
        <v>0.11931195125208005</v>
      </c>
      <c r="H4262">
        <f t="shared" si="962"/>
        <v>0</v>
      </c>
      <c r="I4262">
        <f t="shared" si="967"/>
        <v>-8.9795404029579431E-2</v>
      </c>
      <c r="J4262">
        <f t="shared" si="967"/>
        <v>0.24923171060892518</v>
      </c>
      <c r="K4262">
        <f t="shared" si="967"/>
        <v>0.25432344747242286</v>
      </c>
      <c r="L4262">
        <f t="shared" si="967"/>
        <v>6.5143873825940654E-2</v>
      </c>
      <c r="M4262">
        <f t="shared" si="967"/>
        <v>-7.9645111420528058E-3</v>
      </c>
    </row>
    <row r="4263" spans="1:13">
      <c r="A4263" s="6">
        <f t="shared" si="963"/>
        <v>1275600</v>
      </c>
      <c r="B4263" s="7">
        <f t="shared" si="964"/>
        <v>43116.763888875139</v>
      </c>
      <c r="C4263">
        <f t="shared" si="957"/>
        <v>-0.21047175982089716</v>
      </c>
      <c r="D4263">
        <f t="shared" si="958"/>
        <v>19.789528240179102</v>
      </c>
      <c r="E4263">
        <f t="shared" si="959"/>
        <v>2E-3</v>
      </c>
      <c r="F4263">
        <f t="shared" si="960"/>
        <v>6.6666666666666671E-3</v>
      </c>
      <c r="G4263">
        <f t="shared" si="961"/>
        <v>0.11931195125208005</v>
      </c>
      <c r="H4263">
        <f t="shared" si="962"/>
        <v>0</v>
      </c>
      <c r="I4263">
        <f t="shared" si="967"/>
        <v>-0.14302059744755385</v>
      </c>
      <c r="J4263">
        <f t="shared" si="967"/>
        <v>0.22293199145224857</v>
      </c>
      <c r="K4263">
        <f t="shared" si="967"/>
        <v>0.24650190328770946</v>
      </c>
      <c r="L4263">
        <f t="shared" si="967"/>
        <v>6.8289800590637592E-2</v>
      </c>
      <c r="M4263">
        <f t="shared" si="967"/>
        <v>-7.9355637146871962E-3</v>
      </c>
    </row>
    <row r="4264" spans="1:13">
      <c r="A4264" s="6">
        <f t="shared" si="963"/>
        <v>1275900</v>
      </c>
      <c r="B4264" s="7">
        <f t="shared" si="964"/>
        <v>43116.767361097358</v>
      </c>
      <c r="C4264">
        <f t="shared" si="957"/>
        <v>-0.26576644415379896</v>
      </c>
      <c r="D4264">
        <f t="shared" si="958"/>
        <v>19.734233555846203</v>
      </c>
      <c r="E4264">
        <f t="shared" si="959"/>
        <v>2E-3</v>
      </c>
      <c r="F4264">
        <f t="shared" si="960"/>
        <v>6.6666666666666671E-3</v>
      </c>
      <c r="G4264">
        <f t="shared" si="961"/>
        <v>0.11931195125208005</v>
      </c>
      <c r="H4264">
        <f t="shared" si="962"/>
        <v>0</v>
      </c>
      <c r="I4264">
        <f t="shared" si="967"/>
        <v>-0.19578219770812127</v>
      </c>
      <c r="J4264">
        <f t="shared" si="967"/>
        <v>0.19590965088550208</v>
      </c>
      <c r="K4264">
        <f t="shared" si="967"/>
        <v>0.23788133716011278</v>
      </c>
      <c r="L4264">
        <f t="shared" si="967"/>
        <v>7.1214369838739577E-2</v>
      </c>
      <c r="M4264">
        <f t="shared" si="967"/>
        <v>-7.8808936074856797E-3</v>
      </c>
    </row>
    <row r="4265" spans="1:13">
      <c r="A4265" s="6">
        <f t="shared" si="963"/>
        <v>1276200</v>
      </c>
      <c r="B4265" s="7">
        <f t="shared" si="964"/>
        <v>43116.770833319577</v>
      </c>
      <c r="C4265">
        <f t="shared" si="957"/>
        <v>-0.32019966162689284</v>
      </c>
      <c r="D4265">
        <f t="shared" si="958"/>
        <v>19.679800338373106</v>
      </c>
      <c r="E4265">
        <f t="shared" si="959"/>
        <v>2E-3</v>
      </c>
      <c r="F4265">
        <f t="shared" si="960"/>
        <v>6.6666666666666671E-3</v>
      </c>
      <c r="G4265">
        <f t="shared" si="961"/>
        <v>0.11931195125208005</v>
      </c>
      <c r="H4265">
        <f t="shared" si="962"/>
        <v>0</v>
      </c>
      <c r="I4265">
        <f t="shared" si="967"/>
        <v>-0.24790918107563845</v>
      </c>
      <c r="J4265">
        <f t="shared" si="967"/>
        <v>0.1682522802934574</v>
      </c>
      <c r="K4265">
        <f t="shared" si="967"/>
        <v>0.22848969216594689</v>
      </c>
      <c r="L4265">
        <f t="shared" si="967"/>
        <v>7.3908101744853127E-2</v>
      </c>
      <c r="M4265">
        <f t="shared" si="967"/>
        <v>-7.8006780305009578E-3</v>
      </c>
    </row>
    <row r="4266" spans="1:13">
      <c r="A4266" s="6">
        <f t="shared" si="963"/>
        <v>1276500</v>
      </c>
      <c r="B4266" s="7">
        <f t="shared" si="964"/>
        <v>43116.774305541796</v>
      </c>
      <c r="C4266">
        <f t="shared" si="957"/>
        <v>-0.37359497005212117</v>
      </c>
      <c r="D4266">
        <f t="shared" si="958"/>
        <v>19.626405029947879</v>
      </c>
      <c r="E4266">
        <f t="shared" si="959"/>
        <v>2E-3</v>
      </c>
      <c r="F4266">
        <f t="shared" si="960"/>
        <v>6.6666666666666671E-3</v>
      </c>
      <c r="G4266">
        <f t="shared" si="961"/>
        <v>0.11931195125208005</v>
      </c>
      <c r="H4266">
        <f t="shared" si="962"/>
        <v>0</v>
      </c>
      <c r="I4266">
        <f t="shared" si="967"/>
        <v>-0.29923258088913679</v>
      </c>
      <c r="J4266">
        <f t="shared" si="967"/>
        <v>0.14004952947470578</v>
      </c>
      <c r="K4266">
        <f t="shared" si="967"/>
        <v>0.21835741078995033</v>
      </c>
      <c r="L4266">
        <f t="shared" si="967"/>
        <v>7.6362264729739934E-2</v>
      </c>
      <c r="M4266">
        <f t="shared" si="967"/>
        <v>-7.6951769979775545E-3</v>
      </c>
    </row>
    <row r="4267" spans="1:13">
      <c r="A4267" s="6">
        <f t="shared" si="963"/>
        <v>1276800</v>
      </c>
      <c r="B4267" s="7">
        <f t="shared" si="964"/>
        <v>43116.777777764015</v>
      </c>
      <c r="C4267">
        <f t="shared" si="957"/>
        <v>-0.42577929156467609</v>
      </c>
      <c r="D4267">
        <f t="shared" si="958"/>
        <v>19.574220708435323</v>
      </c>
      <c r="E4267">
        <f t="shared" si="959"/>
        <v>2E-3</v>
      </c>
      <c r="F4267">
        <f t="shared" si="960"/>
        <v>6.6666666666666671E-3</v>
      </c>
      <c r="G4267">
        <f t="shared" si="961"/>
        <v>0.11931195125208005</v>
      </c>
      <c r="H4267">
        <f t="shared" si="962"/>
        <v>0</v>
      </c>
      <c r="I4267">
        <f t="shared" si="967"/>
        <v>-0.34958603525809867</v>
      </c>
      <c r="J4267">
        <f t="shared" si="967"/>
        <v>0.11139281604696266</v>
      </c>
      <c r="K4267">
        <f t="shared" si="967"/>
        <v>0.20751733624771473</v>
      </c>
      <c r="L4267">
        <f t="shared" si="967"/>
        <v>7.8568903763232681E-2</v>
      </c>
      <c r="M4267">
        <f t="shared" si="967"/>
        <v>-7.5647324855306081E-3</v>
      </c>
    </row>
    <row r="4268" spans="1:13">
      <c r="A4268" s="6">
        <f t="shared" si="963"/>
        <v>1277100</v>
      </c>
      <c r="B4268" s="7">
        <f t="shared" si="964"/>
        <v>43116.781249986234</v>
      </c>
      <c r="C4268">
        <f t="shared" si="957"/>
        <v>-0.47658347364526965</v>
      </c>
      <c r="D4268">
        <f t="shared" si="958"/>
        <v>19.52341652635473</v>
      </c>
      <c r="E4268">
        <f t="shared" si="959"/>
        <v>2E-3</v>
      </c>
      <c r="F4268">
        <f t="shared" si="960"/>
        <v>6.6666666666666671E-3</v>
      </c>
      <c r="G4268">
        <f t="shared" si="961"/>
        <v>0.11931195125208005</v>
      </c>
      <c r="H4268">
        <f t="shared" si="962"/>
        <v>0</v>
      </c>
      <c r="I4268">
        <f t="shared" si="967"/>
        <v>-0.39880632631527019</v>
      </c>
      <c r="J4268">
        <f t="shared" si="967"/>
        <v>8.2375029121944346E-2</v>
      </c>
      <c r="K4268">
        <f t="shared" si="967"/>
        <v>0.19600460602622735</v>
      </c>
      <c r="L4268">
        <f t="shared" si="967"/>
        <v>8.052086615002263E-2</v>
      </c>
      <c r="M4268">
        <f t="shared" si="967"/>
        <v>-7.4097673216509024E-3</v>
      </c>
    </row>
    <row r="4269" spans="1:13">
      <c r="A4269" s="6">
        <f t="shared" si="963"/>
        <v>1277400</v>
      </c>
      <c r="B4269" s="7">
        <f t="shared" si="964"/>
        <v>43116.784722208453</v>
      </c>
      <c r="C4269">
        <f t="shared" si="957"/>
        <v>-0.52584283741822613</v>
      </c>
      <c r="D4269">
        <f t="shared" si="958"/>
        <v>19.474157162581776</v>
      </c>
      <c r="E4269">
        <f t="shared" si="959"/>
        <v>2E-3</v>
      </c>
      <c r="F4269">
        <f t="shared" si="960"/>
        <v>6.6666666666666671E-3</v>
      </c>
      <c r="G4269">
        <f t="shared" si="961"/>
        <v>0.11931195125208005</v>
      </c>
      <c r="H4269">
        <f t="shared" si="962"/>
        <v>0</v>
      </c>
      <c r="I4269">
        <f t="shared" si="967"/>
        <v>-0.44673390927792334</v>
      </c>
      <c r="J4269">
        <f t="shared" si="967"/>
        <v>5.309022821069314E-2</v>
      </c>
      <c r="K4269">
        <f t="shared" si="967"/>
        <v>0.18385653798774268</v>
      </c>
      <c r="L4269">
        <f t="shared" si="967"/>
        <v>8.2211824714706963E-2</v>
      </c>
      <c r="M4269">
        <f t="shared" si="967"/>
        <v>-7.2307838171308068E-3</v>
      </c>
    </row>
    <row r="4270" spans="1:13">
      <c r="A4270" s="6">
        <f t="shared" si="963"/>
        <v>1277700</v>
      </c>
      <c r="B4270" s="7">
        <f t="shared" si="964"/>
        <v>43116.788194430672</v>
      </c>
      <c r="C4270">
        <f t="shared" si="957"/>
        <v>-0.57339771144892293</v>
      </c>
      <c r="D4270">
        <f t="shared" si="958"/>
        <v>19.426602288551077</v>
      </c>
      <c r="E4270">
        <f t="shared" si="959"/>
        <v>2E-3</v>
      </c>
      <c r="F4270">
        <f t="shared" si="960"/>
        <v>6.6666666666666671E-3</v>
      </c>
      <c r="G4270">
        <f t="shared" si="961"/>
        <v>0.11931195125208005</v>
      </c>
      <c r="H4270">
        <f t="shared" si="962"/>
        <v>0</v>
      </c>
      <c r="I4270">
        <f t="shared" si="967"/>
        <v>-0.49321342960341907</v>
      </c>
      <c r="J4270">
        <f t="shared" si="967"/>
        <v>2.363333833489005E-2</v>
      </c>
      <c r="K4270">
        <f t="shared" si="967"/>
        <v>0.17111250940600164</v>
      </c>
      <c r="L4270">
        <f t="shared" si="967"/>
        <v>8.3636298310977089E-2</v>
      </c>
      <c r="M4270">
        <f t="shared" si="967"/>
        <v>-7.0283621368517077E-3</v>
      </c>
    </row>
    <row r="4271" spans="1:13">
      <c r="A4271" s="6">
        <f t="shared" si="963"/>
        <v>1278000</v>
      </c>
      <c r="B4271" s="7">
        <f t="shared" si="964"/>
        <v>43116.791666652891</v>
      </c>
      <c r="C4271">
        <f t="shared" si="957"/>
        <v>-0.61909394930949613</v>
      </c>
      <c r="D4271">
        <f t="shared" si="958"/>
        <v>19.380906050690506</v>
      </c>
      <c r="E4271">
        <f t="shared" si="959"/>
        <v>2E-3</v>
      </c>
      <c r="F4271">
        <f t="shared" si="960"/>
        <v>6.6666666666666671E-3</v>
      </c>
      <c r="G4271">
        <f t="shared" si="961"/>
        <v>0.11931195125208005</v>
      </c>
      <c r="H4271">
        <f t="shared" si="962"/>
        <v>0</v>
      </c>
      <c r="I4271">
        <f t="shared" ref="I4271:M4280" si="968">$B$1*EXP(-$G4271*I$9)*SIN($B$2*$A4271+$B$3-$G4271*I$9-$H4271)/SQRT((1+$G4271*$B$7)^2+($G4271*$B$7)^2)</f>
        <v>-0.5380942265619576</v>
      </c>
      <c r="J4271">
        <f t="shared" si="968"/>
        <v>-5.9001576671042673E-3</v>
      </c>
      <c r="K4271">
        <f t="shared" si="968"/>
        <v>0.15781382932708038</v>
      </c>
      <c r="L4271">
        <f t="shared" si="968"/>
        <v>8.4789669588436686E-2</v>
      </c>
      <c r="M4271">
        <f t="shared" si="968"/>
        <v>-6.8031584192131539E-3</v>
      </c>
    </row>
    <row r="4272" spans="1:13">
      <c r="A4272" s="6">
        <f t="shared" si="963"/>
        <v>1278300</v>
      </c>
      <c r="B4272" s="7">
        <f t="shared" si="964"/>
        <v>43116.79513887511</v>
      </c>
      <c r="C4272">
        <f t="shared" si="957"/>
        <v>-0.66278342923591449</v>
      </c>
      <c r="D4272">
        <f t="shared" si="958"/>
        <v>19.337216570764085</v>
      </c>
      <c r="E4272">
        <f t="shared" si="959"/>
        <v>2E-3</v>
      </c>
      <c r="F4272">
        <f t="shared" si="960"/>
        <v>6.6666666666666671E-3</v>
      </c>
      <c r="G4272">
        <f t="shared" si="961"/>
        <v>0.11931195125208005</v>
      </c>
      <c r="H4272">
        <f t="shared" si="962"/>
        <v>0</v>
      </c>
      <c r="I4272">
        <f t="shared" si="968"/>
        <v>-0.58123082159495554</v>
      </c>
      <c r="J4272">
        <f t="shared" si="968"/>
        <v>-3.5414528642558694E-2</v>
      </c>
      <c r="K4272">
        <f t="shared" si="968"/>
        <v>0.14400360466841522</v>
      </c>
      <c r="L4272">
        <f t="shared" si="968"/>
        <v>8.5668199959486616E-2</v>
      </c>
      <c r="M4272">
        <f t="shared" si="968"/>
        <v>-6.5559026492967593E-3</v>
      </c>
    </row>
    <row r="4273" spans="1:13">
      <c r="A4273" s="6">
        <f t="shared" si="963"/>
        <v>1278600</v>
      </c>
      <c r="B4273" s="7">
        <f t="shared" si="964"/>
        <v>43116.798611097329</v>
      </c>
      <c r="C4273">
        <f t="shared" si="957"/>
        <v>-0.70432453425620356</v>
      </c>
      <c r="D4273">
        <f t="shared" si="958"/>
        <v>19.295675465743795</v>
      </c>
      <c r="E4273">
        <f t="shared" si="959"/>
        <v>2E-3</v>
      </c>
      <c r="F4273">
        <f t="shared" si="960"/>
        <v>6.6666666666666671E-3</v>
      </c>
      <c r="G4273">
        <f t="shared" si="961"/>
        <v>0.11931195125208005</v>
      </c>
      <c r="H4273">
        <f t="shared" si="962"/>
        <v>0</v>
      </c>
      <c r="I4273">
        <f t="shared" si="968"/>
        <v>-0.62248338987547192</v>
      </c>
      <c r="J4273">
        <f t="shared" si="968"/>
        <v>-6.4814105431431235E-2</v>
      </c>
      <c r="K4273">
        <f t="shared" si="968"/>
        <v>0.1297266004901925</v>
      </c>
      <c r="L4273">
        <f t="shared" si="968"/>
        <v>8.6269041717741884E-2</v>
      </c>
      <c r="M4273">
        <f t="shared" si="968"/>
        <v>-6.2873962926612041E-3</v>
      </c>
    </row>
    <row r="4274" spans="1:13">
      <c r="A4274" s="6">
        <f t="shared" si="963"/>
        <v>1278900</v>
      </c>
      <c r="B4274" s="7">
        <f t="shared" si="964"/>
        <v>43116.802083319548</v>
      </c>
      <c r="C4274">
        <f t="shared" si="957"/>
        <v>-0.74358261123377301</v>
      </c>
      <c r="D4274">
        <f t="shared" si="958"/>
        <v>19.256417388766227</v>
      </c>
      <c r="E4274">
        <f t="shared" si="959"/>
        <v>2E-3</v>
      </c>
      <c r="F4274">
        <f t="shared" si="960"/>
        <v>6.6666666666666671E-3</v>
      </c>
      <c r="G4274">
        <f t="shared" si="961"/>
        <v>0.11931195125208005</v>
      </c>
      <c r="H4274">
        <f t="shared" si="962"/>
        <v>0</v>
      </c>
      <c r="I4274">
        <f t="shared" si="968"/>
        <v>-0.66171821354239868</v>
      </c>
      <c r="J4274">
        <f t="shared" si="968"/>
        <v>-9.4003590972482926E-2</v>
      </c>
      <c r="K4274">
        <f t="shared" si="968"/>
        <v>0.11502909489196615</v>
      </c>
      <c r="L4274">
        <f t="shared" si="968"/>
        <v>8.659024726871016E-2</v>
      </c>
      <c r="M4274">
        <f t="shared" si="968"/>
        <v>-5.9985096974375209E-3</v>
      </c>
    </row>
    <row r="4275" spans="1:13">
      <c r="A4275" s="6">
        <f t="shared" si="963"/>
        <v>1279200</v>
      </c>
      <c r="B4275" s="7">
        <f t="shared" si="964"/>
        <v>43116.805555541767</v>
      </c>
      <c r="C4275">
        <f t="shared" si="957"/>
        <v>-0.78043040733806579</v>
      </c>
      <c r="D4275">
        <f t="shared" si="958"/>
        <v>19.219569592661934</v>
      </c>
      <c r="E4275">
        <f t="shared" si="959"/>
        <v>2E-3</v>
      </c>
      <c r="F4275">
        <f t="shared" si="960"/>
        <v>6.6666666666666671E-3</v>
      </c>
      <c r="G4275">
        <f t="shared" si="961"/>
        <v>0.11931195125208005</v>
      </c>
      <c r="H4275">
        <f t="shared" si="962"/>
        <v>0</v>
      </c>
      <c r="I4275">
        <f t="shared" si="968"/>
        <v>-0.69880811513946683</v>
      </c>
      <c r="J4275">
        <f t="shared" si="968"/>
        <v>-0.12288836920340082</v>
      </c>
      <c r="K4275">
        <f t="shared" si="968"/>
        <v>9.9958729004771929E-2</v>
      </c>
      <c r="L4275">
        <f t="shared" si="968"/>
        <v>8.6630775442810601E-2</v>
      </c>
      <c r="M4275">
        <f t="shared" si="968"/>
        <v>-5.6901792731440162E-3</v>
      </c>
    </row>
    <row r="4276" spans="1:13">
      <c r="A4276" s="6">
        <f t="shared" si="963"/>
        <v>1279500</v>
      </c>
      <c r="B4276" s="7">
        <f t="shared" si="964"/>
        <v>43116.809027763986</v>
      </c>
      <c r="C4276">
        <f t="shared" si="957"/>
        <v>-0.81474848252723753</v>
      </c>
      <c r="D4276">
        <f t="shared" si="958"/>
        <v>19.185251517472764</v>
      </c>
      <c r="E4276">
        <f t="shared" si="959"/>
        <v>2E-3</v>
      </c>
      <c r="F4276">
        <f t="shared" si="960"/>
        <v>6.6666666666666671E-3</v>
      </c>
      <c r="G4276">
        <f t="shared" si="961"/>
        <v>0.11931195125208005</v>
      </c>
      <c r="H4276">
        <f t="shared" si="962"/>
        <v>0</v>
      </c>
      <c r="I4276">
        <f t="shared" si="968"/>
        <v>-0.7336328698536041</v>
      </c>
      <c r="J4276">
        <f t="shared" si="968"/>
        <v>-0.15137481175328305</v>
      </c>
      <c r="K4276">
        <f t="shared" si="968"/>
        <v>8.4564352565160761E-2</v>
      </c>
      <c r="L4276">
        <f t="shared" si="968"/>
        <v>8.6390494870264747E-2</v>
      </c>
      <c r="M4276">
        <f t="shared" si="968"/>
        <v>-5.3634044553690545E-3</v>
      </c>
    </row>
    <row r="4277" spans="1:13">
      <c r="A4277" s="6">
        <f t="shared" si="963"/>
        <v>1279800</v>
      </c>
      <c r="B4277" s="7">
        <f t="shared" si="964"/>
        <v>43116.812499986205</v>
      </c>
      <c r="C4277">
        <f t="shared" si="957"/>
        <v>-0.84642559670642636</v>
      </c>
      <c r="D4277">
        <f t="shared" si="958"/>
        <v>19.153574403293575</v>
      </c>
      <c r="E4277">
        <f t="shared" si="959"/>
        <v>2E-3</v>
      </c>
      <c r="F4277">
        <f t="shared" si="960"/>
        <v>6.6666666666666671E-3</v>
      </c>
      <c r="G4277">
        <f t="shared" si="961"/>
        <v>0.11931195125208005</v>
      </c>
      <c r="H4277">
        <f t="shared" si="962"/>
        <v>0</v>
      </c>
      <c r="I4277">
        <f t="shared" si="968"/>
        <v>-0.76607959521699787</v>
      </c>
      <c r="J4277">
        <f t="shared" si="968"/>
        <v>-0.17937058143380946</v>
      </c>
      <c r="K4277">
        <f t="shared" si="968"/>
        <v>6.8895865571487566E-2</v>
      </c>
      <c r="L4277">
        <f t="shared" si="968"/>
        <v>8.5870184406924399E-2</v>
      </c>
      <c r="M4277">
        <f t="shared" si="968"/>
        <v>-5.0192444661560486E-3</v>
      </c>
    </row>
    <row r="4278" spans="1:13">
      <c r="A4278" s="6">
        <f t="shared" si="963"/>
        <v>1280100</v>
      </c>
      <c r="B4278" s="7">
        <f t="shared" si="964"/>
        <v>43116.815972208424</v>
      </c>
      <c r="C4278">
        <f t="shared" si="957"/>
        <v>-0.87535907030607629</v>
      </c>
      <c r="D4278">
        <f t="shared" si="958"/>
        <v>19.124640929693925</v>
      </c>
      <c r="E4278">
        <f t="shared" si="959"/>
        <v>2E-3</v>
      </c>
      <c r="F4278">
        <f t="shared" si="960"/>
        <v>6.6666666666666671E-3</v>
      </c>
      <c r="G4278">
        <f t="shared" si="961"/>
        <v>0.11931195125208005</v>
      </c>
      <c r="H4278">
        <f t="shared" si="962"/>
        <v>0</v>
      </c>
      <c r="I4278">
        <f t="shared" si="968"/>
        <v>-0.79604311700907437</v>
      </c>
      <c r="J4278">
        <f t="shared" si="968"/>
        <v>-0.20678493154488853</v>
      </c>
      <c r="K4278">
        <f t="shared" si="968"/>
        <v>5.3004056535957148E-2</v>
      </c>
      <c r="L4278">
        <f t="shared" si="968"/>
        <v>8.5071530609655485E-2</v>
      </c>
      <c r="M4278">
        <f t="shared" si="968"/>
        <v>-4.6588148805965564E-3</v>
      </c>
    </row>
    <row r="4279" spans="1:13">
      <c r="A4279" s="6">
        <f t="shared" si="963"/>
        <v>1280400</v>
      </c>
      <c r="B4279" s="7">
        <f t="shared" si="964"/>
        <v>43116.819444430643</v>
      </c>
      <c r="C4279">
        <f t="shared" si="957"/>
        <v>-0.90145511711205406</v>
      </c>
      <c r="D4279">
        <f t="shared" si="958"/>
        <v>19.098544882887946</v>
      </c>
      <c r="E4279">
        <f t="shared" si="959"/>
        <v>2E-3</v>
      </c>
      <c r="F4279">
        <f t="shared" si="960"/>
        <v>6.6666666666666671E-3</v>
      </c>
      <c r="G4279">
        <f t="shared" si="961"/>
        <v>0.11931195125208005</v>
      </c>
      <c r="H4279">
        <f t="shared" si="962"/>
        <v>0</v>
      </c>
      <c r="I4279">
        <f t="shared" si="968"/>
        <v>-0.82342631017288848</v>
      </c>
      <c r="J4279">
        <f t="shared" si="968"/>
        <v>-0.23352900002503874</v>
      </c>
      <c r="K4279">
        <f t="shared" si="968"/>
        <v>3.6940437856487304E-2</v>
      </c>
      <c r="L4279">
        <f t="shared" si="968"/>
        <v>8.3997122269458102E-2</v>
      </c>
      <c r="M4279">
        <f t="shared" si="968"/>
        <v>-4.2832840107556993E-3</v>
      </c>
    </row>
    <row r="4280" spans="1:13">
      <c r="A4280" s="6">
        <f t="shared" si="963"/>
        <v>1280700</v>
      </c>
      <c r="B4280" s="7">
        <f t="shared" si="964"/>
        <v>43116.822916652862</v>
      </c>
      <c r="C4280">
        <f t="shared" si="957"/>
        <v>-0.92462914826829079</v>
      </c>
      <c r="D4280">
        <f t="shared" si="958"/>
        <v>19.075370851731709</v>
      </c>
      <c r="E4280">
        <f t="shared" si="959"/>
        <v>2E-3</v>
      </c>
      <c r="F4280">
        <f t="shared" si="960"/>
        <v>6.6666666666666671E-3</v>
      </c>
      <c r="G4280">
        <f t="shared" si="961"/>
        <v>0.11931195125208005</v>
      </c>
      <c r="H4280">
        <f t="shared" si="962"/>
        <v>0</v>
      </c>
      <c r="I4280">
        <f t="shared" si="968"/>
        <v>-0.84814041364043424</v>
      </c>
      <c r="J4280">
        <f t="shared" si="968"/>
        <v>-0.25951609749267901</v>
      </c>
      <c r="K4280">
        <f t="shared" si="968"/>
        <v>2.0757078842214716E-2</v>
      </c>
      <c r="L4280">
        <f t="shared" si="968"/>
        <v>8.2650442020047482E-2</v>
      </c>
      <c r="M4280">
        <f t="shared" si="968"/>
        <v>-3.8938691186553259E-3</v>
      </c>
    </row>
    <row r="4281" spans="1:13">
      <c r="A4281" s="6">
        <f t="shared" si="963"/>
        <v>1281000</v>
      </c>
      <c r="B4281" s="7">
        <f t="shared" si="964"/>
        <v>43116.826388875081</v>
      </c>
      <c r="C4281">
        <f t="shared" si="957"/>
        <v>-0.94480604646673427</v>
      </c>
      <c r="D4281">
        <f t="shared" si="958"/>
        <v>19.055193953533266</v>
      </c>
      <c r="E4281">
        <f t="shared" si="959"/>
        <v>2E-3</v>
      </c>
      <c r="F4281">
        <f t="shared" si="960"/>
        <v>6.6666666666666671E-3</v>
      </c>
      <c r="G4281">
        <f t="shared" si="961"/>
        <v>0.11931195125208005</v>
      </c>
      <c r="H4281">
        <f t="shared" si="962"/>
        <v>0</v>
      </c>
      <c r="I4281">
        <f t="shared" ref="I4281:M4290" si="969">$B$1*EXP(-$G4281*I$9)*SIN($B$2*$A4281+$B$3-$G4281*I$9-$H4281)/SQRT((1+$G4281*$B$7)^2+($G4281*$B$7)^2)</f>
        <v>-0.87010531804658298</v>
      </c>
      <c r="J4281">
        <f t="shared" si="969"/>
        <v>-0.28466198824480649</v>
      </c>
      <c r="K4281">
        <f t="shared" si="969"/>
        <v>4.5064369338063247E-3</v>
      </c>
      <c r="L4281">
        <f t="shared" si="969"/>
        <v>8.1035855049096855E-2</v>
      </c>
      <c r="M4281">
        <f t="shared" si="969"/>
        <v>-3.4918324705888039E-3</v>
      </c>
    </row>
    <row r="4282" spans="1:13">
      <c r="A4282" s="6">
        <f t="shared" si="963"/>
        <v>1281300</v>
      </c>
      <c r="B4282" s="7">
        <f t="shared" si="964"/>
        <v>43116.8298610973</v>
      </c>
      <c r="C4282">
        <f t="shared" si="957"/>
        <v>-0.96192040943592161</v>
      </c>
      <c r="D4282">
        <f t="shared" si="958"/>
        <v>19.038079590564077</v>
      </c>
      <c r="E4282">
        <f t="shared" si="959"/>
        <v>2E-3</v>
      </c>
      <c r="F4282">
        <f t="shared" si="960"/>
        <v>6.6666666666666671E-3</v>
      </c>
      <c r="G4282">
        <f t="shared" si="961"/>
        <v>0.11931195125208005</v>
      </c>
      <c r="H4282">
        <f t="shared" si="962"/>
        <v>0</v>
      </c>
      <c r="I4282">
        <f t="shared" si="969"/>
        <v>-0.88924982539913056</v>
      </c>
      <c r="J4282">
        <f t="shared" si="969"/>
        <v>-0.30888516330234134</v>
      </c>
      <c r="K4282">
        <f t="shared" si="969"/>
        <v>-1.1758812334416831E-2</v>
      </c>
      <c r="L4282">
        <f t="shared" si="969"/>
        <v>7.9158594948724126E-2</v>
      </c>
      <c r="M4282">
        <f t="shared" si="969"/>
        <v>-3.0784772455550247E-3</v>
      </c>
    </row>
    <row r="4283" spans="1:13">
      <c r="A4283" s="6">
        <f t="shared" si="963"/>
        <v>1281600</v>
      </c>
      <c r="B4283" s="7">
        <f t="shared" si="964"/>
        <v>43116.833333319519</v>
      </c>
      <c r="C4283">
        <f t="shared" si="957"/>
        <v>-0.97591676193865262</v>
      </c>
      <c r="D4283">
        <f t="shared" si="958"/>
        <v>19.024083238061348</v>
      </c>
      <c r="E4283">
        <f t="shared" si="959"/>
        <v>2E-3</v>
      </c>
      <c r="F4283">
        <f t="shared" si="960"/>
        <v>6.6666666666666671E-3</v>
      </c>
      <c r="G4283">
        <f t="shared" si="961"/>
        <v>0.11931195125208005</v>
      </c>
      <c r="H4283">
        <f t="shared" si="962"/>
        <v>0</v>
      </c>
      <c r="I4283">
        <f t="shared" si="969"/>
        <v>-0.90551187986296511</v>
      </c>
      <c r="J4283">
        <f t="shared" si="969"/>
        <v>-0.33210710461676068</v>
      </c>
      <c r="K4283">
        <f t="shared" si="969"/>
        <v>-2.7985946079172711E-2</v>
      </c>
      <c r="L4283">
        <f t="shared" si="969"/>
        <v>7.7024746751106168E-2</v>
      </c>
      <c r="M4283">
        <f t="shared" si="969"/>
        <v>-2.6551433110791698E-3</v>
      </c>
    </row>
    <row r="4284" spans="1:13">
      <c r="A4284" s="6">
        <f t="shared" si="963"/>
        <v>1281900</v>
      </c>
      <c r="B4284" s="7">
        <f t="shared" si="964"/>
        <v>43116.836805541738</v>
      </c>
      <c r="C4284">
        <f t="shared" si="957"/>
        <v>-0.98674973559189472</v>
      </c>
      <c r="D4284">
        <f t="shared" si="958"/>
        <v>19.013250264408104</v>
      </c>
      <c r="E4284">
        <f t="shared" si="959"/>
        <v>2E-3</v>
      </c>
      <c r="F4284">
        <f t="shared" si="960"/>
        <v>6.6666666666666671E-3</v>
      </c>
      <c r="G4284">
        <f t="shared" si="961"/>
        <v>0.11931195125208005</v>
      </c>
      <c r="H4284">
        <f t="shared" si="962"/>
        <v>0</v>
      </c>
      <c r="I4284">
        <f t="shared" si="969"/>
        <v>-0.91883876891061456</v>
      </c>
      <c r="J4284">
        <f t="shared" si="969"/>
        <v>-0.35425253958199737</v>
      </c>
      <c r="K4284">
        <f t="shared" si="969"/>
        <v>-4.412236496651982E-2</v>
      </c>
      <c r="L4284">
        <f t="shared" si="969"/>
        <v>7.4641227204184576E-2</v>
      </c>
      <c r="M4284">
        <f t="shared" si="969"/>
        <v>-2.2232028801064531E-3</v>
      </c>
    </row>
    <row r="4285" spans="1:13">
      <c r="A4285" s="6">
        <f t="shared" si="963"/>
        <v>1282200</v>
      </c>
      <c r="B4285" s="7">
        <f t="shared" si="964"/>
        <v>43116.840277763957</v>
      </c>
      <c r="C4285">
        <f t="shared" si="957"/>
        <v>-0.9943842159257682</v>
      </c>
      <c r="D4285">
        <f t="shared" si="958"/>
        <v>19.00561578407423</v>
      </c>
      <c r="E4285">
        <f t="shared" si="959"/>
        <v>2E-3</v>
      </c>
      <c r="F4285">
        <f t="shared" si="960"/>
        <v>6.6666666666666671E-3</v>
      </c>
      <c r="G4285">
        <f t="shared" si="961"/>
        <v>0.11931195125208005</v>
      </c>
      <c r="H4285">
        <f t="shared" si="962"/>
        <v>0</v>
      </c>
      <c r="I4285">
        <f t="shared" si="969"/>
        <v>-0.92918729418684998</v>
      </c>
      <c r="J4285">
        <f t="shared" si="969"/>
        <v>-0.37524968502623246</v>
      </c>
      <c r="K4285">
        <f t="shared" si="969"/>
        <v>-6.0115763709551205E-2</v>
      </c>
      <c r="L4285">
        <f t="shared" si="969"/>
        <v>7.201576235142787E-2</v>
      </c>
      <c r="M4285">
        <f t="shared" si="969"/>
        <v>-1.7840560630533466E-3</v>
      </c>
    </row>
    <row r="4286" spans="1:13">
      <c r="A4286" s="6">
        <f t="shared" si="963"/>
        <v>1282500</v>
      </c>
      <c r="B4286" s="7">
        <f t="shared" si="964"/>
        <v>43116.843749986176</v>
      </c>
      <c r="C4286">
        <f t="shared" si="957"/>
        <v>-0.99879545620515064</v>
      </c>
      <c r="D4286">
        <f t="shared" si="958"/>
        <v>19.001204543794849</v>
      </c>
      <c r="E4286">
        <f t="shared" si="959"/>
        <v>2E-3</v>
      </c>
      <c r="F4286">
        <f t="shared" si="960"/>
        <v>6.6666666666666671E-3</v>
      </c>
      <c r="G4286">
        <f t="shared" si="961"/>
        <v>0.11931195125208005</v>
      </c>
      <c r="H4286">
        <f t="shared" si="962"/>
        <v>0</v>
      </c>
      <c r="I4286">
        <f t="shared" si="969"/>
        <v>-0.9365239115337558</v>
      </c>
      <c r="J4286">
        <f t="shared" si="969"/>
        <v>-0.39503047989305445</v>
      </c>
      <c r="K4286">
        <f t="shared" si="969"/>
        <v>-7.5914300613072652E-2</v>
      </c>
      <c r="L4286">
        <f t="shared" si="969"/>
        <v>6.9156862488291684E-2</v>
      </c>
      <c r="M4286">
        <f t="shared" si="969"/>
        <v>-1.3391263294275579E-3</v>
      </c>
    </row>
    <row r="4287" spans="1:13">
      <c r="A4287" s="6">
        <f t="shared" si="963"/>
        <v>1282800</v>
      </c>
      <c r="B4287" s="7">
        <f t="shared" si="964"/>
        <v>43116.847222208395</v>
      </c>
      <c r="C4287">
        <f t="shared" si="957"/>
        <v>-0.99996915764479311</v>
      </c>
      <c r="D4287">
        <f t="shared" si="958"/>
        <v>19.000030842355208</v>
      </c>
      <c r="E4287">
        <f t="shared" si="959"/>
        <v>2E-3</v>
      </c>
      <c r="F4287">
        <f t="shared" si="960"/>
        <v>6.6666666666666671E-3</v>
      </c>
      <c r="G4287">
        <f t="shared" si="961"/>
        <v>0.11931195125208005</v>
      </c>
      <c r="H4287">
        <f t="shared" si="962"/>
        <v>0</v>
      </c>
      <c r="I4287">
        <f t="shared" si="969"/>
        <v>-0.94082483972218833</v>
      </c>
      <c r="J4287">
        <f t="shared" si="969"/>
        <v>-0.4135308058574797</v>
      </c>
      <c r="K4287">
        <f t="shared" si="969"/>
        <v>-9.1466765615493717E-2</v>
      </c>
      <c r="L4287">
        <f t="shared" si="969"/>
        <v>6.6073794576581607E-2</v>
      </c>
      <c r="M4287">
        <f t="shared" si="969"/>
        <v>-8.8985589373296182E-4</v>
      </c>
    </row>
    <row r="4288" spans="1:13">
      <c r="A4288" s="6">
        <f t="shared" si="963"/>
        <v>1283100</v>
      </c>
      <c r="B4288" s="7">
        <f t="shared" si="964"/>
        <v>43116.850694430614</v>
      </c>
      <c r="C4288">
        <f t="shared" si="957"/>
        <v>-0.99790151575802621</v>
      </c>
      <c r="D4288">
        <f t="shared" si="958"/>
        <v>19.002098484241973</v>
      </c>
      <c r="E4288">
        <f t="shared" si="959"/>
        <v>2E-3</v>
      </c>
      <c r="F4288">
        <f t="shared" si="960"/>
        <v>6.6666666666666671E-3</v>
      </c>
      <c r="G4288">
        <f t="shared" si="961"/>
        <v>0.11931195125208005</v>
      </c>
      <c r="H4288">
        <f t="shared" si="962"/>
        <v>0</v>
      </c>
      <c r="I4288">
        <f t="shared" si="969"/>
        <v>-0.94207613753728259</v>
      </c>
      <c r="J4288">
        <f t="shared" si="969"/>
        <v>-0.43069069516184161</v>
      </c>
      <c r="K4288">
        <f t="shared" si="969"/>
        <v>-0.10672274628331591</v>
      </c>
      <c r="L4288">
        <f t="shared" si="969"/>
        <v>6.2776552206127031E-2</v>
      </c>
      <c r="M4288">
        <f t="shared" si="969"/>
        <v>-4.3770104061374645E-4</v>
      </c>
    </row>
    <row r="4289" spans="1:13">
      <c r="A4289" s="6">
        <f t="shared" si="963"/>
        <v>1283400</v>
      </c>
      <c r="B4289" s="7">
        <f t="shared" si="964"/>
        <v>43116.854166652833</v>
      </c>
      <c r="C4289">
        <f t="shared" si="957"/>
        <v>-0.99259923268878925</v>
      </c>
      <c r="D4289">
        <f t="shared" si="958"/>
        <v>19.007400767311211</v>
      </c>
      <c r="E4289">
        <f t="shared" si="959"/>
        <v>2E-3</v>
      </c>
      <c r="F4289">
        <f t="shared" si="960"/>
        <v>6.6666666666666671E-3</v>
      </c>
      <c r="G4289">
        <f t="shared" si="961"/>
        <v>0.11931195125208005</v>
      </c>
      <c r="H4289">
        <f t="shared" si="962"/>
        <v>0</v>
      </c>
      <c r="I4289">
        <f t="shared" si="969"/>
        <v>-0.94027374896812055</v>
      </c>
      <c r="J4289">
        <f t="shared" si="969"/>
        <v>-0.44645452499794019</v>
      </c>
      <c r="K4289">
        <f t="shared" si="969"/>
        <v>-0.12163279122023141</v>
      </c>
      <c r="L4289">
        <f t="shared" si="969"/>
        <v>5.927582320111538E-2</v>
      </c>
      <c r="M4289">
        <f t="shared" si="969"/>
        <v>1.5872595611263018E-5</v>
      </c>
    </row>
    <row r="4290" spans="1:13">
      <c r="A4290" s="6">
        <f t="shared" si="963"/>
        <v>1283700</v>
      </c>
      <c r="B4290" s="7">
        <f t="shared" si="964"/>
        <v>43116.857638875052</v>
      </c>
      <c r="C4290">
        <f t="shared" si="957"/>
        <v>-0.98407949548701745</v>
      </c>
      <c r="D4290">
        <f t="shared" si="958"/>
        <v>19.015920504512984</v>
      </c>
      <c r="E4290">
        <f t="shared" si="959"/>
        <v>2E-3</v>
      </c>
      <c r="F4290">
        <f t="shared" si="960"/>
        <v>6.6666666666666671E-3</v>
      </c>
      <c r="G4290">
        <f t="shared" si="961"/>
        <v>0.11931195125208005</v>
      </c>
      <c r="H4290">
        <f t="shared" si="962"/>
        <v>0</v>
      </c>
      <c r="I4290">
        <f t="shared" si="969"/>
        <v>-0.93542351635505572</v>
      </c>
      <c r="J4290">
        <f t="shared" si="969"/>
        <v>-0.4607711978051528</v>
      </c>
      <c r="K4290">
        <f t="shared" si="969"/>
        <v>-0.13614857036095962</v>
      </c>
      <c r="L4290">
        <f t="shared" si="969"/>
        <v>5.5582954976129084E-2</v>
      </c>
      <c r="M4290">
        <f t="shared" si="969"/>
        <v>4.6939478171734617E-4</v>
      </c>
    </row>
    <row r="4291" spans="1:13">
      <c r="A4291" s="6">
        <f t="shared" si="963"/>
        <v>1284000</v>
      </c>
      <c r="B4291" s="7">
        <f t="shared" si="964"/>
        <v>43116.861111097271</v>
      </c>
      <c r="C4291">
        <f t="shared" si="957"/>
        <v>-0.97236992039777426</v>
      </c>
      <c r="D4291">
        <f t="shared" si="958"/>
        <v>19.027630079602226</v>
      </c>
      <c r="E4291">
        <f t="shared" si="959"/>
        <v>2E-3</v>
      </c>
      <c r="F4291">
        <f t="shared" si="960"/>
        <v>6.6666666666666671E-3</v>
      </c>
      <c r="G4291">
        <f t="shared" si="961"/>
        <v>0.11931195125208005</v>
      </c>
      <c r="H4291">
        <f t="shared" si="962"/>
        <v>0</v>
      </c>
      <c r="I4291">
        <f t="shared" ref="I4291:M4300" si="970">$B$1*EXP(-$G4291*I$9)*SIN($B$2*$A4291+$B$3-$G4291*I$9-$H4291)/SQRT((1+$G4291*$B$7)^2+($G4291*$B$7)^2)</f>
        <v>-0.9275411614520912</v>
      </c>
      <c r="J4291">
        <f t="shared" si="970"/>
        <v>-0.47359430690034227</v>
      </c>
      <c r="K4291">
        <f t="shared" si="970"/>
        <v>-0.15022303163047268</v>
      </c>
      <c r="L4291">
        <f t="shared" si="970"/>
        <v>5.1709917754130717E-2</v>
      </c>
      <c r="M4291">
        <f t="shared" si="970"/>
        <v>9.2139545125332961E-4</v>
      </c>
    </row>
    <row r="4292" spans="1:13">
      <c r="A4292" s="6">
        <f t="shared" si="963"/>
        <v>1284300</v>
      </c>
      <c r="B4292" s="7">
        <f t="shared" si="964"/>
        <v>43116.86458331949</v>
      </c>
      <c r="C4292">
        <f t="shared" si="957"/>
        <v>-0.95750846334479212</v>
      </c>
      <c r="D4292">
        <f t="shared" si="958"/>
        <v>19.042491536655209</v>
      </c>
      <c r="E4292">
        <f t="shared" si="959"/>
        <v>2E-3</v>
      </c>
      <c r="F4292">
        <f t="shared" si="960"/>
        <v>6.6666666666666671E-3</v>
      </c>
      <c r="G4292">
        <f t="shared" si="961"/>
        <v>0.11931195125208005</v>
      </c>
      <c r="H4292">
        <f t="shared" si="962"/>
        <v>0</v>
      </c>
      <c r="I4292">
        <f t="shared" si="970"/>
        <v>-0.91665223446572441</v>
      </c>
      <c r="J4292">
        <f t="shared" si="970"/>
        <v>-0.48488228690243201</v>
      </c>
      <c r="K4292">
        <f t="shared" si="970"/>
        <v>-0.16381055346057133</v>
      </c>
      <c r="L4292">
        <f t="shared" si="970"/>
        <v>4.7669265765678627E-2</v>
      </c>
      <c r="M4292">
        <f t="shared" si="970"/>
        <v>1.3704094696768299E-3</v>
      </c>
    </row>
    <row r="4293" spans="1:13">
      <c r="A4293" s="6">
        <f t="shared" si="963"/>
        <v>1284600</v>
      </c>
      <c r="B4293" s="7">
        <f t="shared" si="964"/>
        <v>43116.868055541709</v>
      </c>
      <c r="C4293">
        <f t="shared" si="957"/>
        <v>-0.93954329689846072</v>
      </c>
      <c r="D4293">
        <f t="shared" si="958"/>
        <v>19.06045670310154</v>
      </c>
      <c r="E4293">
        <f t="shared" si="959"/>
        <v>2E-3</v>
      </c>
      <c r="F4293">
        <f t="shared" si="960"/>
        <v>6.6666666666666671E-3</v>
      </c>
      <c r="G4293">
        <f t="shared" si="961"/>
        <v>0.11931195125208005</v>
      </c>
      <c r="H4293">
        <f t="shared" si="962"/>
        <v>0</v>
      </c>
      <c r="I4293">
        <f t="shared" si="970"/>
        <v>-0.90279203123537799</v>
      </c>
      <c r="J4293">
        <f t="shared" si="970"/>
        <v>-0.49459854846427886</v>
      </c>
      <c r="K4293">
        <f t="shared" si="970"/>
        <v>-0.17686709266966075</v>
      </c>
      <c r="L4293">
        <f t="shared" si="970"/>
        <v>4.3474096555087133E-2</v>
      </c>
      <c r="M4293">
        <f t="shared" si="970"/>
        <v>1.8149813835063797E-3</v>
      </c>
    </row>
    <row r="4294" spans="1:13">
      <c r="A4294" s="6">
        <f t="shared" si="963"/>
        <v>1284900</v>
      </c>
      <c r="B4294" s="7">
        <f t="shared" si="964"/>
        <v>43116.871527763928</v>
      </c>
      <c r="C4294">
        <f t="shared" si="957"/>
        <v>-0.91853265412718244</v>
      </c>
      <c r="D4294">
        <f t="shared" si="958"/>
        <v>19.081467345872817</v>
      </c>
      <c r="E4294">
        <f t="shared" si="959"/>
        <v>2E-3</v>
      </c>
      <c r="F4294">
        <f t="shared" si="960"/>
        <v>6.6666666666666671E-3</v>
      </c>
      <c r="G4294">
        <f t="shared" si="961"/>
        <v>0.11931195125208005</v>
      </c>
      <c r="H4294">
        <f t="shared" si="962"/>
        <v>0</v>
      </c>
      <c r="I4294">
        <f t="shared" si="970"/>
        <v>-0.88600547882394265</v>
      </c>
      <c r="J4294">
        <f t="shared" si="970"/>
        <v>-0.50271159687494404</v>
      </c>
      <c r="K4294">
        <f t="shared" si="970"/>
        <v>-0.18935032722620457</v>
      </c>
      <c r="L4294">
        <f t="shared" si="970"/>
        <v>3.9138008525484741E-2</v>
      </c>
      <c r="M4294">
        <f t="shared" si="970"/>
        <v>2.2536701380906766E-3</v>
      </c>
    </row>
    <row r="4295" spans="1:13">
      <c r="A4295" s="6">
        <f t="shared" si="963"/>
        <v>1285200</v>
      </c>
      <c r="B4295" s="7">
        <f t="shared" si="964"/>
        <v>43116.874999986147</v>
      </c>
      <c r="C4295">
        <f t="shared" si="957"/>
        <v>-0.8945446398382213</v>
      </c>
      <c r="D4295">
        <f t="shared" si="958"/>
        <v>19.105455360161777</v>
      </c>
      <c r="E4295">
        <f t="shared" si="959"/>
        <v>2E-3</v>
      </c>
      <c r="F4295">
        <f t="shared" si="960"/>
        <v>6.6666666666666671E-3</v>
      </c>
      <c r="G4295">
        <f t="shared" si="961"/>
        <v>0.11931195125208005</v>
      </c>
      <c r="H4295">
        <f t="shared" si="962"/>
        <v>0</v>
      </c>
      <c r="I4295">
        <f t="shared" si="970"/>
        <v>-0.86634698988928183</v>
      </c>
      <c r="J4295">
        <f t="shared" si="970"/>
        <v>-0.50919513414800521</v>
      </c>
      <c r="K4295">
        <f t="shared" si="970"/>
        <v>-0.20121979343317276</v>
      </c>
      <c r="L4295">
        <f t="shared" si="970"/>
        <v>3.4675056860368203E-2</v>
      </c>
      <c r="M4295">
        <f t="shared" si="970"/>
        <v>2.685053748704883E-3</v>
      </c>
    </row>
    <row r="4296" spans="1:13">
      <c r="A4296" s="6">
        <f t="shared" si="963"/>
        <v>1285500</v>
      </c>
      <c r="B4296" s="7">
        <f t="shared" si="964"/>
        <v>43116.878472208366</v>
      </c>
      <c r="C4296">
        <f t="shared" si="957"/>
        <v>-0.86765700981975413</v>
      </c>
      <c r="D4296">
        <f t="shared" si="958"/>
        <v>19.132342990180245</v>
      </c>
      <c r="E4296">
        <f t="shared" si="959"/>
        <v>2E-3</v>
      </c>
      <c r="F4296">
        <f t="shared" si="960"/>
        <v>6.6666666666666671E-3</v>
      </c>
      <c r="G4296">
        <f t="shared" si="961"/>
        <v>0.11931195125208005</v>
      </c>
      <c r="H4296">
        <f t="shared" si="962"/>
        <v>0</v>
      </c>
      <c r="I4296">
        <f t="shared" si="970"/>
        <v>-0.84388028630862444</v>
      </c>
      <c r="J4296">
        <f t="shared" si="970"/>
        <v>-0.51402814426501353</v>
      </c>
      <c r="K4296">
        <f t="shared" si="970"/>
        <v>-0.21243701708886417</v>
      </c>
      <c r="L4296">
        <f t="shared" si="970"/>
        <v>3.0099707964506867E-2</v>
      </c>
      <c r="M4296">
        <f t="shared" si="970"/>
        <v>3.1077339098350065E-3</v>
      </c>
    </row>
    <row r="4297" spans="1:13">
      <c r="A4297" s="6">
        <f t="shared" si="963"/>
        <v>1285800</v>
      </c>
      <c r="B4297" s="7">
        <f t="shared" si="964"/>
        <v>43116.881944430585</v>
      </c>
      <c r="C4297">
        <f t="shared" si="957"/>
        <v>-0.83795691879998835</v>
      </c>
      <c r="D4297">
        <f t="shared" si="958"/>
        <v>19.162043081200011</v>
      </c>
      <c r="E4297">
        <f t="shared" si="959"/>
        <v>2E-3</v>
      </c>
      <c r="F4297">
        <f t="shared" si="960"/>
        <v>6.6666666666666671E-3</v>
      </c>
      <c r="G4297">
        <f t="shared" si="961"/>
        <v>0.11931195125208005</v>
      </c>
      <c r="H4297">
        <f t="shared" si="962"/>
        <v>0</v>
      </c>
      <c r="I4297">
        <f t="shared" si="970"/>
        <v>-0.81867819262779085</v>
      </c>
      <c r="J4297">
        <f t="shared" si="970"/>
        <v>-0.51719496129770082</v>
      </c>
      <c r="K4297">
        <f t="shared" si="970"/>
        <v>-0.22296563819880252</v>
      </c>
      <c r="L4297">
        <f t="shared" si="970"/>
        <v>2.5426792571929663E-2</v>
      </c>
      <c r="M4297">
        <f t="shared" si="970"/>
        <v>3.5203405277042226E-3</v>
      </c>
    </row>
    <row r="4298" spans="1:13">
      <c r="A4298" s="6">
        <f t="shared" si="963"/>
        <v>1286100</v>
      </c>
      <c r="B4298" s="7">
        <f t="shared" si="964"/>
        <v>43116.885416652804</v>
      </c>
      <c r="C4298">
        <f t="shared" si="957"/>
        <v>-0.80554063793994424</v>
      </c>
      <c r="D4298">
        <f t="shared" si="958"/>
        <v>19.194459362060055</v>
      </c>
      <c r="E4298">
        <f t="shared" si="959"/>
        <v>2E-3</v>
      </c>
      <c r="F4298">
        <f t="shared" si="960"/>
        <v>6.6666666666666671E-3</v>
      </c>
      <c r="G4298">
        <f t="shared" si="961"/>
        <v>0.11931195125208005</v>
      </c>
      <c r="H4298">
        <f t="shared" si="962"/>
        <v>0</v>
      </c>
      <c r="I4298">
        <f t="shared" si="970"/>
        <v>-0.7908224000044678</v>
      </c>
      <c r="J4298">
        <f t="shared" si="970"/>
        <v>-0.518685320188217</v>
      </c>
      <c r="K4298">
        <f t="shared" si="970"/>
        <v>-0.23277152883464167</v>
      </c>
      <c r="L4298">
        <f t="shared" si="970"/>
        <v>2.0671457672923391E-2</v>
      </c>
      <c r="M4298">
        <f t="shared" si="970"/>
        <v>3.9215361613558503E-3</v>
      </c>
    </row>
    <row r="4299" spans="1:13">
      <c r="A4299" s="6">
        <f t="shared" si="963"/>
        <v>1286400</v>
      </c>
      <c r="B4299" s="7">
        <f t="shared" si="964"/>
        <v>43116.888888875023</v>
      </c>
      <c r="C4299">
        <f t="shared" si="957"/>
        <v>-0.77051324277606392</v>
      </c>
      <c r="D4299">
        <f t="shared" si="958"/>
        <v>19.229486757223935</v>
      </c>
      <c r="E4299">
        <f t="shared" si="959"/>
        <v>2E-3</v>
      </c>
      <c r="F4299">
        <f t="shared" si="960"/>
        <v>6.6666666666666671E-3</v>
      </c>
      <c r="G4299">
        <f t="shared" si="961"/>
        <v>0.11931195125208005</v>
      </c>
      <c r="H4299">
        <f t="shared" si="962"/>
        <v>0</v>
      </c>
      <c r="I4299">
        <f t="shared" si="970"/>
        <v>-0.760403201411052</v>
      </c>
      <c r="J4299">
        <f t="shared" si="970"/>
        <v>-0.51849439002271991</v>
      </c>
      <c r="K4299">
        <f t="shared" si="970"/>
        <v>-0.24182290375786819</v>
      </c>
      <c r="L4299">
        <f t="shared" si="970"/>
        <v>1.5849117415941177E-2</v>
      </c>
      <c r="M4299">
        <f t="shared" si="970"/>
        <v>4.3100203578907391E-3</v>
      </c>
    </row>
    <row r="4300" spans="1:13">
      <c r="A4300" s="6">
        <f t="shared" si="963"/>
        <v>1286700</v>
      </c>
      <c r="B4300" s="7">
        <f t="shared" si="964"/>
        <v>43116.892361097242</v>
      </c>
      <c r="C4300">
        <f t="shared" ref="C4300:C4363" si="971">$B$1*SIN($B$2*A4300+$B$3)</f>
        <v>-0.73298827262370758</v>
      </c>
      <c r="D4300">
        <f t="shared" ref="D4300:D4363" si="972">C4300-$B$8</f>
        <v>19.267011727376293</v>
      </c>
      <c r="E4300">
        <f t="shared" ref="E4300:E4363" si="973">$B$5*ABS($B$8)</f>
        <v>2E-3</v>
      </c>
      <c r="F4300">
        <f t="shared" ref="F4300:F4363" si="974">E4300/$B$4</f>
        <v>6.6666666666666671E-3</v>
      </c>
      <c r="G4300">
        <f t="shared" ref="G4300:G4363" si="975">SQRT($B$2/(2*F4300))</f>
        <v>0.11931195125208005</v>
      </c>
      <c r="H4300">
        <f t="shared" ref="H4300:H4363" si="976">ATAN(G4300*$B$7/(1+G4300*$B$7))</f>
        <v>0</v>
      </c>
      <c r="I4300">
        <f t="shared" si="970"/>
        <v>-0.72751919895500727</v>
      </c>
      <c r="J4300">
        <f t="shared" si="970"/>
        <v>-0.51662278969051656</v>
      </c>
      <c r="K4300">
        <f t="shared" si="970"/>
        <v>-0.25009042344988514</v>
      </c>
      <c r="L4300">
        <f t="shared" si="970"/>
        <v>1.0975403143497712E-2</v>
      </c>
      <c r="M4300">
        <f t="shared" si="970"/>
        <v>4.684533867813017E-3</v>
      </c>
    </row>
    <row r="4301" spans="1:13">
      <c r="A4301" s="6">
        <f t="shared" ref="A4301:A4364" si="977">A4300+300</f>
        <v>1287000</v>
      </c>
      <c r="B4301" s="7">
        <f t="shared" ref="B4301:B4364" si="978">B4300+300/86400</f>
        <v>43116.895833319461</v>
      </c>
      <c r="C4301">
        <f t="shared" si="971"/>
        <v>-0.69308736254594361</v>
      </c>
      <c r="D4301">
        <f t="shared" si="972"/>
        <v>19.306912637454058</v>
      </c>
      <c r="E4301">
        <f t="shared" si="973"/>
        <v>2E-3</v>
      </c>
      <c r="F4301">
        <f t="shared" si="974"/>
        <v>6.6666666666666671E-3</v>
      </c>
      <c r="G4301">
        <f t="shared" si="975"/>
        <v>0.11931195125208005</v>
      </c>
      <c r="H4301">
        <f t="shared" si="976"/>
        <v>0</v>
      </c>
      <c r="I4301">
        <f t="shared" ref="I4301:M4310" si="979">$B$1*EXP(-$G4301*I$9)*SIN($B$2*$A4301+$B$3-$G4301*I$9-$H4301)/SQRT((1+$G4301*$B$7)^2+($G4301*$B$7)^2)</f>
        <v>-0.69227698426575868</v>
      </c>
      <c r="J4301">
        <f t="shared" si="979"/>
        <v>-0.51307658587796212</v>
      </c>
      <c r="K4301">
        <f t="shared" si="979"/>
        <v>-0.25754728921438141</v>
      </c>
      <c r="L4301">
        <f t="shared" si="979"/>
        <v>6.066112724065818E-3</v>
      </c>
      <c r="M4301">
        <f t="shared" si="979"/>
        <v>5.0438627268153064E-3</v>
      </c>
    </row>
    <row r="4302" spans="1:13">
      <c r="A4302" s="6">
        <f t="shared" si="977"/>
        <v>1287300</v>
      </c>
      <c r="B4302" s="7">
        <f t="shared" si="978"/>
        <v>43116.899305541679</v>
      </c>
      <c r="C4302">
        <f t="shared" si="971"/>
        <v>-0.65093984908045333</v>
      </c>
      <c r="D4302">
        <f t="shared" si="972"/>
        <v>19.349060150919545</v>
      </c>
      <c r="E4302">
        <f t="shared" si="973"/>
        <v>2E-3</v>
      </c>
      <c r="F4302">
        <f t="shared" si="974"/>
        <v>6.6666666666666671E-3</v>
      </c>
      <c r="G4302">
        <f t="shared" si="975"/>
        <v>0.11931195125208005</v>
      </c>
      <c r="H4302">
        <f t="shared" si="976"/>
        <v>0</v>
      </c>
      <c r="I4302">
        <f t="shared" si="979"/>
        <v>-0.65479079298402831</v>
      </c>
      <c r="J4302">
        <f t="shared" si="979"/>
        <v>-0.50786727340364934</v>
      </c>
      <c r="K4302">
        <f t="shared" si="979"/>
        <v>-0.26416933004377713</v>
      </c>
      <c r="L4302">
        <f t="shared" si="979"/>
        <v>1.137159344188967E-3</v>
      </c>
      <c r="M4302">
        <f t="shared" si="979"/>
        <v>5.3868421907746836E-3</v>
      </c>
    </row>
    <row r="4303" spans="1:13">
      <c r="A4303" s="6">
        <f t="shared" si="977"/>
        <v>1287600</v>
      </c>
      <c r="B4303" s="7">
        <f t="shared" si="978"/>
        <v>43116.902777763898</v>
      </c>
      <c r="C4303">
        <f t="shared" si="971"/>
        <v>-0.60668235100233581</v>
      </c>
      <c r="D4303">
        <f t="shared" si="972"/>
        <v>19.393317648997666</v>
      </c>
      <c r="E4303">
        <f t="shared" si="973"/>
        <v>2E-3</v>
      </c>
      <c r="F4303">
        <f t="shared" si="974"/>
        <v>6.6666666666666671E-3</v>
      </c>
      <c r="G4303">
        <f t="shared" si="975"/>
        <v>0.11931195125208005</v>
      </c>
      <c r="H4303">
        <f t="shared" si="976"/>
        <v>0</v>
      </c>
      <c r="I4303">
        <f t="shared" si="979"/>
        <v>-0.61518213447335746</v>
      </c>
      <c r="J4303">
        <f t="shared" si="979"/>
        <v>-0.50101173795859122</v>
      </c>
      <c r="K4303">
        <f t="shared" si="979"/>
        <v>-0.26993508096819913</v>
      </c>
      <c r="L4303">
        <f t="shared" si="979"/>
        <v>-3.7954800732277723E-3</v>
      </c>
      <c r="M4303">
        <f t="shared" si="979"/>
        <v>5.712360511205947E-3</v>
      </c>
    </row>
    <row r="4304" spans="1:13">
      <c r="A4304" s="6">
        <f t="shared" si="977"/>
        <v>1287900</v>
      </c>
      <c r="B4304" s="7">
        <f t="shared" si="978"/>
        <v>43116.906249986117</v>
      </c>
      <c r="C4304">
        <f t="shared" si="971"/>
        <v>-0.56045832648226201</v>
      </c>
      <c r="D4304">
        <f t="shared" si="972"/>
        <v>19.439541673517738</v>
      </c>
      <c r="E4304">
        <f t="shared" si="973"/>
        <v>2E-3</v>
      </c>
      <c r="F4304">
        <f t="shared" si="974"/>
        <v>6.6666666666666671E-3</v>
      </c>
      <c r="G4304">
        <f t="shared" si="975"/>
        <v>0.11931195125208005</v>
      </c>
      <c r="H4304">
        <f t="shared" si="976"/>
        <v>0</v>
      </c>
      <c r="I4304">
        <f t="shared" si="979"/>
        <v>-0.57357939795454327</v>
      </c>
      <c r="J4304">
        <f t="shared" si="979"/>
        <v>-0.49253220137223197</v>
      </c>
      <c r="K4304">
        <f t="shared" si="979"/>
        <v>-0.27482585263293718</v>
      </c>
      <c r="L4304">
        <f t="shared" si="979"/>
        <v>-8.7158166571878175E-3</v>
      </c>
      <c r="M4304">
        <f t="shared" si="979"/>
        <v>6.0193625389299349E-3</v>
      </c>
    </row>
    <row r="4305" spans="1:13">
      <c r="A4305" s="6">
        <f t="shared" si="977"/>
        <v>1288200</v>
      </c>
      <c r="B4305" s="7">
        <f t="shared" si="978"/>
        <v>43116.909722208336</v>
      </c>
      <c r="C4305">
        <f t="shared" si="971"/>
        <v>-0.51241760807479708</v>
      </c>
      <c r="D4305">
        <f t="shared" si="972"/>
        <v>19.487582391925201</v>
      </c>
      <c r="E4305">
        <f t="shared" si="973"/>
        <v>2E-3</v>
      </c>
      <c r="F4305">
        <f t="shared" si="974"/>
        <v>6.6666666666666671E-3</v>
      </c>
      <c r="G4305">
        <f t="shared" si="975"/>
        <v>0.11931195125208005</v>
      </c>
      <c r="H4305">
        <f t="shared" si="976"/>
        <v>0</v>
      </c>
      <c r="I4305">
        <f t="shared" si="979"/>
        <v>-0.530117436339123</v>
      </c>
      <c r="J4305">
        <f t="shared" si="979"/>
        <v>-0.48245614958162492</v>
      </c>
      <c r="K4305">
        <f t="shared" si="979"/>
        <v>-0.27882579187894935</v>
      </c>
      <c r="L4305">
        <f t="shared" si="979"/>
        <v>-1.3607901415639058E-2</v>
      </c>
      <c r="M4305">
        <f t="shared" si="979"/>
        <v>6.3068531442809139E-3</v>
      </c>
    </row>
    <row r="4306" spans="1:13">
      <c r="A4306" s="6">
        <f t="shared" si="977"/>
        <v>1288500</v>
      </c>
      <c r="B4306" s="7">
        <f t="shared" si="978"/>
        <v>43116.913194430555</v>
      </c>
      <c r="C4306">
        <f t="shared" si="971"/>
        <v>-0.46271591704473219</v>
      </c>
      <c r="D4306">
        <f t="shared" si="972"/>
        <v>19.537284082955267</v>
      </c>
      <c r="E4306">
        <f t="shared" si="973"/>
        <v>2E-3</v>
      </c>
      <c r="F4306">
        <f t="shared" si="974"/>
        <v>6.6666666666666671E-3</v>
      </c>
      <c r="G4306">
        <f t="shared" si="975"/>
        <v>0.11931195125208005</v>
      </c>
      <c r="H4306">
        <f t="shared" si="976"/>
        <v>0</v>
      </c>
      <c r="I4306">
        <f t="shared" si="979"/>
        <v>-0.484937129111364</v>
      </c>
      <c r="J4306">
        <f t="shared" si="979"/>
        <v>-0.47081624353733248</v>
      </c>
      <c r="K4306">
        <f t="shared" si="979"/>
        <v>-0.28192193312996677</v>
      </c>
      <c r="L4306">
        <f t="shared" si="979"/>
        <v>-1.8455876933219831E-2</v>
      </c>
      <c r="M4306">
        <f t="shared" si="979"/>
        <v>6.5739004427624393E-3</v>
      </c>
    </row>
    <row r="4307" spans="1:13">
      <c r="A4307" s="6">
        <f t="shared" si="977"/>
        <v>1288800</v>
      </c>
      <c r="B4307" s="7">
        <f t="shared" si="978"/>
        <v>43116.916666652774</v>
      </c>
      <c r="C4307">
        <f t="shared" si="971"/>
        <v>-0.41151435860551272</v>
      </c>
      <c r="D4307">
        <f t="shared" si="972"/>
        <v>19.588485641394488</v>
      </c>
      <c r="E4307">
        <f t="shared" si="973"/>
        <v>2E-3</v>
      </c>
      <c r="F4307">
        <f t="shared" si="974"/>
        <v>6.6666666666666671E-3</v>
      </c>
      <c r="G4307">
        <f t="shared" si="975"/>
        <v>0.11931195125208005</v>
      </c>
      <c r="H4307">
        <f t="shared" si="976"/>
        <v>0</v>
      </c>
      <c r="I4307">
        <f t="shared" si="979"/>
        <v>-0.43818492567547346</v>
      </c>
      <c r="J4307">
        <f t="shared" si="979"/>
        <v>-0.45765021333482792</v>
      </c>
      <c r="K4307">
        <f t="shared" si="979"/>
        <v>-0.28410424041967203</v>
      </c>
      <c r="L4307">
        <f t="shared" si="979"/>
        <v>-2.3244028772164534E-2</v>
      </c>
      <c r="M4307">
        <f t="shared" si="979"/>
        <v>6.8196388156977587E-3</v>
      </c>
    </row>
    <row r="4308" spans="1:13">
      <c r="A4308" s="6">
        <f t="shared" si="977"/>
        <v>1289100</v>
      </c>
      <c r="B4308" s="7">
        <f t="shared" si="978"/>
        <v>43116.920138874993</v>
      </c>
      <c r="C4308">
        <f t="shared" si="971"/>
        <v>-0.358978899705648</v>
      </c>
      <c r="D4308">
        <f t="shared" si="972"/>
        <v>19.641021100294353</v>
      </c>
      <c r="E4308">
        <f t="shared" si="973"/>
        <v>2E-3</v>
      </c>
      <c r="F4308">
        <f t="shared" si="974"/>
        <v>6.6666666666666671E-3</v>
      </c>
      <c r="G4308">
        <f t="shared" si="975"/>
        <v>0.11931195125208005</v>
      </c>
      <c r="H4308">
        <f t="shared" si="976"/>
        <v>0</v>
      </c>
      <c r="I4308">
        <f t="shared" si="979"/>
        <v>-0.39001237064799948</v>
      </c>
      <c r="J4308">
        <f t="shared" si="979"/>
        <v>-0.44300073591448785</v>
      </c>
      <c r="K4308">
        <f t="shared" si="979"/>
        <v>-0.28536563992272412</v>
      </c>
      <c r="L4308">
        <f t="shared" si="979"/>
        <v>-2.7956836409779456E-2</v>
      </c>
      <c r="M4308">
        <f t="shared" si="979"/>
        <v>7.0432717160845747E-3</v>
      </c>
    </row>
    <row r="4309" spans="1:13">
      <c r="A4309" s="6">
        <f t="shared" si="977"/>
        <v>1289400</v>
      </c>
      <c r="B4309" s="7">
        <f t="shared" si="978"/>
        <v>43116.923611097212</v>
      </c>
      <c r="C4309">
        <f t="shared" si="971"/>
        <v>-0.30527983105646178</v>
      </c>
      <c r="D4309">
        <f t="shared" si="972"/>
        <v>19.694720168943537</v>
      </c>
      <c r="E4309">
        <f t="shared" si="973"/>
        <v>2E-3</v>
      </c>
      <c r="F4309">
        <f t="shared" si="974"/>
        <v>6.6666666666666671E-3</v>
      </c>
      <c r="G4309">
        <f t="shared" si="975"/>
        <v>0.11931195125208005</v>
      </c>
      <c r="H4309">
        <f t="shared" si="976"/>
        <v>0</v>
      </c>
      <c r="I4309">
        <f t="shared" si="979"/>
        <v>-0.34057561263473535</v>
      </c>
      <c r="J4309">
        <f t="shared" si="979"/>
        <v>-0.42691529672676154</v>
      </c>
      <c r="K4309">
        <f t="shared" si="979"/>
        <v>-0.28570204288415385</v>
      </c>
      <c r="L4309">
        <f t="shared" si="979"/>
        <v>-3.2579023547318037E-2</v>
      </c>
      <c r="M4309">
        <f t="shared" si="979"/>
        <v>7.2440742505560096E-3</v>
      </c>
    </row>
    <row r="4310" spans="1:13">
      <c r="A4310" s="6">
        <f t="shared" si="977"/>
        <v>1289700</v>
      </c>
      <c r="B4310" s="7">
        <f t="shared" si="978"/>
        <v>43116.927083319431</v>
      </c>
      <c r="C4310">
        <f t="shared" si="971"/>
        <v>-0.25059121514419819</v>
      </c>
      <c r="D4310">
        <f t="shared" si="972"/>
        <v>19.749408784855802</v>
      </c>
      <c r="E4310">
        <f t="shared" si="973"/>
        <v>2E-3</v>
      </c>
      <c r="F4310">
        <f t="shared" si="974"/>
        <v>6.6666666666666671E-3</v>
      </c>
      <c r="G4310">
        <f t="shared" si="975"/>
        <v>0.11931195125208005</v>
      </c>
      <c r="H4310">
        <f t="shared" si="976"/>
        <v>0</v>
      </c>
      <c r="I4310">
        <f t="shared" si="979"/>
        <v>-0.29003489808367516</v>
      </c>
      <c r="J4310">
        <f t="shared" si="979"/>
        <v>-0.40944603581071826</v>
      </c>
      <c r="K4310">
        <f t="shared" si="979"/>
        <v>-0.28511235887283609</v>
      </c>
      <c r="L4310">
        <f t="shared" si="979"/>
        <v>-3.7095607627255861E-2</v>
      </c>
      <c r="M4310">
        <f t="shared" si="979"/>
        <v>7.4213955290822493E-3</v>
      </c>
    </row>
    <row r="4311" spans="1:13">
      <c r="A4311" s="6">
        <f t="shared" si="977"/>
        <v>1290000</v>
      </c>
      <c r="B4311" s="7">
        <f t="shared" si="978"/>
        <v>43116.93055554165</v>
      </c>
      <c r="C4311">
        <f t="shared" si="971"/>
        <v>-0.1950903220165551</v>
      </c>
      <c r="D4311">
        <f t="shared" si="972"/>
        <v>19.804909677983446</v>
      </c>
      <c r="E4311">
        <f t="shared" si="973"/>
        <v>2E-3</v>
      </c>
      <c r="F4311">
        <f t="shared" si="974"/>
        <v>6.6666666666666671E-3</v>
      </c>
      <c r="G4311">
        <f t="shared" si="975"/>
        <v>0.11931195125208005</v>
      </c>
      <c r="H4311">
        <f t="shared" si="976"/>
        <v>0</v>
      </c>
      <c r="I4311">
        <f t="shared" ref="I4311:M4320" si="980">$B$1*EXP(-$G4311*I$9)*SIN($B$2*$A4311+$B$3-$G4311*I$9-$H4311)/SQRT((1+$G4311*$B$7)^2+($G4311*$B$7)^2)</f>
        <v>-0.23855405185543599</v>
      </c>
      <c r="J4311">
        <f t="shared" si="980"/>
        <v>-0.39064957878513029</v>
      </c>
      <c r="K4311">
        <f t="shared" si="980"/>
        <v>-0.28359849931605907</v>
      </c>
      <c r="L4311">
        <f t="shared" si="980"/>
        <v>-4.1491948398382904E-2</v>
      </c>
      <c r="M4311">
        <f t="shared" si="980"/>
        <v>7.5746607747928622E-3</v>
      </c>
    </row>
    <row r="4312" spans="1:13">
      <c r="A4312" s="6">
        <f t="shared" si="977"/>
        <v>1290300</v>
      </c>
      <c r="B4312" s="7">
        <f t="shared" si="978"/>
        <v>43116.934027763869</v>
      </c>
      <c r="C4312">
        <f t="shared" si="971"/>
        <v>-0.13895705467168673</v>
      </c>
      <c r="D4312">
        <f t="shared" si="972"/>
        <v>19.861042945328315</v>
      </c>
      <c r="E4312">
        <f t="shared" si="973"/>
        <v>2E-3</v>
      </c>
      <c r="F4312">
        <f t="shared" si="974"/>
        <v>6.6666666666666671E-3</v>
      </c>
      <c r="G4312">
        <f t="shared" si="975"/>
        <v>0.11931195125208005</v>
      </c>
      <c r="H4312">
        <f t="shared" si="976"/>
        <v>0</v>
      </c>
      <c r="I4312">
        <f t="shared" si="980"/>
        <v>-0.18629994619408549</v>
      </c>
      <c r="J4312">
        <f t="shared" si="980"/>
        <v>-0.3705868532996815</v>
      </c>
      <c r="K4312">
        <f t="shared" si="980"/>
        <v>-0.28116537130374042</v>
      </c>
      <c r="L4312">
        <f t="shared" si="980"/>
        <v>-4.5753795371363697E-2</v>
      </c>
      <c r="M4312">
        <f t="shared" si="980"/>
        <v>7.7033731870840873E-3</v>
      </c>
    </row>
    <row r="4313" spans="1:13">
      <c r="A4313" s="6">
        <f t="shared" si="977"/>
        <v>1290600</v>
      </c>
      <c r="B4313" s="7">
        <f t="shared" si="978"/>
        <v>43116.937499986088</v>
      </c>
      <c r="C4313">
        <f t="shared" si="971"/>
        <v>-8.2373365912915428E-2</v>
      </c>
      <c r="D4313">
        <f t="shared" si="972"/>
        <v>19.917626634087085</v>
      </c>
      <c r="E4313">
        <f t="shared" si="973"/>
        <v>2E-3</v>
      </c>
      <c r="F4313">
        <f t="shared" si="974"/>
        <v>6.6666666666666671E-3</v>
      </c>
      <c r="G4313">
        <f t="shared" si="975"/>
        <v>0.11931195125208005</v>
      </c>
      <c r="H4313">
        <f t="shared" si="976"/>
        <v>0</v>
      </c>
      <c r="I4313">
        <f t="shared" si="980"/>
        <v>-0.13344195982029874</v>
      </c>
      <c r="J4313">
        <f t="shared" si="980"/>
        <v>-0.34932289154146862</v>
      </c>
      <c r="K4313">
        <f t="shared" si="980"/>
        <v>-0.27782086168237224</v>
      </c>
      <c r="L4313">
        <f t="shared" si="980"/>
        <v>-4.9867334010883405E-2</v>
      </c>
      <c r="M4313">
        <f t="shared" si="980"/>
        <v>7.807115551969503E-3</v>
      </c>
    </row>
    <row r="4314" spans="1:13">
      <c r="A4314" s="6">
        <f t="shared" si="977"/>
        <v>1290900</v>
      </c>
      <c r="B4314" s="7">
        <f t="shared" si="978"/>
        <v>43116.940972208307</v>
      </c>
      <c r="C4314">
        <f t="shared" si="971"/>
        <v>-2.5522668559122753E-2</v>
      </c>
      <c r="D4314">
        <f t="shared" si="972"/>
        <v>19.974477331440877</v>
      </c>
      <c r="E4314">
        <f t="shared" si="973"/>
        <v>2E-3</v>
      </c>
      <c r="F4314">
        <f t="shared" si="974"/>
        <v>6.6666666666666671E-3</v>
      </c>
      <c r="G4314">
        <f t="shared" si="975"/>
        <v>0.11931195125208005</v>
      </c>
      <c r="H4314">
        <f t="shared" si="976"/>
        <v>0</v>
      </c>
      <c r="I4314">
        <f t="shared" si="980"/>
        <v>-8.0151428899919414E-2</v>
      </c>
      <c r="J4314">
        <f t="shared" si="980"/>
        <v>-0.32692661943688872</v>
      </c>
      <c r="K4314">
        <f t="shared" si="980"/>
        <v>-0.27357581149026233</v>
      </c>
      <c r="L4314">
        <f t="shared" si="980"/>
        <v>-5.3819230514674937E-2</v>
      </c>
      <c r="M4314">
        <f t="shared" si="980"/>
        <v>7.8855515944554044E-3</v>
      </c>
    </row>
    <row r="4315" spans="1:13">
      <c r="A4315" s="6">
        <f t="shared" si="977"/>
        <v>1291200</v>
      </c>
      <c r="B4315" s="7">
        <f t="shared" si="978"/>
        <v>43116.944444430526</v>
      </c>
      <c r="C4315">
        <f t="shared" si="971"/>
        <v>3.1410759077701328E-2</v>
      </c>
      <c r="D4315">
        <f t="shared" si="972"/>
        <v>20.031410759077701</v>
      </c>
      <c r="E4315">
        <f t="shared" si="973"/>
        <v>2E-3</v>
      </c>
      <c r="F4315">
        <f t="shared" si="974"/>
        <v>6.6666666666666671E-3</v>
      </c>
      <c r="G4315">
        <f t="shared" si="975"/>
        <v>0.11931195125208005</v>
      </c>
      <c r="H4315">
        <f t="shared" si="976"/>
        <v>0</v>
      </c>
      <c r="I4315">
        <f t="shared" si="980"/>
        <v>-2.6601091667307938E-2</v>
      </c>
      <c r="J4315">
        <f t="shared" si="980"/>
        <v>-0.3034706332320814</v>
      </c>
      <c r="K4315">
        <f t="shared" si="980"/>
        <v>-0.26844398081691045</v>
      </c>
      <c r="L4315">
        <f t="shared" si="980"/>
        <v>-5.7596675034297093E-2</v>
      </c>
      <c r="M4315">
        <f t="shared" si="980"/>
        <v>7.9384270685574649E-3</v>
      </c>
    </row>
    <row r="4316" spans="1:13">
      <c r="A4316" s="6">
        <f t="shared" si="977"/>
        <v>1291500</v>
      </c>
      <c r="B4316" s="7">
        <f t="shared" si="978"/>
        <v>43116.947916652745</v>
      </c>
      <c r="C4316">
        <f t="shared" si="971"/>
        <v>8.8242370519931848E-2</v>
      </c>
      <c r="D4316">
        <f t="shared" si="972"/>
        <v>20.088242370519932</v>
      </c>
      <c r="E4316">
        <f t="shared" si="973"/>
        <v>2E-3</v>
      </c>
      <c r="F4316">
        <f t="shared" si="974"/>
        <v>6.6666666666666671E-3</v>
      </c>
      <c r="G4316">
        <f t="shared" si="975"/>
        <v>0.11931195125208005</v>
      </c>
      <c r="H4316">
        <f t="shared" si="976"/>
        <v>0</v>
      </c>
      <c r="I4316">
        <f t="shared" si="980"/>
        <v>2.7035471495638626E-2</v>
      </c>
      <c r="J4316">
        <f t="shared" si="980"/>
        <v>-0.279030964176402</v>
      </c>
      <c r="K4316">
        <f t="shared" si="980"/>
        <v>-0.26244200420047548</v>
      </c>
      <c r="L4316">
        <f t="shared" si="980"/>
        <v>-6.1187423197516286E-2</v>
      </c>
      <c r="M4316">
        <f t="shared" si="980"/>
        <v>7.96557058142436E-3</v>
      </c>
    </row>
    <row r="4317" spans="1:13">
      <c r="A4317" s="6">
        <f t="shared" si="977"/>
        <v>1291800</v>
      </c>
      <c r="B4317" s="7">
        <f t="shared" si="978"/>
        <v>43116.951388874964</v>
      </c>
      <c r="C4317">
        <f t="shared" si="971"/>
        <v>0.14478794932147898</v>
      </c>
      <c r="D4317">
        <f t="shared" si="972"/>
        <v>20.144787949321479</v>
      </c>
      <c r="E4317">
        <f t="shared" si="973"/>
        <v>2E-3</v>
      </c>
      <c r="F4317">
        <f t="shared" si="974"/>
        <v>6.6666666666666671E-3</v>
      </c>
      <c r="G4317">
        <f t="shared" si="975"/>
        <v>0.11931195125208005</v>
      </c>
      <c r="H4317">
        <f t="shared" si="976"/>
        <v>0</v>
      </c>
      <c r="I4317">
        <f t="shared" si="980"/>
        <v>8.0584400710665846E-2</v>
      </c>
      <c r="J4317">
        <f t="shared" si="980"/>
        <v>-0.25368683207134479</v>
      </c>
      <c r="K4317">
        <f t="shared" si="980"/>
        <v>-0.25558933670784234</v>
      </c>
      <c r="L4317">
        <f t="shared" si="980"/>
        <v>-6.4579835797759874E-2</v>
      </c>
      <c r="M4317">
        <f t="shared" si="980"/>
        <v>7.9668941488981911E-3</v>
      </c>
    </row>
    <row r="4318" spans="1:13">
      <c r="A4318" s="6">
        <f t="shared" si="977"/>
        <v>1292100</v>
      </c>
      <c r="B4318" s="7">
        <f t="shared" si="978"/>
        <v>43116.954861097183</v>
      </c>
      <c r="C4318">
        <f t="shared" si="971"/>
        <v>0.20086420619472678</v>
      </c>
      <c r="D4318">
        <f t="shared" si="972"/>
        <v>20.200864206194726</v>
      </c>
      <c r="E4318">
        <f t="shared" si="973"/>
        <v>2E-3</v>
      </c>
      <c r="F4318">
        <f t="shared" si="974"/>
        <v>6.6666666666666671E-3</v>
      </c>
      <c r="G4318">
        <f t="shared" si="975"/>
        <v>0.11931195125208005</v>
      </c>
      <c r="H4318">
        <f t="shared" si="976"/>
        <v>0</v>
      </c>
      <c r="I4318">
        <f t="shared" si="980"/>
        <v>0.13387212015988581</v>
      </c>
      <c r="J4318">
        <f t="shared" si="980"/>
        <v>-0.22752038848414524</v>
      </c>
      <c r="K4318">
        <f t="shared" si="980"/>
        <v>-0.24790819087215016</v>
      </c>
      <c r="L4318">
        <f t="shared" si="980"/>
        <v>-6.7762916521930075E-2</v>
      </c>
      <c r="M4318">
        <f t="shared" si="980"/>
        <v>7.9423934807100385E-3</v>
      </c>
    </row>
    <row r="4319" spans="1:13">
      <c r="A4319" s="6">
        <f t="shared" si="977"/>
        <v>1292400</v>
      </c>
      <c r="B4319" s="7">
        <f t="shared" si="978"/>
        <v>43116.958333319402</v>
      </c>
      <c r="C4319">
        <f t="shared" si="971"/>
        <v>0.256289373132564</v>
      </c>
      <c r="D4319">
        <f t="shared" si="972"/>
        <v>20.256289373132564</v>
      </c>
      <c r="E4319">
        <f t="shared" si="973"/>
        <v>2E-3</v>
      </c>
      <c r="F4319">
        <f t="shared" si="974"/>
        <v>6.6666666666666671E-3</v>
      </c>
      <c r="G4319">
        <f t="shared" si="975"/>
        <v>0.11931195125208005</v>
      </c>
      <c r="H4319">
        <f t="shared" si="976"/>
        <v>0</v>
      </c>
      <c r="I4319">
        <f t="shared" si="980"/>
        <v>0.18672590072213618</v>
      </c>
      <c r="J4319">
        <f t="shared" si="980"/>
        <v>-0.20061645045804544</v>
      </c>
      <c r="K4319">
        <f t="shared" si="980"/>
        <v>-0.23942346469210227</v>
      </c>
      <c r="L4319">
        <f t="shared" si="980"/>
        <v>-7.0726347594341391E-2</v>
      </c>
      <c r="M4319">
        <f t="shared" si="980"/>
        <v>7.892147994386655E-3</v>
      </c>
    </row>
    <row r="4320" spans="1:13">
      <c r="A4320" s="6">
        <f t="shared" si="977"/>
        <v>1292700</v>
      </c>
      <c r="B4320" s="7">
        <f t="shared" si="978"/>
        <v>43116.961805541621</v>
      </c>
      <c r="C4320">
        <f t="shared" si="971"/>
        <v>0.31088379259898719</v>
      </c>
      <c r="D4320">
        <f t="shared" si="972"/>
        <v>20.310883792598986</v>
      </c>
      <c r="E4320">
        <f t="shared" si="973"/>
        <v>2E-3</v>
      </c>
      <c r="F4320">
        <f t="shared" si="974"/>
        <v>6.6666666666666671E-3</v>
      </c>
      <c r="G4320">
        <f t="shared" si="975"/>
        <v>0.11931195125208005</v>
      </c>
      <c r="H4320">
        <f t="shared" si="976"/>
        <v>0</v>
      </c>
      <c r="I4320">
        <f t="shared" si="980"/>
        <v>0.23897441986455162</v>
      </c>
      <c r="J4320">
        <f t="shared" si="980"/>
        <v>-0.17306222558269391</v>
      </c>
      <c r="K4320">
        <f t="shared" si="980"/>
        <v>-0.23016266092652382</v>
      </c>
      <c r="L4320">
        <f t="shared" si="980"/>
        <v>-7.346052322120003E-2</v>
      </c>
      <c r="M4320">
        <f t="shared" si="980"/>
        <v>7.8163205578230047E-3</v>
      </c>
    </row>
    <row r="4321" spans="1:13">
      <c r="A4321" s="6">
        <f t="shared" si="977"/>
        <v>1293000</v>
      </c>
      <c r="B4321" s="7">
        <f t="shared" si="978"/>
        <v>43116.96527776384</v>
      </c>
      <c r="C4321">
        <f t="shared" si="971"/>
        <v>0.36447049987873659</v>
      </c>
      <c r="D4321">
        <f t="shared" si="972"/>
        <v>20.364470499878738</v>
      </c>
      <c r="E4321">
        <f t="shared" si="973"/>
        <v>2E-3</v>
      </c>
      <c r="F4321">
        <f t="shared" si="974"/>
        <v>6.6666666666666671E-3</v>
      </c>
      <c r="G4321">
        <f t="shared" si="975"/>
        <v>0.11931195125208005</v>
      </c>
      <c r="H4321">
        <f t="shared" si="976"/>
        <v>0</v>
      </c>
      <c r="I4321">
        <f t="shared" ref="I4321:M4330" si="981">$B$1*EXP(-$G4321*I$9)*SIN($B$2*$A4321+$B$3-$G4321*I$9-$H4321)/SQRT((1+$G4321*$B$7)^2+($G4321*$B$7)^2)</f>
        <v>0.29044831697476275</v>
      </c>
      <c r="J4321">
        <f t="shared" si="981"/>
        <v>-0.14494702931573136</v>
      </c>
      <c r="K4321">
        <f t="shared" si="981"/>
        <v>-0.22015579794574403</v>
      </c>
      <c r="L4321">
        <f t="shared" si="981"/>
        <v>-7.59565807272361E-2</v>
      </c>
      <c r="M4321">
        <f t="shared" si="981"/>
        <v>7.715156961355378E-3</v>
      </c>
    </row>
    <row r="4322" spans="1:13">
      <c r="A4322" s="6">
        <f t="shared" si="977"/>
        <v>1293300</v>
      </c>
      <c r="B4322" s="7">
        <f t="shared" si="978"/>
        <v>43116.968749986059</v>
      </c>
      <c r="C4322">
        <f t="shared" si="971"/>
        <v>0.41687579669857638</v>
      </c>
      <c r="D4322">
        <f t="shared" si="972"/>
        <v>20.416875796698577</v>
      </c>
      <c r="E4322">
        <f t="shared" si="973"/>
        <v>2E-3</v>
      </c>
      <c r="F4322">
        <f t="shared" si="974"/>
        <v>6.6666666666666671E-3</v>
      </c>
      <c r="G4322">
        <f t="shared" si="975"/>
        <v>0.11931195125208005</v>
      </c>
      <c r="H4322">
        <f t="shared" si="976"/>
        <v>0</v>
      </c>
      <c r="I4322">
        <f t="shared" si="981"/>
        <v>0.34098074233390013</v>
      </c>
      <c r="J4322">
        <f t="shared" si="981"/>
        <v>-0.11636199547170178</v>
      </c>
      <c r="K4322">
        <f t="shared" si="981"/>
        <v>-0.20943531242871755</v>
      </c>
      <c r="L4322">
        <f t="shared" si="981"/>
        <v>-7.8206429283572382E-2</v>
      </c>
      <c r="M4322">
        <f t="shared" si="981"/>
        <v>7.5889851210456643E-3</v>
      </c>
    </row>
    <row r="4323" spans="1:13">
      <c r="A4323" s="6">
        <f t="shared" si="977"/>
        <v>1293600</v>
      </c>
      <c r="B4323" s="7">
        <f t="shared" si="978"/>
        <v>43116.972222208278</v>
      </c>
      <c r="C4323">
        <f t="shared" si="971"/>
        <v>0.46792981426018493</v>
      </c>
      <c r="D4323">
        <f t="shared" si="972"/>
        <v>20.467929814260184</v>
      </c>
      <c r="E4323">
        <f t="shared" si="973"/>
        <v>2E-3</v>
      </c>
      <c r="F4323">
        <f t="shared" si="974"/>
        <v>6.6666666666666671E-3</v>
      </c>
      <c r="G4323">
        <f t="shared" si="975"/>
        <v>0.11931195125208005</v>
      </c>
      <c r="H4323">
        <f t="shared" si="976"/>
        <v>0</v>
      </c>
      <c r="I4323">
        <f t="shared" si="981"/>
        <v>0.39040789795029257</v>
      </c>
      <c r="J4323">
        <f t="shared" si="981"/>
        <v>-8.7399780817072156E-2</v>
      </c>
      <c r="K4323">
        <f t="shared" si="981"/>
        <v>-0.19803595422140868</v>
      </c>
      <c r="L4323">
        <f t="shared" si="981"/>
        <v>-8.0202776133677309E-2</v>
      </c>
      <c r="M4323">
        <f t="shared" si="981"/>
        <v>7.4382140157604306E-3</v>
      </c>
    </row>
    <row r="4324" spans="1:13">
      <c r="A4324" s="6">
        <f t="shared" si="977"/>
        <v>1293900</v>
      </c>
      <c r="B4324" s="7">
        <f t="shared" si="978"/>
        <v>43116.975694430497</v>
      </c>
      <c r="C4324">
        <f t="shared" si="971"/>
        <v>0.51746706386044206</v>
      </c>
      <c r="D4324">
        <f t="shared" si="972"/>
        <v>20.51746706386044</v>
      </c>
      <c r="E4324">
        <f t="shared" si="973"/>
        <v>2E-3</v>
      </c>
      <c r="F4324">
        <f t="shared" si="974"/>
        <v>6.6666666666666671E-3</v>
      </c>
      <c r="G4324">
        <f t="shared" si="975"/>
        <v>0.11931195125208005</v>
      </c>
      <c r="H4324">
        <f t="shared" si="976"/>
        <v>0</v>
      </c>
      <c r="I4324">
        <f t="shared" si="981"/>
        <v>0.43856956850157069</v>
      </c>
      <c r="J4324">
        <f t="shared" si="981"/>
        <v>-5.8154264728463481E-2</v>
      </c>
      <c r="K4324">
        <f t="shared" si="981"/>
        <v>-0.1859946736970931</v>
      </c>
      <c r="L4324">
        <f t="shared" si="981"/>
        <v>-8.1939150232430827E-2</v>
      </c>
      <c r="M4324">
        <f t="shared" si="981"/>
        <v>7.263332361488609E-3</v>
      </c>
    </row>
    <row r="4325" spans="1:13">
      <c r="A4325" s="6">
        <f t="shared" si="977"/>
        <v>1294200</v>
      </c>
      <c r="B4325" s="7">
        <f t="shared" si="978"/>
        <v>43116.979166652716</v>
      </c>
      <c r="C4325">
        <f t="shared" si="971"/>
        <v>0.56532697331347359</v>
      </c>
      <c r="D4325">
        <f t="shared" si="972"/>
        <v>20.565326973313475</v>
      </c>
      <c r="E4325">
        <f t="shared" si="973"/>
        <v>2E-3</v>
      </c>
      <c r="F4325">
        <f t="shared" si="974"/>
        <v>6.6666666666666671E-3</v>
      </c>
      <c r="G4325">
        <f t="shared" si="975"/>
        <v>0.11931195125208005</v>
      </c>
      <c r="H4325">
        <f t="shared" si="976"/>
        <v>0</v>
      </c>
      <c r="I4325">
        <f t="shared" si="981"/>
        <v>0.48530964066335386</v>
      </c>
      <c r="J4325">
        <f t="shared" si="981"/>
        <v>-2.8720244888089927E-2</v>
      </c>
      <c r="K4325">
        <f t="shared" si="981"/>
        <v>-0.17335050198386376</v>
      </c>
      <c r="L4325">
        <f t="shared" si="981"/>
        <v>-8.3409923221642229E-2</v>
      </c>
      <c r="M4325">
        <f t="shared" si="981"/>
        <v>7.0649070271969336E-3</v>
      </c>
    </row>
    <row r="4326" spans="1:13">
      <c r="A4326" s="6">
        <f t="shared" si="977"/>
        <v>1294500</v>
      </c>
      <c r="B4326" s="7">
        <f t="shared" si="978"/>
        <v>43116.982638874935</v>
      </c>
      <c r="C4326">
        <f t="shared" si="971"/>
        <v>0.61135440743646219</v>
      </c>
      <c r="D4326">
        <f t="shared" si="972"/>
        <v>20.611354407436462</v>
      </c>
      <c r="E4326">
        <f t="shared" si="973"/>
        <v>2E-3</v>
      </c>
      <c r="F4326">
        <f t="shared" si="974"/>
        <v>6.6666666666666671E-3</v>
      </c>
      <c r="G4326">
        <f t="shared" si="975"/>
        <v>0.11931195125208005</v>
      </c>
      <c r="H4326">
        <f t="shared" si="976"/>
        <v>0</v>
      </c>
      <c r="I4326">
        <f t="shared" si="981"/>
        <v>0.53047660914190886</v>
      </c>
      <c r="J4326">
        <f t="shared" si="981"/>
        <v>8.0686999765489922E-4</v>
      </c>
      <c r="K4326">
        <f t="shared" si="981"/>
        <v>-0.16014442444740057</v>
      </c>
      <c r="L4326">
        <f t="shared" si="981"/>
        <v>-8.4610327674060543E-2</v>
      </c>
      <c r="M4326">
        <f t="shared" si="981"/>
        <v>6.8435811973557451E-3</v>
      </c>
    </row>
    <row r="4327" spans="1:13">
      <c r="A4327" s="6">
        <f t="shared" si="977"/>
        <v>1294800</v>
      </c>
      <c r="B4327" s="7">
        <f t="shared" si="978"/>
        <v>43116.986111097154</v>
      </c>
      <c r="C4327">
        <f t="shared" si="971"/>
        <v>0.65540017091146796</v>
      </c>
      <c r="D4327">
        <f t="shared" si="972"/>
        <v>20.655400170911467</v>
      </c>
      <c r="E4327">
        <f t="shared" si="973"/>
        <v>2E-3</v>
      </c>
      <c r="F4327">
        <f t="shared" si="974"/>
        <v>6.6666666666666671E-3</v>
      </c>
      <c r="G4327">
        <f t="shared" si="975"/>
        <v>0.11931195125208005</v>
      </c>
      <c r="H4327">
        <f t="shared" si="976"/>
        <v>0</v>
      </c>
      <c r="I4327">
        <f t="shared" si="981"/>
        <v>0.57392406776989391</v>
      </c>
      <c r="J4327">
        <f t="shared" si="981"/>
        <v>3.0331369460066454E-2</v>
      </c>
      <c r="K4327">
        <f t="shared" si="981"/>
        <v>-0.14641924783924842</v>
      </c>
      <c r="L4327">
        <f t="shared" si="981"/>
        <v>-8.5536472546716369E-2</v>
      </c>
      <c r="M4327">
        <f t="shared" si="981"/>
        <v>6.6000722870932036E-3</v>
      </c>
    </row>
    <row r="4328" spans="1:13">
      <c r="A4328" s="6">
        <f t="shared" si="977"/>
        <v>1295100</v>
      </c>
      <c r="B4328" s="7">
        <f t="shared" si="978"/>
        <v>43116.989583319373</v>
      </c>
      <c r="C4328">
        <f t="shared" si="971"/>
        <v>0.69732149189353088</v>
      </c>
      <c r="D4328">
        <f t="shared" si="972"/>
        <v>20.697321491893533</v>
      </c>
      <c r="E4328">
        <f t="shared" si="973"/>
        <v>2E-3</v>
      </c>
      <c r="F4328">
        <f t="shared" si="974"/>
        <v>6.6666666666666671E-3</v>
      </c>
      <c r="G4328">
        <f t="shared" si="975"/>
        <v>0.11931195125208005</v>
      </c>
      <c r="H4328">
        <f t="shared" si="976"/>
        <v>0</v>
      </c>
      <c r="I4328">
        <f t="shared" si="981"/>
        <v>0.6155111840735874</v>
      </c>
      <c r="J4328">
        <f t="shared" si="981"/>
        <v>5.9757551508142451E-2</v>
      </c>
      <c r="K4328">
        <f t="shared" si="981"/>
        <v>-0.132219461541181</v>
      </c>
      <c r="L4328">
        <f t="shared" si="981"/>
        <v>-8.6185355793516341E-2</v>
      </c>
      <c r="M4328">
        <f t="shared" si="981"/>
        <v>6.3351696167352521E-3</v>
      </c>
    </row>
    <row r="4329" spans="1:13">
      <c r="A4329" s="6">
        <f t="shared" si="977"/>
        <v>1295400</v>
      </c>
      <c r="B4329" s="7">
        <f t="shared" si="978"/>
        <v>43116.993055541592</v>
      </c>
      <c r="C4329">
        <f t="shared" si="971"/>
        <v>0.73698248479766182</v>
      </c>
      <c r="D4329">
        <f t="shared" si="972"/>
        <v>20.736982484797661</v>
      </c>
      <c r="E4329">
        <f t="shared" si="973"/>
        <v>2E-3</v>
      </c>
      <c r="F4329">
        <f t="shared" si="974"/>
        <v>6.6666666666666671E-3</v>
      </c>
      <c r="G4329">
        <f t="shared" si="975"/>
        <v>0.11931195125208005</v>
      </c>
      <c r="H4329">
        <f t="shared" si="976"/>
        <v>0</v>
      </c>
      <c r="I4329">
        <f t="shared" si="981"/>
        <v>0.6551031557735153</v>
      </c>
      <c r="J4329">
        <f t="shared" si="981"/>
        <v>8.8990032841263333E-2</v>
      </c>
      <c r="K4329">
        <f t="shared" si="981"/>
        <v>-0.11759109335534362</v>
      </c>
      <c r="L4329">
        <f t="shared" si="981"/>
        <v>-8.6554874096208198E-2</v>
      </c>
      <c r="M4329">
        <f t="shared" si="981"/>
        <v>6.0497318532676493E-3</v>
      </c>
    </row>
    <row r="4330" spans="1:13">
      <c r="A4330" s="6">
        <f t="shared" si="977"/>
        <v>1295700</v>
      </c>
      <c r="B4330" s="7">
        <f t="shared" si="978"/>
        <v>43116.996527763811</v>
      </c>
      <c r="C4330">
        <f t="shared" si="971"/>
        <v>0.77425459076409442</v>
      </c>
      <c r="D4330">
        <f t="shared" si="972"/>
        <v>20.774254590764095</v>
      </c>
      <c r="E4330">
        <f t="shared" si="973"/>
        <v>2E-3</v>
      </c>
      <c r="F4330">
        <f t="shared" si="974"/>
        <v>6.6666666666666671E-3</v>
      </c>
      <c r="G4330">
        <f t="shared" si="975"/>
        <v>0.11931195125208005</v>
      </c>
      <c r="H4330">
        <f t="shared" si="976"/>
        <v>0</v>
      </c>
      <c r="I4330">
        <f t="shared" si="981"/>
        <v>0.69257164773823143</v>
      </c>
      <c r="J4330">
        <f t="shared" si="981"/>
        <v>0.11793405802863581</v>
      </c>
      <c r="K4330">
        <f t="shared" si="981"/>
        <v>-0.10258156030779902</v>
      </c>
      <c r="L4330">
        <f t="shared" si="981"/>
        <v>-8.6643829682165024E-2</v>
      </c>
      <c r="M4330">
        <f t="shared" si="981"/>
        <v>5.7446842270166866E-3</v>
      </c>
    </row>
    <row r="4331" spans="1:13">
      <c r="A4331" s="6">
        <f t="shared" si="977"/>
        <v>1296000</v>
      </c>
      <c r="B4331" s="7">
        <f t="shared" si="978"/>
        <v>43116.99999998603</v>
      </c>
      <c r="C4331">
        <f t="shared" si="971"/>
        <v>0.80901699437469854</v>
      </c>
      <c r="D4331">
        <f t="shared" si="972"/>
        <v>20.809016994374698</v>
      </c>
      <c r="E4331">
        <f t="shared" si="973"/>
        <v>2E-3</v>
      </c>
      <c r="F4331">
        <f t="shared" si="974"/>
        <v>6.6666666666666671E-3</v>
      </c>
      <c r="G4331">
        <f t="shared" si="975"/>
        <v>0.11931195125208005</v>
      </c>
      <c r="H4331">
        <f t="shared" si="976"/>
        <v>0</v>
      </c>
      <c r="I4331">
        <f t="shared" ref="I4331:M4340" si="982">$B$1*EXP(-$G4331*I$9)*SIN($B$2*$A4331+$B$3-$G4331*I$9-$H4331)/SQRT((1+$G4331*$B$7)^2+($G4331*$B$7)^2)</f>
        <v>0.72779520797552733</v>
      </c>
      <c r="J4331">
        <f t="shared" si="982"/>
        <v>0.14649580665376563</v>
      </c>
      <c r="K4331">
        <f t="shared" si="982"/>
        <v>-8.7239514948867711E-2</v>
      </c>
      <c r="L4331">
        <f t="shared" si="982"/>
        <v>-8.6451934206898798E-2</v>
      </c>
      <c r="M4331">
        <f t="shared" si="982"/>
        <v>5.4210155325663967E-3</v>
      </c>
    </row>
    <row r="4332" spans="1:13">
      <c r="A4332" s="6">
        <f t="shared" si="977"/>
        <v>1296300</v>
      </c>
      <c r="B4332" s="7">
        <f t="shared" si="978"/>
        <v>43117.003472208249</v>
      </c>
      <c r="C4332">
        <f t="shared" si="971"/>
        <v>0.84115701526915843</v>
      </c>
      <c r="D4332">
        <f t="shared" si="972"/>
        <v>20.841157015269157</v>
      </c>
      <c r="E4332">
        <f t="shared" si="973"/>
        <v>2E-3</v>
      </c>
      <c r="F4332">
        <f t="shared" si="974"/>
        <v>6.6666666666666671E-3</v>
      </c>
      <c r="G4332">
        <f t="shared" si="975"/>
        <v>0.11931195125208005</v>
      </c>
      <c r="H4332">
        <f t="shared" si="976"/>
        <v>0</v>
      </c>
      <c r="I4332">
        <f t="shared" si="982"/>
        <v>0.76065966131202889</v>
      </c>
      <c r="J4332">
        <f t="shared" si="982"/>
        <v>0.17458269742790264</v>
      </c>
      <c r="K4332">
        <f t="shared" si="982"/>
        <v>-7.1614687648704309E-2</v>
      </c>
      <c r="L4332">
        <f t="shared" si="982"/>
        <v>-8.5979809688712341E-2</v>
      </c>
      <c r="M4332">
        <f t="shared" si="982"/>
        <v>5.0797749236381994E-3</v>
      </c>
    </row>
    <row r="4333" spans="1:13">
      <c r="A4333" s="6">
        <f t="shared" si="977"/>
        <v>1296600</v>
      </c>
      <c r="B4333" s="7">
        <f t="shared" si="978"/>
        <v>43117.006944430468</v>
      </c>
      <c r="C4333">
        <f t="shared" si="971"/>
        <v>0.87057047339209703</v>
      </c>
      <c r="D4333">
        <f t="shared" si="972"/>
        <v>20.870570473392096</v>
      </c>
      <c r="E4333">
        <f t="shared" si="973"/>
        <v>2E-3</v>
      </c>
      <c r="F4333">
        <f t="shared" si="974"/>
        <v>6.6666666666666671E-3</v>
      </c>
      <c r="G4333">
        <f t="shared" si="975"/>
        <v>0.11931195125208005</v>
      </c>
      <c r="H4333">
        <f t="shared" si="976"/>
        <v>0</v>
      </c>
      <c r="I4333">
        <f t="shared" si="982"/>
        <v>0.79105847948567365</v>
      </c>
      <c r="J4333">
        <f t="shared" si="982"/>
        <v>0.20210368828713926</v>
      </c>
      <c r="K4333">
        <f t="shared" si="982"/>
        <v>-5.5757725399069452E-2</v>
      </c>
      <c r="L4333">
        <f t="shared" si="982"/>
        <v>-8.5228986492461939E-2</v>
      </c>
      <c r="M4333">
        <f t="shared" si="982"/>
        <v>4.7220685123174864E-3</v>
      </c>
    </row>
    <row r="4334" spans="1:13">
      <c r="A4334" s="6">
        <f t="shared" si="977"/>
        <v>1296900</v>
      </c>
      <c r="B4334" s="7">
        <f t="shared" si="978"/>
        <v>43117.010416652687</v>
      </c>
      <c r="C4334">
        <f t="shared" si="971"/>
        <v>0.89716202668676004</v>
      </c>
      <c r="D4334">
        <f t="shared" si="972"/>
        <v>20.897162026686761</v>
      </c>
      <c r="E4334">
        <f t="shared" si="973"/>
        <v>2E-3</v>
      </c>
      <c r="F4334">
        <f t="shared" si="974"/>
        <v>6.6666666666666671E-3</v>
      </c>
      <c r="G4334">
        <f t="shared" si="975"/>
        <v>0.11931195125208005</v>
      </c>
      <c r="H4334">
        <f t="shared" si="976"/>
        <v>0</v>
      </c>
      <c r="I4334">
        <f t="shared" si="982"/>
        <v>0.81889312645097334</v>
      </c>
      <c r="J4334">
        <f t="shared" si="982"/>
        <v>0.22896957150005448</v>
      </c>
      <c r="K4334">
        <f t="shared" si="982"/>
        <v>-3.9720027643999942E-2</v>
      </c>
      <c r="L4334">
        <f t="shared" si="982"/>
        <v>-8.4201898368966105E-2</v>
      </c>
      <c r="M4334">
        <f t="shared" si="982"/>
        <v>4.3490557836544669E-3</v>
      </c>
    </row>
    <row r="4335" spans="1:13">
      <c r="A4335" s="6">
        <f t="shared" si="977"/>
        <v>1297200</v>
      </c>
      <c r="B4335" s="7">
        <f t="shared" si="978"/>
        <v>43117.013888874906</v>
      </c>
      <c r="C4335">
        <f t="shared" si="971"/>
        <v>0.92084548014085321</v>
      </c>
      <c r="D4335">
        <f t="shared" si="972"/>
        <v>20.920845480140855</v>
      </c>
      <c r="E4335">
        <f t="shared" si="973"/>
        <v>2E-3</v>
      </c>
      <c r="F4335">
        <f t="shared" si="974"/>
        <v>6.6666666666666671E-3</v>
      </c>
      <c r="G4335">
        <f t="shared" si="975"/>
        <v>0.11931195125208005</v>
      </c>
      <c r="H4335">
        <f t="shared" si="976"/>
        <v>0</v>
      </c>
      <c r="I4335">
        <f t="shared" si="982"/>
        <v>0.84407337777798208</v>
      </c>
      <c r="J4335">
        <f t="shared" si="982"/>
        <v>0.25509326282947825</v>
      </c>
      <c r="K4335">
        <f t="shared" si="982"/>
        <v>-2.3553579671449845E-2</v>
      </c>
      <c r="L4335">
        <f t="shared" si="982"/>
        <v>-8.2901874566142411E-2</v>
      </c>
      <c r="M4335">
        <f t="shared" si="982"/>
        <v>3.9619458372597101E-3</v>
      </c>
    </row>
    <row r="4336" spans="1:13">
      <c r="A4336" s="6">
        <f t="shared" si="977"/>
        <v>1297500</v>
      </c>
      <c r="B4336" s="7">
        <f t="shared" si="978"/>
        <v>43117.017361097125</v>
      </c>
      <c r="C4336">
        <f t="shared" si="971"/>
        <v>0.9415440651828767</v>
      </c>
      <c r="D4336">
        <f t="shared" si="972"/>
        <v>20.941544065182878</v>
      </c>
      <c r="E4336">
        <f t="shared" si="973"/>
        <v>2E-3</v>
      </c>
      <c r="F4336">
        <f t="shared" si="974"/>
        <v>6.6666666666666671E-3</v>
      </c>
      <c r="G4336">
        <f t="shared" si="975"/>
        <v>0.11931195125208005</v>
      </c>
      <c r="H4336">
        <f t="shared" si="976"/>
        <v>0</v>
      </c>
      <c r="I4336">
        <f t="shared" si="982"/>
        <v>0.86651761310976505</v>
      </c>
      <c r="J4336">
        <f t="shared" si="982"/>
        <v>0.28039008381120156</v>
      </c>
      <c r="K4336">
        <f t="shared" si="982"/>
        <v>-7.3107841058709742E-3</v>
      </c>
      <c r="L4336">
        <f t="shared" si="982"/>
        <v>-8.1333129037435281E-2</v>
      </c>
      <c r="M4336">
        <f t="shared" si="982"/>
        <v>3.561993468074994E-3</v>
      </c>
    </row>
    <row r="4337" spans="1:13">
      <c r="A4337" s="6">
        <f t="shared" si="977"/>
        <v>1297800</v>
      </c>
      <c r="B4337" s="7">
        <f t="shared" si="978"/>
        <v>43117.020833319344</v>
      </c>
      <c r="C4337">
        <f t="shared" si="971"/>
        <v>0.95919068852300293</v>
      </c>
      <c r="D4337">
        <f t="shared" si="972"/>
        <v>20.959190688523002</v>
      </c>
      <c r="E4337">
        <f t="shared" si="973"/>
        <v>2E-3</v>
      </c>
      <c r="F4337">
        <f t="shared" si="974"/>
        <v>6.6666666666666671E-3</v>
      </c>
      <c r="G4337">
        <f t="shared" si="975"/>
        <v>0.11931195125208005</v>
      </c>
      <c r="H4337">
        <f t="shared" si="976"/>
        <v>0</v>
      </c>
      <c r="I4337">
        <f t="shared" si="982"/>
        <v>0.88615308073005672</v>
      </c>
      <c r="J4337">
        <f t="shared" si="982"/>
        <v>0.30477803623431271</v>
      </c>
      <c r="K4337">
        <f t="shared" si="982"/>
        <v>8.9557089518586472E-3</v>
      </c>
      <c r="L4337">
        <f t="shared" si="982"/>
        <v>-7.9500746782529969E-2</v>
      </c>
      <c r="M4337">
        <f t="shared" si="982"/>
        <v>3.1504950990281924E-3</v>
      </c>
    </row>
    <row r="4338" spans="1:13">
      <c r="A4338" s="6">
        <f t="shared" si="977"/>
        <v>1298100</v>
      </c>
      <c r="B4338" s="7">
        <f t="shared" si="978"/>
        <v>43117.024305541563</v>
      </c>
      <c r="C4338">
        <f t="shared" si="971"/>
        <v>0.97372814963225307</v>
      </c>
      <c r="D4338">
        <f t="shared" si="972"/>
        <v>20.973728149632255</v>
      </c>
      <c r="E4338">
        <f t="shared" si="973"/>
        <v>2E-3</v>
      </c>
      <c r="F4338">
        <f t="shared" si="974"/>
        <v>6.6666666666666671E-3</v>
      </c>
      <c r="G4338">
        <f t="shared" si="975"/>
        <v>0.11931195125208005</v>
      </c>
      <c r="H4338">
        <f t="shared" si="976"/>
        <v>0</v>
      </c>
      <c r="I4338">
        <f t="shared" si="982"/>
        <v>0.90291613338391308</v>
      </c>
      <c r="J4338">
        <f t="shared" si="982"/>
        <v>0.32817806793384968</v>
      </c>
      <c r="K4338">
        <f t="shared" si="982"/>
        <v>2.5193172586816231E-2</v>
      </c>
      <c r="L4338">
        <f t="shared" si="982"/>
        <v>-7.7410667364608124E-2</v>
      </c>
      <c r="M4338">
        <f t="shared" si="982"/>
        <v>2.7287845787502671E-3</v>
      </c>
    </row>
    <row r="4339" spans="1:13">
      <c r="A4339" s="6">
        <f t="shared" si="977"/>
        <v>1298400</v>
      </c>
      <c r="B4339" s="7">
        <f t="shared" si="978"/>
        <v>43117.027777763782</v>
      </c>
      <c r="C4339">
        <f t="shared" si="971"/>
        <v>0.98510932615469893</v>
      </c>
      <c r="D4339">
        <f t="shared" si="972"/>
        <v>20.985109326154699</v>
      </c>
      <c r="E4339">
        <f t="shared" si="973"/>
        <v>2E-3</v>
      </c>
      <c r="F4339">
        <f t="shared" si="974"/>
        <v>6.6666666666666671E-3</v>
      </c>
      <c r="G4339">
        <f t="shared" si="975"/>
        <v>0.11931195125208005</v>
      </c>
      <c r="H4339">
        <f t="shared" si="976"/>
        <v>0</v>
      </c>
      <c r="I4339">
        <f t="shared" si="982"/>
        <v>0.9167524345866026</v>
      </c>
      <c r="J4339">
        <f t="shared" si="982"/>
        <v>0.35051432903381324</v>
      </c>
      <c r="K4339">
        <f t="shared" si="982"/>
        <v>4.1348973981274552E-2</v>
      </c>
      <c r="L4339">
        <f t="shared" si="982"/>
        <v>-7.5069665657597845E-2</v>
      </c>
      <c r="M4339">
        <f t="shared" si="982"/>
        <v>2.2982288579821977E-3</v>
      </c>
    </row>
    <row r="4340" spans="1:13">
      <c r="A4340" s="6">
        <f t="shared" si="977"/>
        <v>1298700</v>
      </c>
      <c r="B4340" s="7">
        <f t="shared" si="978"/>
        <v>43117.031249986001</v>
      </c>
      <c r="C4340">
        <f t="shared" si="971"/>
        <v>0.99329732665196202</v>
      </c>
      <c r="D4340">
        <f t="shared" si="972"/>
        <v>20.993297326651962</v>
      </c>
      <c r="E4340">
        <f t="shared" si="973"/>
        <v>2E-3</v>
      </c>
      <c r="F4340">
        <f t="shared" si="974"/>
        <v>6.6666666666666671E-3</v>
      </c>
      <c r="G4340">
        <f t="shared" si="975"/>
        <v>0.11931195125208005</v>
      </c>
      <c r="H4340">
        <f t="shared" si="976"/>
        <v>0</v>
      </c>
      <c r="I4340">
        <f t="shared" si="982"/>
        <v>0.92761713475230212</v>
      </c>
      <c r="J4340">
        <f t="shared" si="982"/>
        <v>0.37171441781032238</v>
      </c>
      <c r="K4340">
        <f t="shared" si="982"/>
        <v>5.7370745021053056E-2</v>
      </c>
      <c r="L4340">
        <f t="shared" si="982"/>
        <v>-7.2485329885796979E-2</v>
      </c>
      <c r="M4340">
        <f t="shared" si="982"/>
        <v>1.8602235586802022E-3</v>
      </c>
    </row>
    <row r="4341" spans="1:13">
      <c r="A4341" s="6">
        <f t="shared" si="977"/>
        <v>1299000</v>
      </c>
      <c r="B4341" s="7">
        <f t="shared" si="978"/>
        <v>43117.03472220822</v>
      </c>
      <c r="C4341">
        <f t="shared" si="971"/>
        <v>0.99826561018469051</v>
      </c>
      <c r="D4341">
        <f t="shared" si="972"/>
        <v>20.998265610184692</v>
      </c>
      <c r="E4341">
        <f t="shared" si="973"/>
        <v>2E-3</v>
      </c>
      <c r="F4341">
        <f t="shared" si="974"/>
        <v>6.6666666666666671E-3</v>
      </c>
      <c r="G4341">
        <f t="shared" si="975"/>
        <v>0.11931195125208005</v>
      </c>
      <c r="H4341">
        <f t="shared" si="976"/>
        <v>0</v>
      </c>
      <c r="I4341">
        <f t="shared" ref="I4341:M4350" si="983">$B$1*EXP(-$G4341*I$9)*SIN($B$2*$A4341+$B$3-$G4341*I$9-$H4341)/SQRT((1+$G4341*$B$7)^2+($G4341*$B$7)^2)</f>
        <v>0.93547501657145438</v>
      </c>
      <c r="J4341">
        <f t="shared" si="983"/>
        <v>0.39170961537765941</v>
      </c>
      <c r="K4341">
        <f t="shared" si="983"/>
        <v>7.3206552043766096E-2</v>
      </c>
      <c r="L4341">
        <f t="shared" si="983"/>
        <v>-6.9666037027076924E-2</v>
      </c>
      <c r="M4341">
        <f t="shared" si="983"/>
        <v>1.4161884501869124E-3</v>
      </c>
    </row>
    <row r="4342" spans="1:13">
      <c r="A4342" s="6">
        <f t="shared" si="977"/>
        <v>1299300</v>
      </c>
      <c r="B4342" s="7">
        <f t="shared" si="978"/>
        <v>43117.038194430439</v>
      </c>
      <c r="C4342">
        <f t="shared" si="971"/>
        <v>0.9999980723435089</v>
      </c>
      <c r="D4342">
        <f t="shared" si="972"/>
        <v>20.999998072343509</v>
      </c>
      <c r="E4342">
        <f t="shared" si="973"/>
        <v>2E-3</v>
      </c>
      <c r="F4342">
        <f t="shared" si="974"/>
        <v>6.6666666666666671E-3</v>
      </c>
      <c r="G4342">
        <f t="shared" si="975"/>
        <v>0.11931195125208005</v>
      </c>
      <c r="H4342">
        <f t="shared" si="976"/>
        <v>0</v>
      </c>
      <c r="I4342">
        <f t="shared" si="983"/>
        <v>0.94030060916567548</v>
      </c>
      <c r="J4342">
        <f t="shared" si="983"/>
        <v>0.41043510843661457</v>
      </c>
      <c r="K4342">
        <f t="shared" si="983"/>
        <v>8.8805064178821586E-2</v>
      </c>
      <c r="L4342">
        <f t="shared" si="983"/>
        <v>-6.6620925659388555E-2</v>
      </c>
      <c r="M4342">
        <f t="shared" si="983"/>
        <v>9.6756284713022994E-4</v>
      </c>
    </row>
    <row r="4343" spans="1:13">
      <c r="A4343" s="6">
        <f t="shared" si="977"/>
        <v>1299600</v>
      </c>
      <c r="B4343" s="7">
        <f t="shared" si="978"/>
        <v>43117.041666652658</v>
      </c>
      <c r="C4343">
        <f t="shared" si="971"/>
        <v>0.99848909745056147</v>
      </c>
      <c r="D4343">
        <f t="shared" si="972"/>
        <v>20.998489097450562</v>
      </c>
      <c r="E4343">
        <f t="shared" si="973"/>
        <v>2E-3</v>
      </c>
      <c r="F4343">
        <f t="shared" si="974"/>
        <v>6.6666666666666671E-3</v>
      </c>
      <c r="G4343">
        <f t="shared" si="975"/>
        <v>0.11931195125208005</v>
      </c>
      <c r="H4343">
        <f t="shared" si="976"/>
        <v>0</v>
      </c>
      <c r="I4343">
        <f t="shared" si="983"/>
        <v>0.94207827065018646</v>
      </c>
      <c r="J4343">
        <f t="shared" si="983"/>
        <v>0.42783019936318856</v>
      </c>
      <c r="K4343">
        <f t="shared" si="983"/>
        <v>0.10411571973358251</v>
      </c>
      <c r="L4343">
        <f t="shared" si="983"/>
        <v>-6.3359866338569867E-2</v>
      </c>
      <c r="M4343">
        <f t="shared" si="983"/>
        <v>5.1580094396501376E-4</v>
      </c>
    </row>
    <row r="4344" spans="1:13">
      <c r="A4344" s="6">
        <f t="shared" si="977"/>
        <v>1299900</v>
      </c>
      <c r="B4344" s="7">
        <f t="shared" si="978"/>
        <v>43117.045138874877</v>
      </c>
      <c r="C4344">
        <f t="shared" si="971"/>
        <v>0.99374357676240666</v>
      </c>
      <c r="D4344">
        <f t="shared" si="972"/>
        <v>20.993743576762405</v>
      </c>
      <c r="E4344">
        <f t="shared" si="973"/>
        <v>2E-3</v>
      </c>
      <c r="F4344">
        <f t="shared" si="974"/>
        <v>6.6666666666666671E-3</v>
      </c>
      <c r="G4344">
        <f t="shared" si="975"/>
        <v>0.11931195125208005</v>
      </c>
      <c r="H4344">
        <f t="shared" si="976"/>
        <v>0</v>
      </c>
      <c r="I4344">
        <f t="shared" si="983"/>
        <v>0.94080223883607661</v>
      </c>
      <c r="J4344">
        <f t="shared" si="983"/>
        <v>0.4438385029564243</v>
      </c>
      <c r="K4344">
        <f t="shared" si="983"/>
        <v>0.11908889008616463</v>
      </c>
      <c r="L4344">
        <f t="shared" si="983"/>
        <v>-5.9893429603510975E-2</v>
      </c>
      <c r="M4344">
        <f t="shared" si="983"/>
        <v>6.2367101285994221E-5</v>
      </c>
    </row>
    <row r="4345" spans="1:13">
      <c r="A4345" s="6">
        <f t="shared" si="977"/>
        <v>1300200</v>
      </c>
      <c r="B4345" s="7">
        <f t="shared" si="978"/>
        <v>43117.048611097096</v>
      </c>
      <c r="C4345">
        <f t="shared" si="971"/>
        <v>0.98577689261528001</v>
      </c>
      <c r="D4345">
        <f t="shared" si="972"/>
        <v>20.985776892615281</v>
      </c>
      <c r="E4345">
        <f t="shared" si="973"/>
        <v>2E-3</v>
      </c>
      <c r="F4345">
        <f t="shared" si="974"/>
        <v>6.6666666666666671E-3</v>
      </c>
      <c r="G4345">
        <f t="shared" si="975"/>
        <v>0.11931195125208005</v>
      </c>
      <c r="H4345">
        <f t="shared" si="976"/>
        <v>0</v>
      </c>
      <c r="I4345">
        <f t="shared" si="983"/>
        <v>0.9364766499081193</v>
      </c>
      <c r="J4345">
        <f t="shared" si="983"/>
        <v>0.45840812920790874</v>
      </c>
      <c r="K4345">
        <f t="shared" si="983"/>
        <v>0.13367604055386142</v>
      </c>
      <c r="L4345">
        <f t="shared" si="983"/>
        <v>-5.6232851712338702E-2</v>
      </c>
      <c r="M4345">
        <f t="shared" si="983"/>
        <v>-3.9126890081586505E-4</v>
      </c>
    </row>
    <row r="4346" spans="1:13">
      <c r="A4346" s="6">
        <f t="shared" si="977"/>
        <v>1300500</v>
      </c>
      <c r="B4346" s="7">
        <f t="shared" si="978"/>
        <v>43117.052083319315</v>
      </c>
      <c r="C4346">
        <f t="shared" si="971"/>
        <v>0.97461486856414259</v>
      </c>
      <c r="D4346">
        <f t="shared" si="972"/>
        <v>20.974614868564142</v>
      </c>
      <c r="E4346">
        <f t="shared" si="973"/>
        <v>2E-3</v>
      </c>
      <c r="F4346">
        <f t="shared" si="974"/>
        <v>6.6666666666666671E-3</v>
      </c>
      <c r="G4346">
        <f t="shared" si="975"/>
        <v>0.11931195125208005</v>
      </c>
      <c r="H4346">
        <f t="shared" si="976"/>
        <v>0</v>
      </c>
      <c r="I4346">
        <f t="shared" si="983"/>
        <v>0.92911552501756844</v>
      </c>
      <c r="J4346">
        <f t="shared" si="983"/>
        <v>0.47149185150022871</v>
      </c>
      <c r="K4346">
        <f t="shared" si="983"/>
        <v>0.14782988771550648</v>
      </c>
      <c r="L4346">
        <f t="shared" si="983"/>
        <v>-5.2389998220736721E-2</v>
      </c>
      <c r="M4346">
        <f t="shared" si="983"/>
        <v>-8.4363662696038978E-4</v>
      </c>
    </row>
    <row r="4347" spans="1:13">
      <c r="A4347" s="6">
        <f t="shared" si="977"/>
        <v>1300800</v>
      </c>
      <c r="B4347" s="7">
        <f t="shared" si="978"/>
        <v>43117.055555541534</v>
      </c>
      <c r="C4347">
        <f t="shared" si="971"/>
        <v>0.96029368567706808</v>
      </c>
      <c r="D4347">
        <f t="shared" si="972"/>
        <v>20.960293685677069</v>
      </c>
      <c r="E4347">
        <f t="shared" si="973"/>
        <v>2E-3</v>
      </c>
      <c r="F4347">
        <f t="shared" si="974"/>
        <v>6.6666666666666671E-3</v>
      </c>
      <c r="G4347">
        <f t="shared" si="975"/>
        <v>0.11931195125208005</v>
      </c>
      <c r="H4347">
        <f t="shared" si="976"/>
        <v>0</v>
      </c>
      <c r="I4347">
        <f t="shared" si="983"/>
        <v>0.91874272483338093</v>
      </c>
      <c r="J4347">
        <f t="shared" si="983"/>
        <v>0.4830472596894263</v>
      </c>
      <c r="K4347">
        <f t="shared" si="983"/>
        <v>0.16150455267805366</v>
      </c>
      <c r="L4347">
        <f t="shared" si="983"/>
        <v>-4.8377325520407084E-2</v>
      </c>
      <c r="M4347">
        <f t="shared" si="983"/>
        <v>-1.2932697528126897E-3</v>
      </c>
    </row>
    <row r="4348" spans="1:13">
      <c r="A4348" s="6">
        <f t="shared" si="977"/>
        <v>1301100</v>
      </c>
      <c r="B4348" s="7">
        <f t="shared" si="978"/>
        <v>43117.059027763753</v>
      </c>
      <c r="C4348">
        <f t="shared" si="971"/>
        <v>0.9428597652563665</v>
      </c>
      <c r="D4348">
        <f t="shared" si="972"/>
        <v>20.942859765256365</v>
      </c>
      <c r="E4348">
        <f t="shared" si="973"/>
        <v>2E-3</v>
      </c>
      <c r="F4348">
        <f t="shared" si="974"/>
        <v>6.6666666666666671E-3</v>
      </c>
      <c r="G4348">
        <f t="shared" si="975"/>
        <v>0.11931195125208005</v>
      </c>
      <c r="H4348">
        <f t="shared" si="976"/>
        <v>0</v>
      </c>
      <c r="I4348">
        <f t="shared" si="983"/>
        <v>0.90539187219921013</v>
      </c>
      <c r="J4348">
        <f t="shared" si="983"/>
        <v>0.4930368975750507</v>
      </c>
      <c r="K4348">
        <f t="shared" si="983"/>
        <v>0.17465570979038475</v>
      </c>
      <c r="L4348">
        <f t="shared" si="983"/>
        <v>-4.4207840462387862E-2</v>
      </c>
      <c r="M4348">
        <f t="shared" si="983"/>
        <v>-1.7387108180896651E-3</v>
      </c>
    </row>
    <row r="4349" spans="1:13">
      <c r="A4349" s="6">
        <f t="shared" si="977"/>
        <v>1301400</v>
      </c>
      <c r="B4349" s="7">
        <f t="shared" si="978"/>
        <v>43117.062499985972</v>
      </c>
      <c r="C4349">
        <f t="shared" si="971"/>
        <v>0.92236961836659848</v>
      </c>
      <c r="D4349">
        <f t="shared" si="972"/>
        <v>20.922369618366599</v>
      </c>
      <c r="E4349">
        <f t="shared" si="973"/>
        <v>2E-3</v>
      </c>
      <c r="F4349">
        <f t="shared" si="974"/>
        <v>6.6666666666666671E-3</v>
      </c>
      <c r="G4349">
        <f t="shared" si="975"/>
        <v>0.11931195125208005</v>
      </c>
      <c r="H4349">
        <f t="shared" si="976"/>
        <v>0</v>
      </c>
      <c r="I4349">
        <f t="shared" si="983"/>
        <v>0.88910624314689179</v>
      </c>
      <c r="J4349">
        <f t="shared" si="983"/>
        <v>0.50142838431229675</v>
      </c>
      <c r="K4349">
        <f t="shared" si="983"/>
        <v>0.18724073032237551</v>
      </c>
      <c r="L4349">
        <f t="shared" si="983"/>
        <v>-3.9895058196089621E-2</v>
      </c>
      <c r="M4349">
        <f t="shared" si="983"/>
        <v>-2.1785159508342158E-3</v>
      </c>
    </row>
    <row r="4350" spans="1:13">
      <c r="A4350" s="6">
        <f t="shared" si="977"/>
        <v>1301700</v>
      </c>
      <c r="B4350" s="7">
        <f t="shared" si="978"/>
        <v>43117.065972208191</v>
      </c>
      <c r="C4350">
        <f t="shared" si="971"/>
        <v>0.89888966265709835</v>
      </c>
      <c r="D4350">
        <f t="shared" si="972"/>
        <v>20.898889662657098</v>
      </c>
      <c r="E4350">
        <f t="shared" si="973"/>
        <v>2E-3</v>
      </c>
      <c r="F4350">
        <f t="shared" si="974"/>
        <v>6.6666666666666671E-3</v>
      </c>
      <c r="G4350">
        <f t="shared" si="975"/>
        <v>0.11931195125208005</v>
      </c>
      <c r="H4350">
        <f t="shared" si="976"/>
        <v>0</v>
      </c>
      <c r="I4350">
        <f t="shared" si="983"/>
        <v>0.86993862661959009</v>
      </c>
      <c r="J4350">
        <f t="shared" si="983"/>
        <v>0.50819451937270976</v>
      </c>
      <c r="K4350">
        <f t="shared" si="983"/>
        <v>0.19921882064355281</v>
      </c>
      <c r="L4350">
        <f t="shared" si="983"/>
        <v>-3.5452958360690186E-2</v>
      </c>
      <c r="M4350">
        <f t="shared" si="983"/>
        <v>-2.6112595476458717E-3</v>
      </c>
    </row>
    <row r="4351" spans="1:13">
      <c r="A4351" s="6">
        <f t="shared" si="977"/>
        <v>1302000</v>
      </c>
      <c r="B4351" s="7">
        <f t="shared" si="978"/>
        <v>43117.06944443041</v>
      </c>
      <c r="C4351">
        <f t="shared" si="971"/>
        <v>0.87249600707301223</v>
      </c>
      <c r="D4351">
        <f t="shared" si="972"/>
        <v>20.872496007073011</v>
      </c>
      <c r="E4351">
        <f t="shared" si="973"/>
        <v>2E-3</v>
      </c>
      <c r="F4351">
        <f t="shared" si="974"/>
        <v>6.6666666666666671E-3</v>
      </c>
      <c r="G4351">
        <f t="shared" si="975"/>
        <v>0.11931195125208005</v>
      </c>
      <c r="H4351">
        <f t="shared" si="976"/>
        <v>0</v>
      </c>
      <c r="I4351">
        <f t="shared" ref="I4351:M4360" si="984">$B$1*EXP(-$G4351*I$9)*SIN($B$2*$A4351+$B$3-$G4351*I$9-$H4351)/SQRT((1+$G4351*$B$7)^2+($G4351*$B$7)^2)</f>
        <v>0.84795115335949633</v>
      </c>
      <c r="J4351">
        <f t="shared" si="984"/>
        <v>0.51331337071312366</v>
      </c>
      <c r="K4351">
        <f t="shared" si="984"/>
        <v>0.21055115445328448</v>
      </c>
      <c r="L4351">
        <f t="shared" si="984"/>
        <v>-3.0895939770944063E-2</v>
      </c>
      <c r="M4351">
        <f t="shared" si="984"/>
        <v>-3.0355388946916306E-3</v>
      </c>
    </row>
    <row r="4352" spans="1:13">
      <c r="A4352" s="6">
        <f t="shared" si="977"/>
        <v>1302300</v>
      </c>
      <c r="B4352" s="7">
        <f t="shared" si="978"/>
        <v>43117.072916652629</v>
      </c>
      <c r="C4352">
        <f t="shared" si="971"/>
        <v>0.8432742051523886</v>
      </c>
      <c r="D4352">
        <f t="shared" si="972"/>
        <v>20.84327420515239</v>
      </c>
      <c r="E4352">
        <f t="shared" si="973"/>
        <v>2E-3</v>
      </c>
      <c r="F4352">
        <f t="shared" si="974"/>
        <v>6.6666666666666671E-3</v>
      </c>
      <c r="G4352">
        <f t="shared" si="975"/>
        <v>0.11931195125208005</v>
      </c>
      <c r="H4352">
        <f t="shared" si="976"/>
        <v>0</v>
      </c>
      <c r="I4352">
        <f t="shared" si="984"/>
        <v>0.82321509451448827</v>
      </c>
      <c r="J4352">
        <f t="shared" si="984"/>
        <v>0.51676834586716036</v>
      </c>
      <c r="K4352">
        <f t="shared" si="984"/>
        <v>0.22120099863407394</v>
      </c>
      <c r="L4352">
        <f t="shared" si="984"/>
        <v>-2.6238773744225469E-2</v>
      </c>
      <c r="M4352">
        <f t="shared" si="984"/>
        <v>-3.4499787145248371E-3</v>
      </c>
    </row>
    <row r="4353" spans="1:13">
      <c r="A4353" s="6">
        <f t="shared" si="977"/>
        <v>1302600</v>
      </c>
      <c r="B4353" s="7">
        <f t="shared" si="978"/>
        <v>43117.076388874848</v>
      </c>
      <c r="C4353">
        <f t="shared" si="971"/>
        <v>0.81131897770926498</v>
      </c>
      <c r="D4353">
        <f t="shared" si="972"/>
        <v>20.811318977709266</v>
      </c>
      <c r="E4353">
        <f t="shared" si="973"/>
        <v>2E-3</v>
      </c>
      <c r="F4353">
        <f t="shared" si="974"/>
        <v>6.6666666666666671E-3</v>
      </c>
      <c r="G4353">
        <f t="shared" si="975"/>
        <v>0.11931195125208005</v>
      </c>
      <c r="H4353">
        <f t="shared" si="976"/>
        <v>0</v>
      </c>
      <c r="I4353">
        <f t="shared" si="984"/>
        <v>0.79581063061676649</v>
      </c>
      <c r="J4353">
        <f t="shared" si="984"/>
        <v>0.51854824572875502</v>
      </c>
      <c r="K4353">
        <f t="shared" si="984"/>
        <v>0.23113383231985854</v>
      </c>
      <c r="L4353">
        <f t="shared" si="984"/>
        <v>-2.1496556220147029E-2</v>
      </c>
      <c r="M4353">
        <f t="shared" si="984"/>
        <v>-3.8532356239683731E-3</v>
      </c>
    </row>
    <row r="4354" spans="1:13">
      <c r="A4354" s="6">
        <f t="shared" si="977"/>
        <v>1302900</v>
      </c>
      <c r="B4354" s="7">
        <f t="shared" si="978"/>
        <v>43117.079861097067</v>
      </c>
      <c r="C4354">
        <f t="shared" si="971"/>
        <v>0.77673390580157353</v>
      </c>
      <c r="D4354">
        <f t="shared" si="972"/>
        <v>20.776733905801574</v>
      </c>
      <c r="E4354">
        <f t="shared" si="973"/>
        <v>2E-3</v>
      </c>
      <c r="F4354">
        <f t="shared" si="974"/>
        <v>6.6666666666666671E-3</v>
      </c>
      <c r="G4354">
        <f t="shared" si="975"/>
        <v>0.11931195125208005</v>
      </c>
      <c r="H4354">
        <f t="shared" si="976"/>
        <v>0</v>
      </c>
      <c r="I4354">
        <f t="shared" si="984"/>
        <v>0.76582659168225431</v>
      </c>
      <c r="J4354">
        <f t="shared" si="984"/>
        <v>0.51864730085342459</v>
      </c>
      <c r="K4354">
        <f t="shared" si="984"/>
        <v>0.24031745879342598</v>
      </c>
      <c r="L4354">
        <f t="shared" si="984"/>
        <v>-1.6684658827934767E-2</v>
      </c>
      <c r="M4354">
        <f t="shared" si="984"/>
        <v>-4.2440024886144798E-3</v>
      </c>
    </row>
    <row r="4355" spans="1:13">
      <c r="A4355" s="6">
        <f t="shared" si="977"/>
        <v>1303200</v>
      </c>
      <c r="B4355" s="7">
        <f t="shared" si="978"/>
        <v>43117.083333319286</v>
      </c>
      <c r="C4355">
        <f t="shared" si="971"/>
        <v>0.73963109497890056</v>
      </c>
      <c r="D4355">
        <f t="shared" si="972"/>
        <v>20.7396310949789</v>
      </c>
      <c r="E4355">
        <f t="shared" si="973"/>
        <v>2E-3</v>
      </c>
      <c r="F4355">
        <f t="shared" si="974"/>
        <v>6.6666666666666671E-3</v>
      </c>
      <c r="G4355">
        <f t="shared" si="975"/>
        <v>0.11931195125208005</v>
      </c>
      <c r="H4355">
        <f t="shared" si="976"/>
        <v>0</v>
      </c>
      <c r="I4355">
        <f t="shared" si="984"/>
        <v>0.73336016927303749</v>
      </c>
      <c r="J4355">
        <f t="shared" si="984"/>
        <v>0.51706519015959895</v>
      </c>
      <c r="K4355">
        <f t="shared" si="984"/>
        <v>0.24872210985028156</v>
      </c>
      <c r="L4355">
        <f t="shared" si="984"/>
        <v>-1.1818679060146909E-2</v>
      </c>
      <c r="M4355">
        <f t="shared" si="984"/>
        <v>-4.6210126598282162E-3</v>
      </c>
    </row>
    <row r="4356" spans="1:13">
      <c r="A4356" s="6">
        <f t="shared" si="977"/>
        <v>1303500</v>
      </c>
      <c r="B4356" s="7">
        <f t="shared" si="978"/>
        <v>43117.086805541505</v>
      </c>
      <c r="C4356">
        <f t="shared" si="971"/>
        <v>0.70013081189884085</v>
      </c>
      <c r="D4356">
        <f t="shared" si="972"/>
        <v>20.700130811898841</v>
      </c>
      <c r="E4356">
        <f t="shared" si="973"/>
        <v>2E-3</v>
      </c>
      <c r="F4356">
        <f t="shared" si="974"/>
        <v>6.6666666666666671E-3</v>
      </c>
      <c r="G4356">
        <f t="shared" si="975"/>
        <v>0.11931195125208005</v>
      </c>
      <c r="H4356">
        <f t="shared" si="976"/>
        <v>0</v>
      </c>
      <c r="I4356">
        <f t="shared" si="984"/>
        <v>0.6985166014565467</v>
      </c>
      <c r="J4356">
        <f t="shared" si="984"/>
        <v>0.51380704196938831</v>
      </c>
      <c r="K4356">
        <f t="shared" si="984"/>
        <v>0.25632054229055851</v>
      </c>
      <c r="L4356">
        <f t="shared" si="984"/>
        <v>-6.9143897143052911E-3</v>
      </c>
      <c r="M4356">
        <f t="shared" si="984"/>
        <v>-4.9830440805156383E-3</v>
      </c>
    </row>
    <row r="4357" spans="1:13">
      <c r="A4357" s="6">
        <f t="shared" si="977"/>
        <v>1303800</v>
      </c>
      <c r="B4357" s="7">
        <f t="shared" si="978"/>
        <v>43117.090277763724</v>
      </c>
      <c r="C4357">
        <f t="shared" si="971"/>
        <v>0.65836109448929936</v>
      </c>
      <c r="D4357">
        <f t="shared" si="972"/>
        <v>20.658361094489301</v>
      </c>
      <c r="E4357">
        <f t="shared" si="973"/>
        <v>2E-3</v>
      </c>
      <c r="F4357">
        <f t="shared" si="974"/>
        <v>6.6666666666666671E-3</v>
      </c>
      <c r="G4357">
        <f t="shared" si="975"/>
        <v>0.11931195125208005</v>
      </c>
      <c r="H4357">
        <f t="shared" si="976"/>
        <v>0</v>
      </c>
      <c r="I4357">
        <f t="shared" si="984"/>
        <v>0.66140883168219966</v>
      </c>
      <c r="J4357">
        <f t="shared" si="984"/>
        <v>0.50888341738541143</v>
      </c>
      <c r="K4357">
        <f t="shared" si="984"/>
        <v>0.26308812622633926</v>
      </c>
      <c r="L4357">
        <f t="shared" si="984"/>
        <v>-1.9876877662471275E-3</v>
      </c>
      <c r="M4357">
        <f t="shared" si="984"/>
        <v>-5.328923246354071E-3</v>
      </c>
    </row>
    <row r="4358" spans="1:13">
      <c r="A4358" s="6">
        <f t="shared" si="977"/>
        <v>1304100</v>
      </c>
      <c r="B4358" s="7">
        <f t="shared" si="978"/>
        <v>43117.093749985943</v>
      </c>
      <c r="C4358">
        <f t="shared" si="971"/>
        <v>0.61445733692096405</v>
      </c>
      <c r="D4358">
        <f t="shared" si="972"/>
        <v>20.614457336920964</v>
      </c>
      <c r="E4358">
        <f t="shared" si="973"/>
        <v>2E-3</v>
      </c>
      <c r="F4358">
        <f t="shared" si="974"/>
        <v>6.6666666666666671E-3</v>
      </c>
      <c r="G4358">
        <f t="shared" si="975"/>
        <v>0.11931195125208005</v>
      </c>
      <c r="H4358">
        <f t="shared" si="976"/>
        <v>0</v>
      </c>
      <c r="I4358">
        <f t="shared" si="984"/>
        <v>0.62215714268175204</v>
      </c>
      <c r="J4358">
        <f t="shared" si="984"/>
        <v>0.50231027605759349</v>
      </c>
      <c r="K4358">
        <f t="shared" si="984"/>
        <v>0.26900292491801009</v>
      </c>
      <c r="L4358">
        <f t="shared" si="984"/>
        <v>2.9454571590012812E-3</v>
      </c>
      <c r="M4358">
        <f t="shared" si="984"/>
        <v>-5.6575290096384009E-3</v>
      </c>
    </row>
    <row r="4359" spans="1:13">
      <c r="A4359" s="6">
        <f t="shared" si="977"/>
        <v>1304400</v>
      </c>
      <c r="B4359" s="7">
        <f t="shared" si="978"/>
        <v>43117.097222208162</v>
      </c>
      <c r="C4359">
        <f t="shared" si="971"/>
        <v>0.56856185073463628</v>
      </c>
      <c r="D4359">
        <f t="shared" si="972"/>
        <v>20.568561850734635</v>
      </c>
      <c r="E4359">
        <f t="shared" si="973"/>
        <v>2E-3</v>
      </c>
      <c r="F4359">
        <f t="shared" si="974"/>
        <v>6.6666666666666671E-3</v>
      </c>
      <c r="G4359">
        <f t="shared" si="975"/>
        <v>0.11931195125208005</v>
      </c>
      <c r="H4359">
        <f t="shared" si="976"/>
        <v>0</v>
      </c>
      <c r="I4359">
        <f t="shared" si="984"/>
        <v>0.58088876657951594</v>
      </c>
      <c r="J4359">
        <f t="shared" si="984"/>
        <v>0.49410892445085036</v>
      </c>
      <c r="K4359">
        <f t="shared" si="984"/>
        <v>0.27404576588098378</v>
      </c>
      <c r="L4359">
        <f t="shared" si="984"/>
        <v>7.8690545518757555E-3</v>
      </c>
      <c r="M4359">
        <f t="shared" si="984"/>
        <v>-5.9677962134190143E-3</v>
      </c>
    </row>
    <row r="4360" spans="1:13">
      <c r="A4360" s="6">
        <f t="shared" si="977"/>
        <v>1304700</v>
      </c>
      <c r="B4360" s="7">
        <f t="shared" si="978"/>
        <v>43117.100694430381</v>
      </c>
      <c r="C4360">
        <f t="shared" si="971"/>
        <v>0.52082340354649748</v>
      </c>
      <c r="D4360">
        <f t="shared" si="972"/>
        <v>20.520823403546498</v>
      </c>
      <c r="E4360">
        <f t="shared" si="973"/>
        <v>2E-3</v>
      </c>
      <c r="F4360">
        <f t="shared" si="974"/>
        <v>6.6666666666666671E-3</v>
      </c>
      <c r="G4360">
        <f t="shared" si="975"/>
        <v>0.11931195125208005</v>
      </c>
      <c r="H4360">
        <f t="shared" si="976"/>
        <v>0</v>
      </c>
      <c r="I4360">
        <f t="shared" si="984"/>
        <v>0.53773747247669423</v>
      </c>
      <c r="J4360">
        <f t="shared" si="984"/>
        <v>0.48430594678139477</v>
      </c>
      <c r="K4360">
        <f t="shared" si="984"/>
        <v>0.27820030303220894</v>
      </c>
      <c r="L4360">
        <f t="shared" si="984"/>
        <v>1.2767144850596946E-2</v>
      </c>
      <c r="M4360">
        <f t="shared" si="984"/>
        <v>-6.2587191441471008E-3</v>
      </c>
    </row>
    <row r="4361" spans="1:13">
      <c r="A4361" s="6">
        <f t="shared" si="977"/>
        <v>1305000</v>
      </c>
      <c r="B4361" s="7">
        <f t="shared" si="978"/>
        <v>43117.1041666526</v>
      </c>
      <c r="C4361">
        <f t="shared" si="971"/>
        <v>0.47139673682639321</v>
      </c>
      <c r="D4361">
        <f t="shared" si="972"/>
        <v>20.471396736826392</v>
      </c>
      <c r="E4361">
        <f t="shared" si="973"/>
        <v>2E-3</v>
      </c>
      <c r="F4361">
        <f t="shared" si="974"/>
        <v>6.6666666666666671E-3</v>
      </c>
      <c r="G4361">
        <f t="shared" si="975"/>
        <v>0.11931195125208005</v>
      </c>
      <c r="H4361">
        <f t="shared" si="976"/>
        <v>0</v>
      </c>
      <c r="I4361">
        <f t="shared" ref="I4361:M4370" si="985">$B$1*EXP(-$G4361*I$9)*SIN($B$2*$A4361+$B$3-$G4361*I$9-$H4361)/SQRT((1+$G4361*$B$7)^2+($G4361*$B$7)^2)</f>
        <v>0.49284313284649267</v>
      </c>
      <c r="J4361">
        <f t="shared" si="985"/>
        <v>0.47293311884552464</v>
      </c>
      <c r="K4361">
        <f t="shared" si="985"/>
        <v>0.28145306967506745</v>
      </c>
      <c r="L4361">
        <f t="shared" si="985"/>
        <v>1.7623851173177628E-2</v>
      </c>
      <c r="M4361">
        <f t="shared" si="985"/>
        <v>-6.5293547916376992E-3</v>
      </c>
    </row>
    <row r="4362" spans="1:13">
      <c r="A4362" s="6">
        <f t="shared" si="977"/>
        <v>1305300</v>
      </c>
      <c r="B4362" s="7">
        <f t="shared" si="978"/>
        <v>43117.107638874819</v>
      </c>
      <c r="C4362">
        <f t="shared" si="971"/>
        <v>0.42044206431196307</v>
      </c>
      <c r="D4362">
        <f t="shared" si="972"/>
        <v>20.420442064311963</v>
      </c>
      <c r="E4362">
        <f t="shared" si="973"/>
        <v>2E-3</v>
      </c>
      <c r="F4362">
        <f t="shared" si="974"/>
        <v>6.6666666666666671E-3</v>
      </c>
      <c r="G4362">
        <f t="shared" si="975"/>
        <v>0.11931195125208005</v>
      </c>
      <c r="H4362">
        <f t="shared" si="976"/>
        <v>0</v>
      </c>
      <c r="I4362">
        <f t="shared" si="985"/>
        <v>0.4463512701452757</v>
      </c>
      <c r="J4362">
        <f t="shared" si="985"/>
        <v>0.46002730502014522</v>
      </c>
      <c r="K4362">
        <f t="shared" si="985"/>
        <v>0.28379352215092102</v>
      </c>
      <c r="L4362">
        <f t="shared" si="985"/>
        <v>2.2423430781452494E-2</v>
      </c>
      <c r="M4362">
        <f t="shared" si="985"/>
        <v>-6.7788259057847368E-3</v>
      </c>
    </row>
    <row r="4363" spans="1:13">
      <c r="A4363" s="6">
        <f t="shared" si="977"/>
        <v>1305600</v>
      </c>
      <c r="B4363" s="7">
        <f t="shared" si="978"/>
        <v>43117.111111097038</v>
      </c>
      <c r="C4363">
        <f t="shared" si="971"/>
        <v>0.36812455268509126</v>
      </c>
      <c r="D4363">
        <f t="shared" si="972"/>
        <v>20.368124552685092</v>
      </c>
      <c r="E4363">
        <f t="shared" si="973"/>
        <v>2E-3</v>
      </c>
      <c r="F4363">
        <f t="shared" si="974"/>
        <v>6.6666666666666671E-3</v>
      </c>
      <c r="G4363">
        <f t="shared" si="975"/>
        <v>0.11931195125208005</v>
      </c>
      <c r="H4363">
        <f t="shared" si="976"/>
        <v>0</v>
      </c>
      <c r="I4363">
        <f t="shared" si="985"/>
        <v>0.39841258510995403</v>
      </c>
      <c r="J4363">
        <f t="shared" si="985"/>
        <v>0.44563033876902669</v>
      </c>
      <c r="K4363">
        <f t="shared" si="985"/>
        <v>0.28521407401577009</v>
      </c>
      <c r="L4363">
        <f t="shared" si="985"/>
        <v>2.7150326110251949E-2</v>
      </c>
      <c r="M4363">
        <f t="shared" si="985"/>
        <v>-7.0063238401164331E-3</v>
      </c>
    </row>
    <row r="4364" spans="1:13">
      <c r="A4364" s="6">
        <f t="shared" si="977"/>
        <v>1305900</v>
      </c>
      <c r="B4364" s="7">
        <f t="shared" si="978"/>
        <v>43117.114583319257</v>
      </c>
      <c r="C4364">
        <f t="shared" ref="C4364:C4427" si="986">$B$1*SIN($B$2*A4364+$B$3)</f>
        <v>0.31461378619326941</v>
      </c>
      <c r="D4364">
        <f t="shared" ref="D4364:D4427" si="987">C4364-$B$8</f>
        <v>20.31461378619327</v>
      </c>
      <c r="E4364">
        <f t="shared" ref="E4364:E4427" si="988">$B$5*ABS($B$8)</f>
        <v>2E-3</v>
      </c>
      <c r="F4364">
        <f t="shared" ref="F4364:F4427" si="989">E4364/$B$4</f>
        <v>6.6666666666666671E-3</v>
      </c>
      <c r="G4364">
        <f t="shared" ref="G4364:G4427" si="990">SQRT($B$2/(2*F4364))</f>
        <v>0.11931195125208005</v>
      </c>
      <c r="H4364">
        <f t="shared" ref="H4364:H4427" si="991">ATAN(G4364*$B$7/(1+G4364*$B$7))</f>
        <v>0</v>
      </c>
      <c r="I4364">
        <f t="shared" si="985"/>
        <v>0.34918246826990612</v>
      </c>
      <c r="J4364">
        <f t="shared" si="985"/>
        <v>0.42978888704195189</v>
      </c>
      <c r="K4364">
        <f t="shared" si="985"/>
        <v>0.28571012063129136</v>
      </c>
      <c r="L4364">
        <f t="shared" si="985"/>
        <v>3.1789215196386639E-2</v>
      </c>
      <c r="M4364">
        <f t="shared" si="985"/>
        <v>-7.2111111729779749E-3</v>
      </c>
    </row>
    <row r="4365" spans="1:13">
      <c r="A4365" s="6">
        <f t="shared" ref="A4365:A4428" si="992">A4364+300</f>
        <v>1306200</v>
      </c>
      <c r="B4365" s="7">
        <f t="shared" ref="B4365:B4428" si="993">B4364+300/86400</f>
        <v>43117.118055541476</v>
      </c>
      <c r="C4365">
        <f t="shared" si="986"/>
        <v>0.26008321695208192</v>
      </c>
      <c r="D4365">
        <f t="shared" si="987"/>
        <v>20.260083216952083</v>
      </c>
      <c r="E4365">
        <f t="shared" si="988"/>
        <v>2E-3</v>
      </c>
      <c r="F4365">
        <f t="shared" si="989"/>
        <v>6.6666666666666671E-3</v>
      </c>
      <c r="G4365">
        <f t="shared" si="990"/>
        <v>0.11931195125208005</v>
      </c>
      <c r="H4365">
        <f t="shared" si="991"/>
        <v>0</v>
      </c>
      <c r="I4365">
        <f t="shared" si="985"/>
        <v>0.29882049625757789</v>
      </c>
      <c r="J4365">
        <f t="shared" si="985"/>
        <v>0.41255429900650209</v>
      </c>
      <c r="K4365">
        <f t="shared" si="985"/>
        <v>0.28528005409050577</v>
      </c>
      <c r="L4365">
        <f t="shared" si="985"/>
        <v>3.6325061343903529E-2</v>
      </c>
      <c r="M4365">
        <f t="shared" si="985"/>
        <v>-7.3925240978410973E-3</v>
      </c>
    </row>
    <row r="4366" spans="1:13">
      <c r="A4366" s="6">
        <f t="shared" si="992"/>
        <v>1306500</v>
      </c>
      <c r="B4366" s="7">
        <f t="shared" si="993"/>
        <v>43117.121527763695</v>
      </c>
      <c r="C4366">
        <f t="shared" si="986"/>
        <v>0.20470960270982275</v>
      </c>
      <c r="D4366">
        <f t="shared" si="987"/>
        <v>20.204709602709823</v>
      </c>
      <c r="E4366">
        <f t="shared" si="988"/>
        <v>2E-3</v>
      </c>
      <c r="F4366">
        <f t="shared" si="989"/>
        <v>6.6666666666666671E-3</v>
      </c>
      <c r="G4366">
        <f t="shared" si="990"/>
        <v>0.11931195125208005</v>
      </c>
      <c r="H4366">
        <f t="shared" si="991"/>
        <v>0</v>
      </c>
      <c r="I4366">
        <f t="shared" si="985"/>
        <v>0.24748991454970706</v>
      </c>
      <c r="J4366">
        <f t="shared" si="985"/>
        <v>0.39398243960258816</v>
      </c>
      <c r="K4366">
        <f t="shared" si="985"/>
        <v>0.28392526842972116</v>
      </c>
      <c r="L4366">
        <f t="shared" si="985"/>
        <v>4.0743161864699562E-2</v>
      </c>
      <c r="M4366">
        <f t="shared" si="985"/>
        <v>-7.54997457499605E-3</v>
      </c>
    </row>
    <row r="4367" spans="1:13">
      <c r="A4367" s="6">
        <f t="shared" si="992"/>
        <v>1306800</v>
      </c>
      <c r="B4367" s="7">
        <f t="shared" si="993"/>
        <v>43117.124999985914</v>
      </c>
      <c r="C4367">
        <f t="shared" si="986"/>
        <v>0.14867243389735463</v>
      </c>
      <c r="D4367">
        <f t="shared" si="987"/>
        <v>20.148672433897353</v>
      </c>
      <c r="E4367">
        <f t="shared" si="988"/>
        <v>2E-3</v>
      </c>
      <c r="F4367">
        <f t="shared" si="989"/>
        <v>6.6666666666666671E-3</v>
      </c>
      <c r="G4367">
        <f t="shared" si="990"/>
        <v>0.11931195125208005</v>
      </c>
      <c r="H4367">
        <f t="shared" si="991"/>
        <v>0</v>
      </c>
      <c r="I4367">
        <f t="shared" si="985"/>
        <v>0.19535710831643727</v>
      </c>
      <c r="J4367">
        <f t="shared" si="985"/>
        <v>0.37413350845943616</v>
      </c>
      <c r="K4367">
        <f t="shared" si="985"/>
        <v>0.28165015510983932</v>
      </c>
      <c r="L4367">
        <f t="shared" si="985"/>
        <v>4.5029195736444295E-2</v>
      </c>
      <c r="M4367">
        <f t="shared" si="985"/>
        <v>-7.6829522376486133E-3</v>
      </c>
    </row>
    <row r="4368" spans="1:13">
      <c r="A4368" s="6">
        <f t="shared" si="992"/>
        <v>1307100</v>
      </c>
      <c r="B4368" s="7">
        <f t="shared" si="993"/>
        <v>43117.128472208133</v>
      </c>
      <c r="C4368">
        <f t="shared" si="986"/>
        <v>9.2153351820140256E-2</v>
      </c>
      <c r="D4368">
        <f t="shared" si="987"/>
        <v>20.092153351820141</v>
      </c>
      <c r="E4368">
        <f t="shared" si="988"/>
        <v>2E-3</v>
      </c>
      <c r="F4368">
        <f t="shared" si="989"/>
        <v>6.6666666666666671E-3</v>
      </c>
      <c r="G4368">
        <f t="shared" si="990"/>
        <v>0.11931195125208005</v>
      </c>
      <c r="H4368">
        <f t="shared" si="991"/>
        <v>0</v>
      </c>
      <c r="I4368">
        <f t="shared" si="985"/>
        <v>0.14259106309330369</v>
      </c>
      <c r="J4368">
        <f t="shared" si="985"/>
        <v>0.35307184476193498</v>
      </c>
      <c r="K4368">
        <f t="shared" si="985"/>
        <v>0.27846208878169049</v>
      </c>
      <c r="L4368">
        <f t="shared" si="985"/>
        <v>4.9169270023355666E-2</v>
      </c>
      <c r="M4368">
        <f t="shared" si="985"/>
        <v>-7.7910260462449787E-3</v>
      </c>
    </row>
    <row r="4369" spans="1:13">
      <c r="A4369" s="6">
        <f t="shared" si="992"/>
        <v>1307400</v>
      </c>
      <c r="B4369" s="7">
        <f t="shared" si="993"/>
        <v>43117.131944430352</v>
      </c>
      <c r="C4369">
        <f t="shared" si="986"/>
        <v>3.5335559878053389E-2</v>
      </c>
      <c r="D4369">
        <f t="shared" si="987"/>
        <v>20.035335559878053</v>
      </c>
      <c r="E4369">
        <f t="shared" si="988"/>
        <v>2E-3</v>
      </c>
      <c r="F4369">
        <f t="shared" si="989"/>
        <v>6.6666666666666671E-3</v>
      </c>
      <c r="G4369">
        <f t="shared" si="990"/>
        <v>0.11931195125208005</v>
      </c>
      <c r="H4369">
        <f t="shared" si="991"/>
        <v>0</v>
      </c>
      <c r="I4369">
        <f t="shared" si="985"/>
        <v>8.936281702401791E-2</v>
      </c>
      <c r="J4369">
        <f t="shared" si="985"/>
        <v>0.33086571869874604</v>
      </c>
      <c r="K4369">
        <f t="shared" si="985"/>
        <v>0.27437140338151117</v>
      </c>
      <c r="L4369">
        <f t="shared" si="985"/>
        <v>5.3149964909378344E-2</v>
      </c>
      <c r="M4369">
        <f t="shared" si="985"/>
        <v>-7.8738456856624565E-3</v>
      </c>
    </row>
    <row r="4370" spans="1:13">
      <c r="A4370" s="6">
        <f t="shared" si="992"/>
        <v>1307700</v>
      </c>
      <c r="B4370" s="7">
        <f t="shared" si="993"/>
        <v>43117.135416652571</v>
      </c>
      <c r="C4370">
        <f t="shared" si="986"/>
        <v>-2.1596770277829053E-2</v>
      </c>
      <c r="D4370">
        <f t="shared" si="987"/>
        <v>19.978403229722172</v>
      </c>
      <c r="E4370">
        <f t="shared" si="988"/>
        <v>2E-3</v>
      </c>
      <c r="F4370">
        <f t="shared" si="989"/>
        <v>6.6666666666666671E-3</v>
      </c>
      <c r="G4370">
        <f t="shared" si="990"/>
        <v>0.11931195125208005</v>
      </c>
      <c r="H4370">
        <f t="shared" si="991"/>
        <v>0</v>
      </c>
      <c r="I4370">
        <f t="shared" si="985"/>
        <v>3.5844906450233242E-2</v>
      </c>
      <c r="J4370">
        <f t="shared" si="985"/>
        <v>0.30758711016844142</v>
      </c>
      <c r="K4370">
        <f t="shared" si="985"/>
        <v>0.26939135863408908</v>
      </c>
      <c r="L4370">
        <f t="shared" si="985"/>
        <v>5.6958377197740086E-2</v>
      </c>
      <c r="M4370">
        <f t="shared" si="985"/>
        <v>-7.9311427007356557E-3</v>
      </c>
    </row>
    <row r="4371" spans="1:13">
      <c r="A4371" s="6">
        <f t="shared" si="992"/>
        <v>1308000</v>
      </c>
      <c r="B4371" s="7">
        <f t="shared" si="993"/>
        <v>43117.13888887479</v>
      </c>
      <c r="C4371">
        <f t="shared" si="986"/>
        <v>-7.8459095727417813E-2</v>
      </c>
      <c r="D4371">
        <f t="shared" si="987"/>
        <v>19.921540904272582</v>
      </c>
      <c r="E4371">
        <f t="shared" si="988"/>
        <v>2E-3</v>
      </c>
      <c r="F4371">
        <f t="shared" si="989"/>
        <v>6.6666666666666671E-3</v>
      </c>
      <c r="G4371">
        <f t="shared" si="990"/>
        <v>0.11931195125208005</v>
      </c>
      <c r="H4371">
        <f t="shared" si="991"/>
        <v>0</v>
      </c>
      <c r="I4371">
        <f t="shared" ref="I4371:M4380" si="994">$B$1*EXP(-$G4371*I$9)*SIN($B$2*$A4371+$B$3-$G4371*I$9-$H4371)/SQRT((1+$G4371*$B$7)^2+($G4371*$B$7)^2)</f>
        <v>-1.7789193355435922E-2</v>
      </c>
      <c r="J4371">
        <f t="shared" si="994"/>
        <v>0.28331147546065538</v>
      </c>
      <c r="K4371">
        <f t="shared" si="994"/>
        <v>0.26353809707210007</v>
      </c>
      <c r="L4371">
        <f t="shared" si="994"/>
        <v>6.0582162135948366E-2</v>
      </c>
      <c r="M4371">
        <f t="shared" si="994"/>
        <v>-7.9627313664390031E-3</v>
      </c>
    </row>
    <row r="4372" spans="1:13">
      <c r="A4372" s="6">
        <f t="shared" si="992"/>
        <v>1308300</v>
      </c>
      <c r="B4372" s="7">
        <f t="shared" si="993"/>
        <v>43117.142361097009</v>
      </c>
      <c r="C4372">
        <f t="shared" si="986"/>
        <v>-0.1350671004667964</v>
      </c>
      <c r="D4372">
        <f t="shared" si="987"/>
        <v>19.864932899533205</v>
      </c>
      <c r="E4372">
        <f t="shared" si="988"/>
        <v>2E-3</v>
      </c>
      <c r="F4372">
        <f t="shared" si="989"/>
        <v>6.6666666666666671E-3</v>
      </c>
      <c r="G4372">
        <f t="shared" si="990"/>
        <v>0.11931195125208005</v>
      </c>
      <c r="H4372">
        <f t="shared" si="991"/>
        <v>0</v>
      </c>
      <c r="I4372">
        <f t="shared" si="994"/>
        <v>-7.1365630499461222E-2</v>
      </c>
      <c r="J4372">
        <f t="shared" si="994"/>
        <v>0.25811750266889266</v>
      </c>
      <c r="K4372">
        <f t="shared" si="994"/>
        <v>0.25683059171102424</v>
      </c>
      <c r="L4372">
        <f t="shared" si="994"/>
        <v>6.4009573430590411E-2</v>
      </c>
      <c r="M4372">
        <f t="shared" si="994"/>
        <v>-7.9685092899036639E-3</v>
      </c>
    </row>
    <row r="4373" spans="1:13">
      <c r="A4373" s="6">
        <f t="shared" si="992"/>
        <v>1308600</v>
      </c>
      <c r="B4373" s="7">
        <f t="shared" si="993"/>
        <v>43117.145833319228</v>
      </c>
      <c r="C4373">
        <f t="shared" si="986"/>
        <v>-0.19123729285829577</v>
      </c>
      <c r="D4373">
        <f t="shared" si="987"/>
        <v>19.808762707141703</v>
      </c>
      <c r="E4373">
        <f t="shared" si="988"/>
        <v>2E-3</v>
      </c>
      <c r="F4373">
        <f t="shared" si="989"/>
        <v>6.6666666666666671E-3</v>
      </c>
      <c r="G4373">
        <f t="shared" si="990"/>
        <v>0.11931195125208005</v>
      </c>
      <c r="H4373">
        <f t="shared" si="991"/>
        <v>0</v>
      </c>
      <c r="I4373">
        <f t="shared" si="994"/>
        <v>-0.12471073999864282</v>
      </c>
      <c r="J4373">
        <f t="shared" si="994"/>
        <v>0.23208685662745154</v>
      </c>
      <c r="K4373">
        <f t="shared" si="994"/>
        <v>0.24929058454917224</v>
      </c>
      <c r="L4373">
        <f t="shared" si="994"/>
        <v>6.7229501322290205E-2</v>
      </c>
      <c r="M4373">
        <f t="shared" si="994"/>
        <v>-7.9484577423183551E-3</v>
      </c>
    </row>
    <row r="4374" spans="1:13">
      <c r="A4374" s="6">
        <f t="shared" si="992"/>
        <v>1308900</v>
      </c>
      <c r="B4374" s="7">
        <f t="shared" si="993"/>
        <v>43117.149305541447</v>
      </c>
      <c r="C4374">
        <f t="shared" si="986"/>
        <v>-0.24678760040814765</v>
      </c>
      <c r="D4374">
        <f t="shared" si="987"/>
        <v>19.753212399591852</v>
      </c>
      <c r="E4374">
        <f t="shared" si="988"/>
        <v>2E-3</v>
      </c>
      <c r="F4374">
        <f t="shared" si="989"/>
        <v>6.6666666666666671E-3</v>
      </c>
      <c r="G4374">
        <f t="shared" si="990"/>
        <v>0.11931195125208005</v>
      </c>
      <c r="H4374">
        <f t="shared" si="991"/>
        <v>0</v>
      </c>
      <c r="I4374">
        <f t="shared" si="994"/>
        <v>-0.17765160670522492</v>
      </c>
      <c r="J4374">
        <f t="shared" si="994"/>
        <v>0.2053039141995282</v>
      </c>
      <c r="K4374">
        <f t="shared" si="994"/>
        <v>0.24094251609223769</v>
      </c>
      <c r="L4374">
        <f t="shared" si="994"/>
        <v>7.0231508597357634E-2</v>
      </c>
      <c r="M4374">
        <f t="shared" si="994"/>
        <v>-7.9026417196376257E-3</v>
      </c>
    </row>
    <row r="4375" spans="1:13">
      <c r="A4375" s="6">
        <f t="shared" si="992"/>
        <v>1309200</v>
      </c>
      <c r="B4375" s="7">
        <f t="shared" si="993"/>
        <v>43117.152777763666</v>
      </c>
      <c r="C4375">
        <f t="shared" si="986"/>
        <v>-0.30153795994406773</v>
      </c>
      <c r="D4375">
        <f t="shared" si="987"/>
        <v>19.698462040055933</v>
      </c>
      <c r="E4375">
        <f t="shared" si="988"/>
        <v>2E-3</v>
      </c>
      <c r="F4375">
        <f t="shared" si="989"/>
        <v>6.6666666666666671E-3</v>
      </c>
      <c r="G4375">
        <f t="shared" si="990"/>
        <v>0.11931195125208005</v>
      </c>
      <c r="H4375">
        <f t="shared" si="991"/>
        <v>0</v>
      </c>
      <c r="I4375">
        <f t="shared" si="994"/>
        <v>-0.23001662580146434</v>
      </c>
      <c r="J4375">
        <f t="shared" si="994"/>
        <v>0.17785549077444066</v>
      </c>
      <c r="K4375">
        <f t="shared" si="994"/>
        <v>0.23181344613079777</v>
      </c>
      <c r="L4375">
        <f t="shared" si="994"/>
        <v>7.3005864419420932E-2</v>
      </c>
      <c r="M4375">
        <f t="shared" si="994"/>
        <v>-7.8312097319012813E-3</v>
      </c>
    </row>
    <row r="4376" spans="1:13">
      <c r="A4376" s="6">
        <f t="shared" si="992"/>
        <v>1309500</v>
      </c>
      <c r="B4376" s="7">
        <f t="shared" si="993"/>
        <v>43117.156249985885</v>
      </c>
      <c r="C4376">
        <f t="shared" si="986"/>
        <v>-0.35531090128001175</v>
      </c>
      <c r="D4376">
        <f t="shared" si="987"/>
        <v>19.644689098719986</v>
      </c>
      <c r="E4376">
        <f t="shared" si="988"/>
        <v>2E-3</v>
      </c>
      <c r="F4376">
        <f t="shared" si="989"/>
        <v>6.6666666666666671E-3</v>
      </c>
      <c r="G4376">
        <f t="shared" si="990"/>
        <v>0.11931195125208005</v>
      </c>
      <c r="H4376">
        <f t="shared" si="991"/>
        <v>0</v>
      </c>
      <c r="I4376">
        <f t="shared" si="994"/>
        <v>-0.28163605904710126</v>
      </c>
      <c r="J4376">
        <f t="shared" si="994"/>
        <v>0.14983055886037269</v>
      </c>
      <c r="K4376">
        <f t="shared" si="994"/>
        <v>0.22193296602750656</v>
      </c>
      <c r="L4376">
        <f t="shared" si="994"/>
        <v>7.5543575871391197E-2</v>
      </c>
      <c r="M4376">
        <f t="shared" si="994"/>
        <v>-7.7343933218473144E-3</v>
      </c>
    </row>
    <row r="4377" spans="1:13">
      <c r="A4377" s="6">
        <f t="shared" si="992"/>
        <v>1309800</v>
      </c>
      <c r="B4377" s="7">
        <f t="shared" si="993"/>
        <v>43117.159722208104</v>
      </c>
      <c r="C4377">
        <f t="shared" si="986"/>
        <v>-0.40793212247550303</v>
      </c>
      <c r="D4377">
        <f t="shared" si="987"/>
        <v>19.592067877524496</v>
      </c>
      <c r="E4377">
        <f t="shared" si="988"/>
        <v>2E-3</v>
      </c>
      <c r="F4377">
        <f t="shared" si="989"/>
        <v>6.6666666666666671E-3</v>
      </c>
      <c r="G4377">
        <f t="shared" si="990"/>
        <v>0.11931195125208005</v>
      </c>
      <c r="H4377">
        <f t="shared" si="991"/>
        <v>0</v>
      </c>
      <c r="I4377">
        <f t="shared" si="994"/>
        <v>-0.33234258497603236</v>
      </c>
      <c r="J4377">
        <f t="shared" si="994"/>
        <v>0.12131995968514239</v>
      </c>
      <c r="K4377">
        <f t="shared" si="994"/>
        <v>0.21133310279840711</v>
      </c>
      <c r="L4377">
        <f t="shared" si="994"/>
        <v>7.7836417105482184E-2</v>
      </c>
      <c r="M4377">
        <f t="shared" si="994"/>
        <v>-7.6125063143795361E-3</v>
      </c>
    </row>
    <row r="4378" spans="1:13">
      <c r="A4378" s="6">
        <f t="shared" si="992"/>
        <v>1310100</v>
      </c>
      <c r="B4378" s="7">
        <f t="shared" si="993"/>
        <v>43117.163194430323</v>
      </c>
      <c r="C4378">
        <f t="shared" si="986"/>
        <v>-0.45923105482570403</v>
      </c>
      <c r="D4378">
        <f t="shared" si="987"/>
        <v>19.540768945174296</v>
      </c>
      <c r="E4378">
        <f t="shared" si="988"/>
        <v>2E-3</v>
      </c>
      <c r="F4378">
        <f t="shared" si="989"/>
        <v>6.6666666666666671E-3</v>
      </c>
      <c r="G4378">
        <f t="shared" si="990"/>
        <v>0.11931195125208005</v>
      </c>
      <c r="H4378">
        <f t="shared" si="991"/>
        <v>0</v>
      </c>
      <c r="I4378">
        <f t="shared" si="994"/>
        <v>-0.38197184125956174</v>
      </c>
      <c r="J4378">
        <f t="shared" si="994"/>
        <v>9.2416108739401287E-2</v>
      </c>
      <c r="K4378">
        <f t="shared" si="994"/>
        <v>0.2000482152991353</v>
      </c>
      <c r="L4378">
        <f t="shared" si="994"/>
        <v>7.9876956006839597E-2</v>
      </c>
      <c r="M4378">
        <f t="shared" si="994"/>
        <v>-7.4659437993215561E-3</v>
      </c>
    </row>
    <row r="4379" spans="1:13">
      <c r="A4379" s="6">
        <f t="shared" si="992"/>
        <v>1310400</v>
      </c>
      <c r="B4379" s="7">
        <f t="shared" si="993"/>
        <v>43117.166666652542</v>
      </c>
      <c r="C4379">
        <f t="shared" si="986"/>
        <v>-0.50904141574999184</v>
      </c>
      <c r="D4379">
        <f t="shared" si="987"/>
        <v>19.490958584250009</v>
      </c>
      <c r="E4379">
        <f t="shared" si="988"/>
        <v>2E-3</v>
      </c>
      <c r="F4379">
        <f t="shared" si="989"/>
        <v>6.6666666666666671E-3</v>
      </c>
      <c r="G4379">
        <f t="shared" si="990"/>
        <v>0.11931195125208005</v>
      </c>
      <c r="H4379">
        <f t="shared" si="991"/>
        <v>0</v>
      </c>
      <c r="I4379">
        <f t="shared" si="994"/>
        <v>-0.43036295747736791</v>
      </c>
      <c r="J4379">
        <f t="shared" si="994"/>
        <v>6.3212696217174916E-2</v>
      </c>
      <c r="K4379">
        <f t="shared" si="994"/>
        <v>0.18811488285267991</v>
      </c>
      <c r="L4379">
        <f t="shared" si="994"/>
        <v>8.1658578284310918E-2</v>
      </c>
      <c r="M4379">
        <f t="shared" si="994"/>
        <v>-7.2951808507560117E-3</v>
      </c>
    </row>
    <row r="4380" spans="1:13">
      <c r="A4380" s="6">
        <f t="shared" si="992"/>
        <v>1310700</v>
      </c>
      <c r="B4380" s="7">
        <f t="shared" si="993"/>
        <v>43117.170138874761</v>
      </c>
      <c r="C4380">
        <f t="shared" si="986"/>
        <v>-0.55720174778769627</v>
      </c>
      <c r="D4380">
        <f t="shared" si="987"/>
        <v>19.442798252212302</v>
      </c>
      <c r="E4380">
        <f t="shared" si="988"/>
        <v>2E-3</v>
      </c>
      <c r="F4380">
        <f t="shared" si="989"/>
        <v>6.6666666666666671E-3</v>
      </c>
      <c r="G4380">
        <f t="shared" si="990"/>
        <v>0.11931195125208005</v>
      </c>
      <c r="H4380">
        <f t="shared" si="991"/>
        <v>0</v>
      </c>
      <c r="I4380">
        <f t="shared" si="994"/>
        <v>-0.47735907657002491</v>
      </c>
      <c r="J4380">
        <f t="shared" si="994"/>
        <v>3.3804383324310773E-2</v>
      </c>
      <c r="K4380">
        <f t="shared" si="994"/>
        <v>0.17557178667954257</v>
      </c>
      <c r="L4380">
        <f t="shared" si="994"/>
        <v>8.3175508910302509E-2</v>
      </c>
      <c r="M4380">
        <f t="shared" si="994"/>
        <v>-7.1007709870983746E-3</v>
      </c>
    </row>
    <row r="4381" spans="1:13">
      <c r="A4381" s="6">
        <f t="shared" si="992"/>
        <v>1311000</v>
      </c>
      <c r="B4381" s="7">
        <f t="shared" si="993"/>
        <v>43117.17361109698</v>
      </c>
      <c r="C4381">
        <f t="shared" si="986"/>
        <v>-0.60355594195322315</v>
      </c>
      <c r="D4381">
        <f t="shared" si="987"/>
        <v>19.396444058046775</v>
      </c>
      <c r="E4381">
        <f t="shared" si="988"/>
        <v>2E-3</v>
      </c>
      <c r="F4381">
        <f t="shared" si="989"/>
        <v>6.6666666666666671E-3</v>
      </c>
      <c r="G4381">
        <f t="shared" si="990"/>
        <v>0.11931195125208005</v>
      </c>
      <c r="H4381">
        <f t="shared" si="991"/>
        <v>0</v>
      </c>
      <c r="I4381">
        <f t="shared" ref="I4381:M4390" si="995">$B$1*EXP(-$G4381*I$9)*SIN($B$2*$A4381+$B$3-$G4381*I$9-$H4381)/SQRT((1+$G4381*$B$7)^2+($G4381*$B$7)^2)</f>
        <v>-0.52280786328218887</v>
      </c>
      <c r="J4381">
        <f t="shared" si="995"/>
        <v>4.286495439589472E-3</v>
      </c>
      <c r="K4381">
        <f t="shared" si="995"/>
        <v>0.16245958451477016</v>
      </c>
      <c r="L4381">
        <f t="shared" si="995"/>
        <v>8.4422830840200497E-2</v>
      </c>
      <c r="M4381">
        <f t="shared" si="995"/>
        <v>-6.883344376898571E-3</v>
      </c>
    </row>
    <row r="4382" spans="1:13">
      <c r="A4382" s="6">
        <f t="shared" si="992"/>
        <v>1311300</v>
      </c>
      <c r="B4382" s="7">
        <f t="shared" si="993"/>
        <v>43117.177083319199</v>
      </c>
      <c r="C4382">
        <f t="shared" si="986"/>
        <v>-0.64795374375441428</v>
      </c>
      <c r="D4382">
        <f t="shared" si="987"/>
        <v>19.352046256245586</v>
      </c>
      <c r="E4382">
        <f t="shared" si="988"/>
        <v>2E-3</v>
      </c>
      <c r="F4382">
        <f t="shared" si="989"/>
        <v>6.6666666666666671E-3</v>
      </c>
      <c r="G4382">
        <f t="shared" si="990"/>
        <v>0.11931195125208005</v>
      </c>
      <c r="H4382">
        <f t="shared" si="991"/>
        <v>0</v>
      </c>
      <c r="I4382">
        <f t="shared" si="995"/>
        <v>-0.56656199794862605</v>
      </c>
      <c r="J4382">
        <f t="shared" si="995"/>
        <v>-2.5245286877040914E-2</v>
      </c>
      <c r="K4382">
        <f t="shared" si="995"/>
        <v>0.14882077881823305</v>
      </c>
      <c r="L4382">
        <f t="shared" si="995"/>
        <v>8.5396500950690846E-2</v>
      </c>
      <c r="M4382">
        <f t="shared" si="995"/>
        <v>-6.6436057961857236E-3</v>
      </c>
    </row>
    <row r="4383" spans="1:13">
      <c r="A4383" s="6">
        <f t="shared" si="992"/>
        <v>1311600</v>
      </c>
      <c r="B4383" s="7">
        <f t="shared" si="993"/>
        <v>43117.180555541418</v>
      </c>
      <c r="C4383">
        <f t="shared" si="986"/>
        <v>-0.69025124023412399</v>
      </c>
      <c r="D4383">
        <f t="shared" si="987"/>
        <v>19.309748759765878</v>
      </c>
      <c r="E4383">
        <f t="shared" si="988"/>
        <v>2E-3</v>
      </c>
      <c r="F4383">
        <f t="shared" si="989"/>
        <v>6.6666666666666671E-3</v>
      </c>
      <c r="G4383">
        <f t="shared" si="990"/>
        <v>0.11931195125208005</v>
      </c>
      <c r="H4383">
        <f t="shared" si="991"/>
        <v>0</v>
      </c>
      <c r="I4383">
        <f t="shared" si="995"/>
        <v>-0.60847965402271165</v>
      </c>
      <c r="J4383">
        <f t="shared" si="995"/>
        <v>-5.4695238027677923E-2</v>
      </c>
      <c r="K4383">
        <f t="shared" si="995"/>
        <v>0.1346995790052648</v>
      </c>
      <c r="L4383">
        <f t="shared" si="995"/>
        <v>8.6093363145318291E-2</v>
      </c>
      <c r="M4383">
        <f t="shared" si="995"/>
        <v>-6.3823323439758332E-3</v>
      </c>
    </row>
    <row r="4384" spans="1:13">
      <c r="A4384" s="6">
        <f t="shared" si="992"/>
        <v>1311900</v>
      </c>
      <c r="B4384" s="7">
        <f t="shared" si="993"/>
        <v>43117.184027763637</v>
      </c>
      <c r="C4384">
        <f t="shared" si="986"/>
        <v>-0.73031132645573249</v>
      </c>
      <c r="D4384">
        <f t="shared" si="987"/>
        <v>19.269688673544266</v>
      </c>
      <c r="E4384">
        <f t="shared" si="988"/>
        <v>2E-3</v>
      </c>
      <c r="F4384">
        <f t="shared" si="989"/>
        <v>6.6666666666666671E-3</v>
      </c>
      <c r="G4384">
        <f t="shared" si="990"/>
        <v>0.11931195125208005</v>
      </c>
      <c r="H4384">
        <f t="shared" si="991"/>
        <v>0</v>
      </c>
      <c r="I4384">
        <f t="shared" si="995"/>
        <v>-0.64842495779896425</v>
      </c>
      <c r="J4384">
        <f t="shared" si="995"/>
        <v>-8.3967897665445101E-2</v>
      </c>
      <c r="K4384">
        <f t="shared" si="995"/>
        <v>0.12014175814440337</v>
      </c>
      <c r="L4384">
        <f t="shared" si="995"/>
        <v>8.6511158584790263E-2</v>
      </c>
      <c r="M4384">
        <f t="shared" si="995"/>
        <v>-6.1003709233503345E-3</v>
      </c>
    </row>
    <row r="4385" spans="1:13">
      <c r="A4385" s="6">
        <f t="shared" si="992"/>
        <v>1312200</v>
      </c>
      <c r="B4385" s="7">
        <f t="shared" si="993"/>
        <v>43117.187499985856</v>
      </c>
      <c r="C4385">
        <f t="shared" si="986"/>
        <v>-0.76800414992119315</v>
      </c>
      <c r="D4385">
        <f t="shared" si="987"/>
        <v>19.231995850078807</v>
      </c>
      <c r="E4385">
        <f t="shared" si="988"/>
        <v>2E-3</v>
      </c>
      <c r="F4385">
        <f t="shared" si="989"/>
        <v>6.6666666666666671E-3</v>
      </c>
      <c r="G4385">
        <f t="shared" si="990"/>
        <v>0.11931195125208005</v>
      </c>
      <c r="H4385">
        <f t="shared" si="991"/>
        <v>0</v>
      </c>
      <c r="I4385">
        <f t="shared" si="995"/>
        <v>-0.6862684288401254</v>
      </c>
      <c r="J4385">
        <f t="shared" si="995"/>
        <v>-0.11296838012391103</v>
      </c>
      <c r="K4385">
        <f t="shared" si="995"/>
        <v>0.10519450458652857</v>
      </c>
      <c r="L4385">
        <f t="shared" si="995"/>
        <v>8.664853300887905E-2</v>
      </c>
      <c r="M4385">
        <f t="shared" si="995"/>
        <v>-5.7986354962667359E-3</v>
      </c>
    </row>
    <row r="4386" spans="1:13">
      <c r="A4386" s="6">
        <f t="shared" si="992"/>
        <v>1312500</v>
      </c>
      <c r="B4386" s="7">
        <f t="shared" si="993"/>
        <v>43117.190972208075</v>
      </c>
      <c r="C4386">
        <f t="shared" si="986"/>
        <v>-0.80320753148038226</v>
      </c>
      <c r="D4386">
        <f t="shared" si="987"/>
        <v>19.196792468519618</v>
      </c>
      <c r="E4386">
        <f t="shared" si="988"/>
        <v>2E-3</v>
      </c>
      <c r="F4386">
        <f t="shared" si="989"/>
        <v>6.6666666666666671E-3</v>
      </c>
      <c r="G4386">
        <f t="shared" si="990"/>
        <v>0.11931195125208005</v>
      </c>
      <c r="H4386">
        <f t="shared" si="991"/>
        <v>0</v>
      </c>
      <c r="I4386">
        <f t="shared" si="995"/>
        <v>-0.72188739968049642</v>
      </c>
      <c r="J4386">
        <f t="shared" si="995"/>
        <v>-0.14160268198348058</v>
      </c>
      <c r="K4386">
        <f t="shared" si="995"/>
        <v>8.9906269006556169E-2</v>
      </c>
      <c r="L4386">
        <f t="shared" si="995"/>
        <v>8.6505041126177948E-2</v>
      </c>
      <c r="M4386">
        <f t="shared" si="995"/>
        <v>-5.4781041210038781E-3</v>
      </c>
    </row>
    <row r="4387" spans="1:13">
      <c r="A4387" s="6">
        <f t="shared" si="992"/>
        <v>1312800</v>
      </c>
      <c r="B4387" s="7">
        <f t="shared" si="993"/>
        <v>43117.194444430294</v>
      </c>
      <c r="C4387">
        <f t="shared" si="986"/>
        <v>-0.83580736136802147</v>
      </c>
      <c r="D4387">
        <f t="shared" si="987"/>
        <v>19.164192638631977</v>
      </c>
      <c r="E4387">
        <f t="shared" si="988"/>
        <v>2E-3</v>
      </c>
      <c r="F4387">
        <f t="shared" si="989"/>
        <v>6.6666666666666671E-3</v>
      </c>
      <c r="G4387">
        <f t="shared" si="990"/>
        <v>0.11931195125208005</v>
      </c>
      <c r="H4387">
        <f t="shared" si="991"/>
        <v>0</v>
      </c>
      <c r="I4387">
        <f t="shared" si="995"/>
        <v>-0.75516641344570801</v>
      </c>
      <c r="J4387">
        <f t="shared" si="995"/>
        <v>-0.16977798677825101</v>
      </c>
      <c r="K4387">
        <f t="shared" si="995"/>
        <v>7.4326607353270666E-2</v>
      </c>
      <c r="L4387">
        <f t="shared" si="995"/>
        <v>8.6081148057488899E-2</v>
      </c>
      <c r="M4387">
        <f t="shared" si="995"/>
        <v>-5.1398157818404481E-3</v>
      </c>
    </row>
    <row r="4388" spans="1:13">
      <c r="A4388" s="6">
        <f t="shared" si="992"/>
        <v>1313100</v>
      </c>
      <c r="B4388" s="7">
        <f t="shared" si="993"/>
        <v>43117.197916652513</v>
      </c>
      <c r="C4388">
        <f t="shared" si="986"/>
        <v>-0.86569796908394958</v>
      </c>
      <c r="D4388">
        <f t="shared" si="987"/>
        <v>19.13430203091605</v>
      </c>
      <c r="E4388">
        <f t="shared" si="988"/>
        <v>2E-3</v>
      </c>
      <c r="F4388">
        <f t="shared" si="989"/>
        <v>6.6666666666666671E-3</v>
      </c>
      <c r="G4388">
        <f t="shared" si="990"/>
        <v>0.11931195125208005</v>
      </c>
      <c r="H4388">
        <f t="shared" si="991"/>
        <v>0</v>
      </c>
      <c r="I4388">
        <f t="shared" si="995"/>
        <v>-0.78599759809956982</v>
      </c>
      <c r="J4388">
        <f t="shared" si="995"/>
        <v>-0.19740296585527919</v>
      </c>
      <c r="K4388">
        <f t="shared" si="995"/>
        <v>5.8506020216548819E-2</v>
      </c>
      <c r="L4388">
        <f t="shared" si="995"/>
        <v>8.5378227828158959E-2</v>
      </c>
      <c r="M4388">
        <f t="shared" si="995"/>
        <v>-4.7848670212467673E-3</v>
      </c>
    </row>
    <row r="4389" spans="1:13">
      <c r="A4389" s="6">
        <f t="shared" si="992"/>
        <v>1313400</v>
      </c>
      <c r="B4389" s="7">
        <f t="shared" si="993"/>
        <v>43117.201388874731</v>
      </c>
      <c r="C4389">
        <f t="shared" si="986"/>
        <v>-0.89278246591801858</v>
      </c>
      <c r="D4389">
        <f t="shared" si="987"/>
        <v>19.107217534081983</v>
      </c>
      <c r="E4389">
        <f t="shared" si="988"/>
        <v>2E-3</v>
      </c>
      <c r="F4389">
        <f t="shared" si="989"/>
        <v>6.6666666666666671E-3</v>
      </c>
      <c r="G4389">
        <f t="shared" si="990"/>
        <v>0.11931195125208005</v>
      </c>
      <c r="H4389">
        <f t="shared" si="991"/>
        <v>0</v>
      </c>
      <c r="I4389">
        <f t="shared" si="995"/>
        <v>-0.81428101610511916</v>
      </c>
      <c r="J4389">
        <f t="shared" si="995"/>
        <v>-0.22438807441119141</v>
      </c>
      <c r="K4389">
        <f t="shared" si="995"/>
        <v>4.2495789132585247E-2</v>
      </c>
      <c r="L4389">
        <f t="shared" si="995"/>
        <v>8.4398558914256738E-2</v>
      </c>
      <c r="M4389">
        <f t="shared" si="995"/>
        <v>-4.4144083855051156E-3</v>
      </c>
    </row>
    <row r="4390" spans="1:13">
      <c r="A4390" s="6">
        <f t="shared" si="992"/>
        <v>1313700</v>
      </c>
      <c r="B4390" s="7">
        <f t="shared" si="993"/>
        <v>43117.20486109695</v>
      </c>
      <c r="C4390">
        <f t="shared" si="986"/>
        <v>-0.91697305900945436</v>
      </c>
      <c r="D4390">
        <f t="shared" si="987"/>
        <v>19.083026940990546</v>
      </c>
      <c r="E4390">
        <f t="shared" si="988"/>
        <v>2E-3</v>
      </c>
      <c r="F4390">
        <f t="shared" si="989"/>
        <v>6.6666666666666671E-3</v>
      </c>
      <c r="G4390">
        <f t="shared" si="990"/>
        <v>0.11931195125208005</v>
      </c>
      <c r="H4390">
        <f t="shared" si="991"/>
        <v>0</v>
      </c>
      <c r="I4390">
        <f t="shared" si="995"/>
        <v>-0.83992498836658447</v>
      </c>
      <c r="J4390">
        <f t="shared" si="995"/>
        <v>-0.25064584174668203</v>
      </c>
      <c r="K4390">
        <f t="shared" si="995"/>
        <v>2.6347810357645041E-2</v>
      </c>
      <c r="L4390">
        <f t="shared" si="995"/>
        <v>8.3145316857018606E-2</v>
      </c>
      <c r="M4390">
        <f t="shared" si="995"/>
        <v>-4.0296406952779308E-3</v>
      </c>
    </row>
    <row r="4391" spans="1:13">
      <c r="A4391" s="6">
        <f t="shared" si="992"/>
        <v>1314000</v>
      </c>
      <c r="B4391" s="7">
        <f t="shared" si="993"/>
        <v>43117.208333319169</v>
      </c>
      <c r="C4391">
        <f t="shared" si="986"/>
        <v>-0.93819133592233006</v>
      </c>
      <c r="D4391">
        <f t="shared" si="987"/>
        <v>19.06180866407767</v>
      </c>
      <c r="E4391">
        <f t="shared" si="988"/>
        <v>2E-3</v>
      </c>
      <c r="F4391">
        <f t="shared" si="989"/>
        <v>6.6666666666666671E-3</v>
      </c>
      <c r="G4391">
        <f t="shared" si="990"/>
        <v>0.11931195125208005</v>
      </c>
      <c r="H4391">
        <f t="shared" si="991"/>
        <v>0</v>
      </c>
      <c r="I4391">
        <f t="shared" ref="I4391:M4400" si="996">$B$1*EXP(-$G4391*I$9)*SIN($B$2*$A4391+$B$3-$G4391*I$9-$H4391)/SQRT((1+$G4391*$B$7)^2+($G4391*$B$7)^2)</f>
        <v>-0.86284639140186392</v>
      </c>
      <c r="J4391">
        <f t="shared" si="996"/>
        <v>-0.27609115479771829</v>
      </c>
      <c r="K4391">
        <f t="shared" si="996"/>
        <v>1.011442664935536E-2</v>
      </c>
      <c r="L4391">
        <f t="shared" si="996"/>
        <v>8.1622563969515713E-2</v>
      </c>
      <c r="M4391">
        <f t="shared" si="996"/>
        <v>-3.6318111532172002E-3</v>
      </c>
    </row>
    <row r="4392" spans="1:13">
      <c r="A4392" s="6">
        <f t="shared" si="992"/>
        <v>1314300</v>
      </c>
      <c r="B4392" s="7">
        <f t="shared" si="993"/>
        <v>43117.211805541388</v>
      </c>
      <c r="C4392">
        <f t="shared" si="986"/>
        <v>-0.95636851881512652</v>
      </c>
      <c r="D4392">
        <f t="shared" si="987"/>
        <v>19.043631481184875</v>
      </c>
      <c r="E4392">
        <f t="shared" si="988"/>
        <v>2E-3</v>
      </c>
      <c r="F4392">
        <f t="shared" si="989"/>
        <v>6.6666666666666671E-3</v>
      </c>
      <c r="G4392">
        <f t="shared" si="990"/>
        <v>0.11931195125208005</v>
      </c>
      <c r="H4392">
        <f t="shared" si="991"/>
        <v>0</v>
      </c>
      <c r="I4392">
        <f t="shared" si="996"/>
        <v>-0.88297092678268174</v>
      </c>
      <c r="J4392">
        <f t="shared" si="996"/>
        <v>-0.30064153402481586</v>
      </c>
      <c r="K4392">
        <f t="shared" si="996"/>
        <v>-6.1517423994398865E-3</v>
      </c>
      <c r="L4392">
        <f t="shared" si="996"/>
        <v>7.983523616889153E-2</v>
      </c>
      <c r="M4392">
        <f t="shared" si="996"/>
        <v>-3.2222093012262434E-3</v>
      </c>
    </row>
    <row r="4393" spans="1:13">
      <c r="A4393" s="6">
        <f t="shared" si="992"/>
        <v>1314600</v>
      </c>
      <c r="B4393" s="7">
        <f t="shared" si="993"/>
        <v>43117.215277763607</v>
      </c>
      <c r="C4393">
        <f t="shared" si="986"/>
        <v>-0.97144568738012227</v>
      </c>
      <c r="D4393">
        <f t="shared" si="987"/>
        <v>19.028554312619878</v>
      </c>
      <c r="E4393">
        <f t="shared" si="988"/>
        <v>2E-3</v>
      </c>
      <c r="F4393">
        <f t="shared" si="989"/>
        <v>6.6666666666666671E-3</v>
      </c>
      <c r="G4393">
        <f t="shared" si="990"/>
        <v>0.11931195125208005</v>
      </c>
      <c r="H4393">
        <f t="shared" si="991"/>
        <v>0</v>
      </c>
      <c r="I4393">
        <f t="shared" si="996"/>
        <v>-0.90023336196863879</v>
      </c>
      <c r="J4393">
        <f t="shared" si="996"/>
        <v>-0.32421740076568833</v>
      </c>
      <c r="K4393">
        <f t="shared" si="996"/>
        <v>-2.2397970924042082E-2</v>
      </c>
      <c r="L4393">
        <f t="shared" si="996"/>
        <v>7.7789126976872361E-2</v>
      </c>
      <c r="M4393">
        <f t="shared" si="996"/>
        <v>-2.8021628404843375E-3</v>
      </c>
    </row>
    <row r="4394" spans="1:13">
      <c r="A4394" s="6">
        <f t="shared" si="992"/>
        <v>1314900</v>
      </c>
      <c r="B4394" s="7">
        <f t="shared" si="993"/>
        <v>43117.218749985826</v>
      </c>
      <c r="C4394">
        <f t="shared" si="986"/>
        <v>-0.98337396983029668</v>
      </c>
      <c r="D4394">
        <f t="shared" si="987"/>
        <v>19.016626030169704</v>
      </c>
      <c r="E4394">
        <f t="shared" si="988"/>
        <v>2E-3</v>
      </c>
      <c r="F4394">
        <f t="shared" si="989"/>
        <v>6.6666666666666671E-3</v>
      </c>
      <c r="G4394">
        <f t="shared" si="990"/>
        <v>0.11931195125208005</v>
      </c>
      <c r="H4394">
        <f t="shared" si="991"/>
        <v>0</v>
      </c>
      <c r="I4394">
        <f t="shared" si="996"/>
        <v>-0.91457774175486783</v>
      </c>
      <c r="J4394">
        <f t="shared" si="996"/>
        <v>-0.34674233518505571</v>
      </c>
      <c r="K4394">
        <f t="shared" si="996"/>
        <v>-3.8571597695855511E-2</v>
      </c>
      <c r="L4394">
        <f t="shared" si="996"/>
        <v>7.5490868740389211E-2</v>
      </c>
      <c r="M4394">
        <f t="shared" si="996"/>
        <v>-2.3730333277772039E-3</v>
      </c>
    </row>
    <row r="4395" spans="1:13">
      <c r="A4395" s="6">
        <f t="shared" si="992"/>
        <v>1315200</v>
      </c>
      <c r="B4395" s="7">
        <f t="shared" si="993"/>
        <v>43117.222222208045</v>
      </c>
      <c r="C4395">
        <f t="shared" si="986"/>
        <v>-0.99211470131442303</v>
      </c>
      <c r="D4395">
        <f t="shared" si="987"/>
        <v>19.007885298685576</v>
      </c>
      <c r="E4395">
        <f t="shared" si="988"/>
        <v>2E-3</v>
      </c>
      <c r="F4395">
        <f t="shared" si="989"/>
        <v>6.6666666666666671E-3</v>
      </c>
      <c r="G4395">
        <f t="shared" si="990"/>
        <v>0.11931195125208005</v>
      </c>
      <c r="H4395">
        <f t="shared" si="991"/>
        <v>0</v>
      </c>
      <c r="I4395">
        <f t="shared" si="996"/>
        <v>-0.9259575696476211</v>
      </c>
      <c r="J4395">
        <f t="shared" si="996"/>
        <v>-0.36814332398516836</v>
      </c>
      <c r="K4395">
        <f t="shared" si="996"/>
        <v>-5.4620196820749471E-2</v>
      </c>
      <c r="L4395">
        <f t="shared" si="996"/>
        <v>7.2947911133203439E-2</v>
      </c>
      <c r="M4395">
        <f t="shared" si="996"/>
        <v>-1.9362117620884867E-3</v>
      </c>
    </row>
    <row r="4396" spans="1:13">
      <c r="A4396" s="6">
        <f t="shared" si="992"/>
        <v>1315500</v>
      </c>
      <c r="B4396" s="7">
        <f t="shared" si="993"/>
        <v>43117.225694430264</v>
      </c>
      <c r="C4396">
        <f t="shared" si="986"/>
        <v>-0.99763954924698484</v>
      </c>
      <c r="D4396">
        <f t="shared" si="987"/>
        <v>19.002360450753017</v>
      </c>
      <c r="E4396">
        <f t="shared" si="988"/>
        <v>2E-3</v>
      </c>
      <c r="F4396">
        <f t="shared" si="989"/>
        <v>6.6666666666666671E-3</v>
      </c>
      <c r="G4396">
        <f t="shared" si="990"/>
        <v>0.11931195125208005</v>
      </c>
      <c r="H4396">
        <f t="shared" si="991"/>
        <v>0</v>
      </c>
      <c r="I4396">
        <f t="shared" si="996"/>
        <v>-0.9343359585800074</v>
      </c>
      <c r="J4396">
        <f t="shared" si="996"/>
        <v>-0.38835099707424209</v>
      </c>
      <c r="K4396">
        <f t="shared" si="996"/>
        <v>-7.0491747674597705E-2</v>
      </c>
      <c r="L4396">
        <f t="shared" si="996"/>
        <v>7.0168497008215966E-2</v>
      </c>
      <c r="M4396">
        <f t="shared" si="996"/>
        <v>-1.4931140757560857E-3</v>
      </c>
    </row>
    <row r="4397" spans="1:13">
      <c r="A4397" s="6">
        <f t="shared" si="992"/>
        <v>1315800</v>
      </c>
      <c r="B4397" s="7">
        <f t="shared" si="993"/>
        <v>43117.229166652483</v>
      </c>
      <c r="C4397">
        <f t="shared" si="986"/>
        <v>-0.9999306051466722</v>
      </c>
      <c r="D4397">
        <f t="shared" si="987"/>
        <v>19.000069394853327</v>
      </c>
      <c r="E4397">
        <f t="shared" si="988"/>
        <v>2E-3</v>
      </c>
      <c r="F4397">
        <f t="shared" si="989"/>
        <v>6.6666666666666671E-3</v>
      </c>
      <c r="G4397">
        <f t="shared" si="990"/>
        <v>0.11931195125208005</v>
      </c>
      <c r="H4397">
        <f t="shared" si="991"/>
        <v>0</v>
      </c>
      <c r="I4397">
        <f t="shared" si="996"/>
        <v>-0.93968575047936387</v>
      </c>
      <c r="J4397">
        <f t="shared" si="996"/>
        <v>-0.40729985242575067</v>
      </c>
      <c r="K4397">
        <f t="shared" si="996"/>
        <v>-8.6134803525237738E-2</v>
      </c>
      <c r="L4397">
        <f t="shared" si="996"/>
        <v>6.7161635678717815E-2</v>
      </c>
      <c r="M4397">
        <f t="shared" si="996"/>
        <v>-1.0451765448062358E-3</v>
      </c>
    </row>
    <row r="4398" spans="1:13">
      <c r="A4398" s="6">
        <f t="shared" si="992"/>
        <v>1316100</v>
      </c>
      <c r="B4398" s="7">
        <f t="shared" si="993"/>
        <v>43117.232638874702</v>
      </c>
      <c r="C4398">
        <f t="shared" si="986"/>
        <v>-0.99898044268568653</v>
      </c>
      <c r="D4398">
        <f t="shared" si="987"/>
        <v>19.001019557314315</v>
      </c>
      <c r="E4398">
        <f t="shared" si="988"/>
        <v>2E-3</v>
      </c>
      <c r="F4398">
        <f t="shared" si="989"/>
        <v>6.6666666666666671E-3</v>
      </c>
      <c r="G4398">
        <f t="shared" si="990"/>
        <v>0.11931195125208005</v>
      </c>
      <c r="H4398">
        <f t="shared" si="991"/>
        <v>0</v>
      </c>
      <c r="I4398">
        <f t="shared" si="996"/>
        <v>-0.94198960429857603</v>
      </c>
      <c r="J4398">
        <f t="shared" si="996"/>
        <v>-0.42492846839945064</v>
      </c>
      <c r="K4398">
        <f t="shared" si="996"/>
        <v>-0.10149865829407298</v>
      </c>
      <c r="L4398">
        <f t="shared" si="996"/>
        <v>6.3937073715222989E-2</v>
      </c>
      <c r="M4398">
        <f t="shared" si="996"/>
        <v>-5.9385113334796858E-4</v>
      </c>
    </row>
    <row r="4399" spans="1:13">
      <c r="A4399" s="6">
        <f t="shared" si="992"/>
        <v>1316400</v>
      </c>
      <c r="B4399" s="7">
        <f t="shared" si="993"/>
        <v>43117.236111096921</v>
      </c>
      <c r="C4399">
        <f t="shared" si="986"/>
        <v>-0.99479214176177022</v>
      </c>
      <c r="D4399">
        <f t="shared" si="987"/>
        <v>19.005207858238229</v>
      </c>
      <c r="E4399">
        <f t="shared" si="988"/>
        <v>2E-3</v>
      </c>
      <c r="F4399">
        <f t="shared" si="989"/>
        <v>6.6666666666666671E-3</v>
      </c>
      <c r="G4399">
        <f t="shared" si="990"/>
        <v>0.11931195125208005</v>
      </c>
      <c r="H4399">
        <f t="shared" si="991"/>
        <v>0</v>
      </c>
      <c r="I4399">
        <f t="shared" si="996"/>
        <v>-0.94124005222611906</v>
      </c>
      <c r="J4399">
        <f t="shared" si="996"/>
        <v>-0.44117970283622043</v>
      </c>
      <c r="K4399">
        <f t="shared" si="996"/>
        <v>-0.11653351091701378</v>
      </c>
      <c r="L4399">
        <f t="shared" si="996"/>
        <v>6.0505263352500775E-2</v>
      </c>
      <c r="M4399">
        <f t="shared" si="996"/>
        <v>-1.4060078711199565E-4</v>
      </c>
    </row>
    <row r="4400" spans="1:13">
      <c r="A4400" s="6">
        <f t="shared" si="992"/>
        <v>1316700</v>
      </c>
      <c r="B4400" s="7">
        <f t="shared" si="993"/>
        <v>43117.23958331914</v>
      </c>
      <c r="C4400">
        <f t="shared" si="986"/>
        <v>-0.98737927851489615</v>
      </c>
      <c r="D4400">
        <f t="shared" si="987"/>
        <v>19.012620721485103</v>
      </c>
      <c r="E4400">
        <f t="shared" si="988"/>
        <v>2E-3</v>
      </c>
      <c r="F4400">
        <f t="shared" si="989"/>
        <v>6.6666666666666671E-3</v>
      </c>
      <c r="G4400">
        <f t="shared" si="990"/>
        <v>0.11931195125208005</v>
      </c>
      <c r="H4400">
        <f t="shared" si="991"/>
        <v>0</v>
      </c>
      <c r="I4400">
        <f t="shared" si="996"/>
        <v>-0.93743952389253749</v>
      </c>
      <c r="J4400">
        <f t="shared" si="996"/>
        <v>-0.45600087828105967</v>
      </c>
      <c r="K4400">
        <f t="shared" si="996"/>
        <v>-0.13119062677174165</v>
      </c>
      <c r="L4400">
        <f t="shared" si="996"/>
        <v>5.6877328609262236E-2</v>
      </c>
      <c r="M4400">
        <f t="shared" si="996"/>
        <v>3.1310530860313192E-4</v>
      </c>
    </row>
    <row r="4401" spans="1:13">
      <c r="A4401" s="6">
        <f t="shared" si="992"/>
        <v>1317000</v>
      </c>
      <c r="B4401" s="7">
        <f t="shared" si="993"/>
        <v>43117.243055541359</v>
      </c>
      <c r="C4401">
        <f t="shared" si="986"/>
        <v>-0.97676588132096964</v>
      </c>
      <c r="D4401">
        <f t="shared" si="987"/>
        <v>19.023234118679031</v>
      </c>
      <c r="E4401">
        <f t="shared" si="988"/>
        <v>2E-3</v>
      </c>
      <c r="F4401">
        <f t="shared" si="989"/>
        <v>6.6666666666666671E-3</v>
      </c>
      <c r="G4401">
        <f t="shared" si="990"/>
        <v>0.11931195125208005</v>
      </c>
      <c r="H4401">
        <f t="shared" si="991"/>
        <v>0</v>
      </c>
      <c r="I4401">
        <f t="shared" ref="I4401:M4410" si="997">$B$1*EXP(-$G4401*I$9)*SIN($B$2*$A4401+$B$3-$G4401*I$9-$H4401)/SQRT((1+$G4401*$B$7)^2+($G4401*$B$7)^2)</f>
        <v>-0.93060033849493518</v>
      </c>
      <c r="J4401">
        <f t="shared" si="997"/>
        <v>-0.46934395273413065</v>
      </c>
      <c r="K4401">
        <f t="shared" si="997"/>
        <v>-0.14542249564827733</v>
      </c>
      <c r="L4401">
        <f t="shared" si="997"/>
        <v>5.3065029230272585E-2</v>
      </c>
      <c r="M4401">
        <f t="shared" si="997"/>
        <v>7.6579649121344526E-4</v>
      </c>
    </row>
    <row r="4402" spans="1:13">
      <c r="A4402" s="6">
        <f t="shared" si="992"/>
        <v>1317300</v>
      </c>
      <c r="B4402" s="7">
        <f t="shared" si="993"/>
        <v>43117.246527763578</v>
      </c>
      <c r="C4402">
        <f t="shared" si="986"/>
        <v>-0.96298635290520906</v>
      </c>
      <c r="D4402">
        <f t="shared" si="987"/>
        <v>19.037013647094792</v>
      </c>
      <c r="E4402">
        <f t="shared" si="988"/>
        <v>2E-3</v>
      </c>
      <c r="F4402">
        <f t="shared" si="989"/>
        <v>6.6666666666666671E-3</v>
      </c>
      <c r="G4402">
        <f t="shared" si="990"/>
        <v>0.11931195125208005</v>
      </c>
      <c r="H4402">
        <f t="shared" si="991"/>
        <v>0</v>
      </c>
      <c r="I4402">
        <f t="shared" si="997"/>
        <v>-0.92074466486499251</v>
      </c>
      <c r="J4402">
        <f t="shared" si="997"/>
        <v>-0.48116567537614957</v>
      </c>
      <c r="K4402">
        <f t="shared" si="997"/>
        <v>-0.15918298575060907</v>
      </c>
      <c r="L4402">
        <f t="shared" si="997"/>
        <v>4.908072256780998E-2</v>
      </c>
      <c r="M4402">
        <f t="shared" si="997"/>
        <v>1.2160053879182579E-3</v>
      </c>
    </row>
    <row r="4403" spans="1:13">
      <c r="A4403" s="6">
        <f t="shared" si="992"/>
        <v>1317600</v>
      </c>
      <c r="B4403" s="7">
        <f t="shared" si="993"/>
        <v>43117.249999985797</v>
      </c>
      <c r="C4403">
        <f t="shared" si="986"/>
        <v>-0.94608535882769096</v>
      </c>
      <c r="D4403">
        <f t="shared" si="987"/>
        <v>19.053914641172309</v>
      </c>
      <c r="E4403">
        <f t="shared" si="988"/>
        <v>2E-3</v>
      </c>
      <c r="F4403">
        <f t="shared" si="989"/>
        <v>6.6666666666666671E-3</v>
      </c>
      <c r="G4403">
        <f t="shared" si="990"/>
        <v>0.11931195125208005</v>
      </c>
      <c r="H4403">
        <f t="shared" si="991"/>
        <v>0</v>
      </c>
      <c r="I4403">
        <f t="shared" si="997"/>
        <v>-0.90790444960997529</v>
      </c>
      <c r="J4403">
        <f t="shared" si="997"/>
        <v>-0.49142772676345037</v>
      </c>
      <c r="K4403">
        <f t="shared" si="997"/>
        <v>-0.17242749323027409</v>
      </c>
      <c r="L4403">
        <f t="shared" si="997"/>
        <v>4.4937323526015205E-2</v>
      </c>
      <c r="M4403">
        <f t="shared" si="997"/>
        <v>1.6622726721052265E-3</v>
      </c>
    </row>
    <row r="4404" spans="1:13">
      <c r="A4404" s="6">
        <f t="shared" si="992"/>
        <v>1317900</v>
      </c>
      <c r="B4404" s="7">
        <f t="shared" si="993"/>
        <v>43117.253472208016</v>
      </c>
      <c r="C4404">
        <f t="shared" si="986"/>
        <v>-0.92611768270241668</v>
      </c>
      <c r="D4404">
        <f t="shared" si="987"/>
        <v>19.073882317297585</v>
      </c>
      <c r="E4404">
        <f t="shared" si="988"/>
        <v>2E-3</v>
      </c>
      <c r="F4404">
        <f t="shared" si="989"/>
        <v>6.6666666666666671E-3</v>
      </c>
      <c r="G4404">
        <f t="shared" si="990"/>
        <v>0.11931195125208005</v>
      </c>
      <c r="H4404">
        <f t="shared" si="991"/>
        <v>0</v>
      </c>
      <c r="I4404">
        <f t="shared" si="997"/>
        <v>-0.89212131355958157</v>
      </c>
      <c r="J4404">
        <f t="shared" si="997"/>
        <v>-0.50009684303832802</v>
      </c>
      <c r="K4404">
        <f t="shared" si="997"/>
        <v>-0.18511308676725174</v>
      </c>
      <c r="L4404">
        <f t="shared" si="997"/>
        <v>4.064826269794803E-2</v>
      </c>
      <c r="M4404">
        <f t="shared" si="997"/>
        <v>2.1031517936763904E-3</v>
      </c>
    </row>
    <row r="4405" spans="1:13">
      <c r="A4405" s="6">
        <f t="shared" si="992"/>
        <v>1318200</v>
      </c>
      <c r="B4405" s="7">
        <f t="shared" si="993"/>
        <v>43117.256944430235</v>
      </c>
      <c r="C4405">
        <f t="shared" si="986"/>
        <v>-0.90314804861940234</v>
      </c>
      <c r="D4405">
        <f t="shared" si="987"/>
        <v>19.096851951380597</v>
      </c>
      <c r="E4405">
        <f t="shared" si="988"/>
        <v>2E-3</v>
      </c>
      <c r="F4405">
        <f t="shared" si="989"/>
        <v>6.6666666666666671E-3</v>
      </c>
      <c r="G4405">
        <f t="shared" si="990"/>
        <v>0.11931195125208005</v>
      </c>
      <c r="H4405">
        <f t="shared" si="991"/>
        <v>0</v>
      </c>
      <c r="I4405">
        <f t="shared" si="997"/>
        <v>-0.87344641685443336</v>
      </c>
      <c r="J4405">
        <f t="shared" si="997"/>
        <v>-0.50714492375190656</v>
      </c>
      <c r="K4405">
        <f t="shared" si="997"/>
        <v>-0.1971986467293505</v>
      </c>
      <c r="L4405">
        <f t="shared" si="997"/>
        <v>3.6227442831097814E-2</v>
      </c>
      <c r="M4405">
        <f t="shared" si="997"/>
        <v>2.5372136679565147E-3</v>
      </c>
    </row>
    <row r="4406" spans="1:13">
      <c r="A4406" s="6">
        <f t="shared" si="992"/>
        <v>1318500</v>
      </c>
      <c r="B4406" s="7">
        <f t="shared" si="993"/>
        <v>43117.260416652454</v>
      </c>
      <c r="C4406">
        <f t="shared" si="986"/>
        <v>-0.87725091134514388</v>
      </c>
      <c r="D4406">
        <f t="shared" si="987"/>
        <v>19.122749088654857</v>
      </c>
      <c r="E4406">
        <f t="shared" si="988"/>
        <v>2E-3</v>
      </c>
      <c r="F4406">
        <f t="shared" si="989"/>
        <v>6.6666666666666671E-3</v>
      </c>
      <c r="G4406">
        <f t="shared" si="990"/>
        <v>0.11931195125208005</v>
      </c>
      <c r="H4406">
        <f t="shared" si="991"/>
        <v>0</v>
      </c>
      <c r="I4406">
        <f t="shared" si="997"/>
        <v>-0.85194029311332931</v>
      </c>
      <c r="J4406">
        <f t="shared" si="997"/>
        <v>-0.51254912295018262</v>
      </c>
      <c r="K4406">
        <f t="shared" si="997"/>
        <v>-0.20864499845920909</v>
      </c>
      <c r="L4406">
        <f t="shared" si="997"/>
        <v>3.1689193762401049E-2</v>
      </c>
      <c r="M4406">
        <f t="shared" si="997"/>
        <v>2.9630513079915832E-3</v>
      </c>
    </row>
    <row r="4407" spans="1:13">
      <c r="A4407" s="6">
        <f t="shared" si="992"/>
        <v>1318800</v>
      </c>
      <c r="B4407" s="7">
        <f t="shared" si="993"/>
        <v>43117.263888874673</v>
      </c>
      <c r="C4407">
        <f t="shared" si="986"/>
        <v>-0.84851021498173729</v>
      </c>
      <c r="D4407">
        <f t="shared" si="987"/>
        <v>19.151489785018263</v>
      </c>
      <c r="E4407">
        <f t="shared" si="988"/>
        <v>2E-3</v>
      </c>
      <c r="F4407">
        <f t="shared" si="989"/>
        <v>6.6666666666666671E-3</v>
      </c>
      <c r="G4407">
        <f t="shared" si="990"/>
        <v>0.11931195125208005</v>
      </c>
      <c r="H4407">
        <f t="shared" si="991"/>
        <v>0</v>
      </c>
      <c r="I4407">
        <f t="shared" si="997"/>
        <v>-0.82767265321696948</v>
      </c>
      <c r="J4407">
        <f t="shared" si="997"/>
        <v>-0.51629192322787376</v>
      </c>
      <c r="K4407">
        <f t="shared" si="997"/>
        <v>-0.21941503925670675</v>
      </c>
      <c r="L4407">
        <f t="shared" si="997"/>
        <v>2.7048225968893551E-2</v>
      </c>
      <c r="M4407">
        <f t="shared" si="997"/>
        <v>3.3792843852165568E-3</v>
      </c>
    </row>
    <row r="4408" spans="1:13">
      <c r="A4408" s="6">
        <f t="shared" si="992"/>
        <v>1319100</v>
      </c>
      <c r="B4408" s="7">
        <f t="shared" si="993"/>
        <v>43117.267361096892</v>
      </c>
      <c r="C4408">
        <f t="shared" si="986"/>
        <v>-0.81701912086688</v>
      </c>
      <c r="D4408">
        <f t="shared" si="987"/>
        <v>19.182980879133119</v>
      </c>
      <c r="E4408">
        <f t="shared" si="988"/>
        <v>2E-3</v>
      </c>
      <c r="F4408">
        <f t="shared" si="989"/>
        <v>6.6666666666666671E-3</v>
      </c>
      <c r="G4408">
        <f t="shared" si="990"/>
        <v>0.11931195125208005</v>
      </c>
      <c r="H4408">
        <f t="shared" si="991"/>
        <v>0</v>
      </c>
      <c r="I4408">
        <f t="shared" si="997"/>
        <v>-0.8007221593441306</v>
      </c>
      <c r="J4408">
        <f t="shared" si="997"/>
        <v>-0.51836119251009227</v>
      </c>
      <c r="K4408">
        <f t="shared" si="997"/>
        <v>-0.2294738586452473</v>
      </c>
      <c r="L4408">
        <f t="shared" si="997"/>
        <v>2.2319582884540431E-2</v>
      </c>
      <c r="M4408">
        <f t="shared" si="997"/>
        <v>3.7845637037115473E-3</v>
      </c>
    </row>
    <row r="4409" spans="1:13">
      <c r="A4409" s="6">
        <f t="shared" si="992"/>
        <v>1319400</v>
      </c>
      <c r="B4409" s="7">
        <f t="shared" si="993"/>
        <v>43117.270833319111</v>
      </c>
      <c r="C4409">
        <f t="shared" si="986"/>
        <v>-0.78287970559657372</v>
      </c>
      <c r="D4409">
        <f t="shared" si="987"/>
        <v>19.217120294403426</v>
      </c>
      <c r="E4409">
        <f t="shared" si="988"/>
        <v>2E-3</v>
      </c>
      <c r="F4409">
        <f t="shared" si="989"/>
        <v>6.6666666666666671E-3</v>
      </c>
      <c r="G4409">
        <f t="shared" si="990"/>
        <v>0.11931195125208005</v>
      </c>
      <c r="H4409">
        <f t="shared" si="991"/>
        <v>0</v>
      </c>
      <c r="I4409">
        <f t="shared" si="997"/>
        <v>-0.77117616999258609</v>
      </c>
      <c r="J4409">
        <f t="shared" si="997"/>
        <v>-0.5187502233777892</v>
      </c>
      <c r="K4409">
        <f t="shared" si="997"/>
        <v>-0.23878885153212631</v>
      </c>
      <c r="L4409">
        <f t="shared" si="997"/>
        <v>1.7518592137781588E-2</v>
      </c>
      <c r="M4409">
        <f t="shared" si="997"/>
        <v>4.1775755735453304E-3</v>
      </c>
    </row>
    <row r="4410" spans="1:13">
      <c r="A4410" s="6">
        <f t="shared" si="992"/>
        <v>1319700</v>
      </c>
      <c r="B4410" s="7">
        <f t="shared" si="993"/>
        <v>43117.27430554133</v>
      </c>
      <c r="C4410">
        <f t="shared" si="986"/>
        <v>-0.74620263014975186</v>
      </c>
      <c r="D4410">
        <f t="shared" si="987"/>
        <v>19.253797369850247</v>
      </c>
      <c r="E4410">
        <f t="shared" si="988"/>
        <v>2E-3</v>
      </c>
      <c r="F4410">
        <f t="shared" si="989"/>
        <v>6.6666666666666671E-3</v>
      </c>
      <c r="G4410">
        <f t="shared" si="990"/>
        <v>0.11931195125208005</v>
      </c>
      <c r="H4410">
        <f t="shared" si="991"/>
        <v>0</v>
      </c>
      <c r="I4410">
        <f t="shared" si="997"/>
        <v>-0.73913045681159517</v>
      </c>
      <c r="J4410">
        <f t="shared" si="997"/>
        <v>-0.51745775480946443</v>
      </c>
      <c r="K4410">
        <f t="shared" si="997"/>
        <v>-0.24732982389605035</v>
      </c>
      <c r="L4410">
        <f t="shared" si="997"/>
        <v>1.2660815867911989E-2</v>
      </c>
      <c r="M4410">
        <f t="shared" si="997"/>
        <v>4.5570460690251609E-3</v>
      </c>
    </row>
    <row r="4411" spans="1:13">
      <c r="A4411" s="6">
        <f t="shared" si="992"/>
        <v>1320000</v>
      </c>
      <c r="B4411" s="7">
        <f t="shared" si="993"/>
        <v>43117.277777763549</v>
      </c>
      <c r="C4411">
        <f t="shared" si="986"/>
        <v>-0.70710678118685399</v>
      </c>
      <c r="D4411">
        <f t="shared" si="987"/>
        <v>19.292893218813145</v>
      </c>
      <c r="E4411">
        <f t="shared" si="988"/>
        <v>2E-3</v>
      </c>
      <c r="F4411">
        <f t="shared" si="989"/>
        <v>6.6666666666666671E-3</v>
      </c>
      <c r="G4411">
        <f t="shared" si="990"/>
        <v>0.11931195125208005</v>
      </c>
      <c r="H4411">
        <f t="shared" si="991"/>
        <v>0</v>
      </c>
      <c r="I4411">
        <f t="shared" ref="I4411:M4420" si="998">$B$1*EXP(-$G4411*I$9)*SIN($B$2*$A4411+$B$3-$G4411*I$9-$H4411)/SQRT((1+$G4411*$B$7)^2+($G4411*$B$7)^2)</f>
        <v>-0.70468889416341518</v>
      </c>
      <c r="J4411">
        <f t="shared" si="998"/>
        <v>-0.51448797626869813</v>
      </c>
      <c r="K4411">
        <f t="shared" si="998"/>
        <v>-0.25506909065938205</v>
      </c>
      <c r="L4411">
        <f t="shared" si="998"/>
        <v>7.7620002812704226E-3</v>
      </c>
      <c r="M4411">
        <f t="shared" si="998"/>
        <v>4.9217451580562373E-3</v>
      </c>
    </row>
    <row r="4412" spans="1:13">
      <c r="A4412" s="6">
        <f t="shared" si="992"/>
        <v>1320300</v>
      </c>
      <c r="B4412" s="7">
        <f t="shared" si="993"/>
        <v>43117.281249985768</v>
      </c>
      <c r="C4412">
        <f t="shared" si="986"/>
        <v>-0.66571888568560389</v>
      </c>
      <c r="D4412">
        <f t="shared" si="987"/>
        <v>19.334281114314397</v>
      </c>
      <c r="E4412">
        <f t="shared" si="988"/>
        <v>2E-3</v>
      </c>
      <c r="F4412">
        <f t="shared" si="989"/>
        <v>6.6666666666666671E-3</v>
      </c>
      <c r="G4412">
        <f t="shared" si="990"/>
        <v>0.11931195125208005</v>
      </c>
      <c r="H4412">
        <f t="shared" si="991"/>
        <v>0</v>
      </c>
      <c r="I4412">
        <f t="shared" si="998"/>
        <v>-0.66796312242057321</v>
      </c>
      <c r="J4412">
        <f t="shared" si="998"/>
        <v>-0.50985051412424731</v>
      </c>
      <c r="K4412">
        <f t="shared" si="998"/>
        <v>-0.26198156542771561</v>
      </c>
      <c r="L4412">
        <f t="shared" si="998"/>
        <v>2.8380246108237763E-3</v>
      </c>
      <c r="M4412">
        <f t="shared" si="998"/>
        <v>5.2704906892194845E-3</v>
      </c>
    </row>
    <row r="4413" spans="1:13">
      <c r="A4413" s="6">
        <f t="shared" si="992"/>
        <v>1320600</v>
      </c>
      <c r="B4413" s="7">
        <f t="shared" si="993"/>
        <v>43117.284722207987</v>
      </c>
      <c r="C4413">
        <f t="shared" si="986"/>
        <v>-0.62217310016256266</v>
      </c>
      <c r="D4413">
        <f t="shared" si="987"/>
        <v>19.377826899837437</v>
      </c>
      <c r="E4413">
        <f t="shared" si="988"/>
        <v>2E-3</v>
      </c>
      <c r="F4413">
        <f t="shared" si="989"/>
        <v>6.6666666666666671E-3</v>
      </c>
      <c r="G4413">
        <f t="shared" si="990"/>
        <v>0.11931195125208005</v>
      </c>
      <c r="H4413">
        <f t="shared" si="991"/>
        <v>0</v>
      </c>
      <c r="I4413">
        <f t="shared" si="998"/>
        <v>-0.62907218608981152</v>
      </c>
      <c r="J4413">
        <f t="shared" si="998"/>
        <v>-0.50356040044670869</v>
      </c>
      <c r="K4413">
        <f t="shared" si="998"/>
        <v>-0.26804484180602978</v>
      </c>
      <c r="L4413">
        <f t="shared" si="998"/>
        <v>-2.0951503554832948E-3</v>
      </c>
      <c r="M4413">
        <f t="shared" si="998"/>
        <v>5.6021522236496405E-3</v>
      </c>
    </row>
    <row r="4414" spans="1:13">
      <c r="A4414" s="6">
        <f t="shared" si="992"/>
        <v>1320900</v>
      </c>
      <c r="B4414" s="7">
        <f t="shared" si="993"/>
        <v>43117.288194430206</v>
      </c>
      <c r="C4414">
        <f t="shared" si="986"/>
        <v>-0.57661057581244046</v>
      </c>
      <c r="D4414">
        <f t="shared" si="987"/>
        <v>19.423389424187558</v>
      </c>
      <c r="E4414">
        <f t="shared" si="988"/>
        <v>2E-3</v>
      </c>
      <c r="F4414">
        <f t="shared" si="989"/>
        <v>6.6666666666666671E-3</v>
      </c>
      <c r="G4414">
        <f t="shared" si="990"/>
        <v>0.11931195125208005</v>
      </c>
      <c r="H4414">
        <f t="shared" si="991"/>
        <v>0</v>
      </c>
      <c r="I4414">
        <f t="shared" si="998"/>
        <v>-0.58814214793611519</v>
      </c>
      <c r="J4414">
        <f t="shared" si="998"/>
        <v>-0.49563802428291504</v>
      </c>
      <c r="K4414">
        <f t="shared" si="998"/>
        <v>-0.27323926602773346</v>
      </c>
      <c r="L4414">
        <f t="shared" si="998"/>
        <v>-7.0215340107102255E-3</v>
      </c>
      <c r="M4414">
        <f t="shared" si="998"/>
        <v>5.915654699288158E-3</v>
      </c>
    </row>
    <row r="4415" spans="1:13">
      <c r="A4415" s="6">
        <f t="shared" si="992"/>
        <v>1321200</v>
      </c>
      <c r="B4415" s="7">
        <f t="shared" si="993"/>
        <v>43117.291666652425</v>
      </c>
      <c r="C4415">
        <f t="shared" si="986"/>
        <v>-0.52917900097457571</v>
      </c>
      <c r="D4415">
        <f t="shared" si="987"/>
        <v>19.470820999025424</v>
      </c>
      <c r="E4415">
        <f t="shared" si="988"/>
        <v>2E-3</v>
      </c>
      <c r="F4415">
        <f t="shared" si="989"/>
        <v>6.6666666666666671E-3</v>
      </c>
      <c r="G4415">
        <f t="shared" si="990"/>
        <v>0.11931195125208005</v>
      </c>
      <c r="H4415">
        <f t="shared" si="991"/>
        <v>0</v>
      </c>
      <c r="I4415">
        <f t="shared" si="998"/>
        <v>-0.54530568035747351</v>
      </c>
      <c r="J4415">
        <f t="shared" si="998"/>
        <v>-0.48610906556601186</v>
      </c>
      <c r="K4415">
        <f t="shared" si="998"/>
        <v>-0.27754800066122992</v>
      </c>
      <c r="L4415">
        <f t="shared" si="998"/>
        <v>-1.1925157761558877E-2</v>
      </c>
      <c r="M4415">
        <f t="shared" si="998"/>
        <v>6.2099819156354865E-3</v>
      </c>
    </row>
    <row r="4416" spans="1:13">
      <c r="A4416" s="6">
        <f t="shared" si="992"/>
        <v>1321500</v>
      </c>
      <c r="B4416" s="7">
        <f t="shared" si="993"/>
        <v>43117.295138874644</v>
      </c>
      <c r="C4416">
        <f t="shared" si="986"/>
        <v>-0.48003212240939508</v>
      </c>
      <c r="D4416">
        <f t="shared" si="987"/>
        <v>19.519967877590606</v>
      </c>
      <c r="E4416">
        <f t="shared" si="988"/>
        <v>2E-3</v>
      </c>
      <c r="F4416">
        <f t="shared" si="989"/>
        <v>6.6666666666666671E-3</v>
      </c>
      <c r="G4416">
        <f t="shared" si="990"/>
        <v>0.11931195125208005</v>
      </c>
      <c r="H4416">
        <f t="shared" si="991"/>
        <v>0</v>
      </c>
      <c r="I4416">
        <f t="shared" si="998"/>
        <v>-0.50070163533467871</v>
      </c>
      <c r="J4416">
        <f t="shared" si="998"/>
        <v>-0.47500441187537995</v>
      </c>
      <c r="K4416">
        <f t="shared" si="998"/>
        <v>-0.28095707918751356</v>
      </c>
      <c r="L4416">
        <f t="shared" si="998"/>
        <v>-1.6790126789680469E-2</v>
      </c>
      <c r="M4416">
        <f t="shared" si="998"/>
        <v>6.4841798277084362E-3</v>
      </c>
    </row>
    <row r="4417" spans="1:13">
      <c r="A4417" s="6">
        <f t="shared" si="992"/>
        <v>1321800</v>
      </c>
      <c r="B4417" s="7">
        <f t="shared" si="993"/>
        <v>43117.298611096863</v>
      </c>
      <c r="C4417">
        <f t="shared" si="986"/>
        <v>-0.42932924693719621</v>
      </c>
      <c r="D4417">
        <f t="shared" si="987"/>
        <v>19.570670753062803</v>
      </c>
      <c r="E4417">
        <f t="shared" si="988"/>
        <v>2E-3</v>
      </c>
      <c r="F4417">
        <f t="shared" si="989"/>
        <v>6.6666666666666671E-3</v>
      </c>
      <c r="G4417">
        <f t="shared" si="990"/>
        <v>0.11931195125208005</v>
      </c>
      <c r="H4417">
        <f t="shared" si="991"/>
        <v>0</v>
      </c>
      <c r="I4417">
        <f t="shared" si="998"/>
        <v>-0.45447459435067433</v>
      </c>
      <c r="J4417">
        <f t="shared" si="998"/>
        <v>-0.46236005831633642</v>
      </c>
      <c r="K4417">
        <f t="shared" si="998"/>
        <v>-0.28345545127183219</v>
      </c>
      <c r="L4417">
        <f t="shared" si="998"/>
        <v>-2.1600671573808482E-2</v>
      </c>
      <c r="M4417">
        <f t="shared" si="998"/>
        <v>6.7373596385217277E-3</v>
      </c>
    </row>
    <row r="4418" spans="1:13">
      <c r="A4418" s="6">
        <f t="shared" si="992"/>
        <v>1322100</v>
      </c>
      <c r="B4418" s="7">
        <f t="shared" si="993"/>
        <v>43117.302083319082</v>
      </c>
      <c r="C4418">
        <f t="shared" si="986"/>
        <v>-0.37723472505392647</v>
      </c>
      <c r="D4418">
        <f t="shared" si="987"/>
        <v>19.622765274946072</v>
      </c>
      <c r="E4418">
        <f t="shared" si="988"/>
        <v>2E-3</v>
      </c>
      <c r="F4418">
        <f t="shared" si="989"/>
        <v>6.6666666666666671E-3</v>
      </c>
      <c r="G4418">
        <f t="shared" si="990"/>
        <v>0.11931195125208005</v>
      </c>
      <c r="H4418">
        <f t="shared" si="991"/>
        <v>0</v>
      </c>
      <c r="I4418">
        <f t="shared" si="998"/>
        <v>-0.40677439973769774</v>
      </c>
      <c r="J4418">
        <f t="shared" si="998"/>
        <v>-0.44821699084399735</v>
      </c>
      <c r="K4418">
        <f t="shared" si="998"/>
        <v>-0.28503501858273433</v>
      </c>
      <c r="L4418">
        <f t="shared" si="998"/>
        <v>-2.634119900578711E-2</v>
      </c>
      <c r="M4418">
        <f t="shared" si="998"/>
        <v>6.968700680074119E-3</v>
      </c>
    </row>
    <row r="4419" spans="1:13">
      <c r="A4419" s="6">
        <f t="shared" si="992"/>
        <v>1322400</v>
      </c>
      <c r="B4419" s="7">
        <f t="shared" si="993"/>
        <v>43117.305555541301</v>
      </c>
      <c r="C4419">
        <f t="shared" si="986"/>
        <v>-0.32391741819857117</v>
      </c>
      <c r="D4419">
        <f t="shared" si="987"/>
        <v>19.676082581801428</v>
      </c>
      <c r="E4419">
        <f t="shared" si="988"/>
        <v>2E-3</v>
      </c>
      <c r="F4419">
        <f t="shared" si="989"/>
        <v>6.6666666666666671E-3</v>
      </c>
      <c r="G4419">
        <f t="shared" si="990"/>
        <v>0.11931195125208005</v>
      </c>
      <c r="H4419">
        <f t="shared" si="991"/>
        <v>0</v>
      </c>
      <c r="I4419">
        <f t="shared" si="998"/>
        <v>-0.35775566897204103</v>
      </c>
      <c r="J4419">
        <f t="shared" si="998"/>
        <v>-0.43262105340967882</v>
      </c>
      <c r="K4419">
        <f t="shared" si="998"/>
        <v>-0.28569066104234131</v>
      </c>
      <c r="L4419">
        <f t="shared" si="998"/>
        <v>-3.0996342934728027E-2</v>
      </c>
      <c r="M4419">
        <f t="shared" si="998"/>
        <v>7.1774530734961877E-3</v>
      </c>
    </row>
    <row r="4420" spans="1:13">
      <c r="A4420" s="6">
        <f t="shared" si="992"/>
        <v>1322700</v>
      </c>
      <c r="B4420" s="7">
        <f t="shared" si="993"/>
        <v>43117.30902776352</v>
      </c>
      <c r="C4420">
        <f t="shared" si="986"/>
        <v>-0.26955015139819311</v>
      </c>
      <c r="D4420">
        <f t="shared" si="987"/>
        <v>19.730449848601808</v>
      </c>
      <c r="E4420">
        <f t="shared" si="988"/>
        <v>2E-3</v>
      </c>
      <c r="F4420">
        <f t="shared" si="989"/>
        <v>6.6666666666666671E-3</v>
      </c>
      <c r="G4420">
        <f t="shared" si="990"/>
        <v>0.11931195125208005</v>
      </c>
      <c r="H4420">
        <f t="shared" si="991"/>
        <v>0</v>
      </c>
      <c r="I4420">
        <f t="shared" si="998"/>
        <v>-0.30757729349010299</v>
      </c>
      <c r="J4420">
        <f t="shared" si="998"/>
        <v>-0.41562279936028018</v>
      </c>
      <c r="K4420">
        <f t="shared" si="998"/>
        <v>-0.2854202534227962</v>
      </c>
      <c r="L4420">
        <f t="shared" si="998"/>
        <v>-3.5551013975533917E-2</v>
      </c>
      <c r="M4420">
        <f t="shared" si="998"/>
        <v>7.3629401597410079E-3</v>
      </c>
    </row>
    <row r="4421" spans="1:13">
      <c r="A4421" s="6">
        <f t="shared" si="992"/>
        <v>1323000</v>
      </c>
      <c r="B4421" s="7">
        <f t="shared" si="993"/>
        <v>43117.312499985739</v>
      </c>
      <c r="C4421">
        <f t="shared" si="986"/>
        <v>-0.21430915306548226</v>
      </c>
      <c r="D4421">
        <f t="shared" si="987"/>
        <v>19.785690846934518</v>
      </c>
      <c r="E4421">
        <f t="shared" si="988"/>
        <v>2E-3</v>
      </c>
      <c r="F4421">
        <f t="shared" si="989"/>
        <v>6.6666666666666671E-3</v>
      </c>
      <c r="G4421">
        <f t="shared" si="990"/>
        <v>0.11931195125208005</v>
      </c>
      <c r="H4421">
        <f t="shared" si="991"/>
        <v>0</v>
      </c>
      <c r="I4421">
        <f t="shared" ref="I4421:M4430" si="999">$B$1*EXP(-$G4421*I$9)*SIN($B$2*$A4421+$B$3-$G4421*I$9-$H4421)/SQRT((1+$G4421*$B$7)^2+($G4421*$B$7)^2)</f>
        <v>-0.25640192365087633</v>
      </c>
      <c r="J4421">
        <f t="shared" si="999"/>
        <v>-0.39727732757249462</v>
      </c>
      <c r="K4421">
        <f t="shared" si="999"/>
        <v>-0.28422467223506487</v>
      </c>
      <c r="L4421">
        <f t="shared" si="999"/>
        <v>-3.9990448420277332E-2</v>
      </c>
      <c r="M4421">
        <f t="shared" si="999"/>
        <v>7.5245606929356772E-3</v>
      </c>
    </row>
    <row r="4422" spans="1:13">
      <c r="A4422" s="6">
        <f t="shared" si="992"/>
        <v>1323300</v>
      </c>
      <c r="B4422" s="7">
        <f t="shared" si="993"/>
        <v>43117.315972207958</v>
      </c>
      <c r="C4422">
        <f t="shared" si="986"/>
        <v>-0.15837348376443311</v>
      </c>
      <c r="D4422">
        <f t="shared" si="987"/>
        <v>19.841626516235568</v>
      </c>
      <c r="E4422">
        <f t="shared" si="988"/>
        <v>2E-3</v>
      </c>
      <c r="F4422">
        <f t="shared" si="989"/>
        <v>6.6666666666666671E-3</v>
      </c>
      <c r="G4422">
        <f t="shared" si="990"/>
        <v>0.11931195125208005</v>
      </c>
      <c r="H4422">
        <f t="shared" si="991"/>
        <v>0</v>
      </c>
      <c r="I4422">
        <f t="shared" si="999"/>
        <v>-0.20439544151411038</v>
      </c>
      <c r="J4422">
        <f t="shared" si="999"/>
        <v>-0.37764410385295516</v>
      </c>
      <c r="K4422">
        <f t="shared" si="999"/>
        <v>-0.28210779288777921</v>
      </c>
      <c r="L4422">
        <f t="shared" si="999"/>
        <v>-4.4300256093916475E-2</v>
      </c>
      <c r="M4422">
        <f t="shared" si="999"/>
        <v>7.6617907892855474E-3</v>
      </c>
    </row>
    <row r="4423" spans="1:13">
      <c r="A4423" s="6">
        <f t="shared" si="992"/>
        <v>1323600</v>
      </c>
      <c r="B4423" s="7">
        <f t="shared" si="993"/>
        <v>43117.319444430177</v>
      </c>
      <c r="C4423">
        <f t="shared" si="986"/>
        <v>-0.10192445579548552</v>
      </c>
      <c r="D4423">
        <f t="shared" si="987"/>
        <v>19.898075544204513</v>
      </c>
      <c r="E4423">
        <f t="shared" si="988"/>
        <v>2E-3</v>
      </c>
      <c r="F4423">
        <f t="shared" si="989"/>
        <v>6.6666666666666671E-3</v>
      </c>
      <c r="G4423">
        <f t="shared" si="990"/>
        <v>0.11931195125208005</v>
      </c>
      <c r="H4423">
        <f t="shared" si="991"/>
        <v>0</v>
      </c>
      <c r="I4423">
        <f t="shared" si="999"/>
        <v>-0.15172642314284016</v>
      </c>
      <c r="J4423">
        <f t="shared" si="999"/>
        <v>-0.35678676818312843</v>
      </c>
      <c r="K4423">
        <f t="shared" si="999"/>
        <v>-0.27907647712531469</v>
      </c>
      <c r="L4423">
        <f t="shared" si="999"/>
        <v>-4.8466466999246935E-2</v>
      </c>
      <c r="M4423">
        <f t="shared" si="999"/>
        <v>7.7741856252143597E-3</v>
      </c>
    </row>
    <row r="4424" spans="1:13">
      <c r="A4424" s="6">
        <f t="shared" si="992"/>
        <v>1323900</v>
      </c>
      <c r="B4424" s="7">
        <f t="shared" si="993"/>
        <v>43117.322916652396</v>
      </c>
      <c r="C4424">
        <f t="shared" si="986"/>
        <v>-4.514504548220593E-2</v>
      </c>
      <c r="D4424">
        <f t="shared" si="987"/>
        <v>19.954854954517796</v>
      </c>
      <c r="E4424">
        <f t="shared" si="988"/>
        <v>2E-3</v>
      </c>
      <c r="F4424">
        <f t="shared" si="989"/>
        <v>6.6666666666666671E-3</v>
      </c>
      <c r="G4424">
        <f t="shared" si="990"/>
        <v>0.11931195125208005</v>
      </c>
      <c r="H4424">
        <f t="shared" si="991"/>
        <v>0</v>
      </c>
      <c r="I4424">
        <f t="shared" si="999"/>
        <v>-9.8565592173843503E-2</v>
      </c>
      <c r="J4424">
        <f t="shared" si="999"/>
        <v>-0.33477292843400114</v>
      </c>
      <c r="K4424">
        <f t="shared" si="999"/>
        <v>-0.27514055078584315</v>
      </c>
      <c r="L4424">
        <f t="shared" si="999"/>
        <v>-5.2475576599838474E-2</v>
      </c>
      <c r="M4424">
        <f t="shared" si="999"/>
        <v>7.8613808792341103E-3</v>
      </c>
    </row>
    <row r="4425" spans="1:13">
      <c r="A4425" s="6">
        <f t="shared" si="992"/>
        <v>1324200</v>
      </c>
      <c r="B4425" s="7">
        <f t="shared" si="993"/>
        <v>43117.326388874615</v>
      </c>
      <c r="C4425">
        <f t="shared" si="986"/>
        <v>1.1780699936315505E-2</v>
      </c>
      <c r="D4425">
        <f t="shared" si="987"/>
        <v>20.011780699936317</v>
      </c>
      <c r="E4425">
        <f t="shared" si="988"/>
        <v>2E-3</v>
      </c>
      <c r="F4425">
        <f t="shared" si="989"/>
        <v>6.6666666666666671E-3</v>
      </c>
      <c r="G4425">
        <f t="shared" si="990"/>
        <v>0.11931195125208005</v>
      </c>
      <c r="H4425">
        <f t="shared" si="991"/>
        <v>0</v>
      </c>
      <c r="I4425">
        <f t="shared" si="999"/>
        <v>-4.5085266426442547E-2</v>
      </c>
      <c r="J4425">
        <f t="shared" si="999"/>
        <v>-0.31167394121891695</v>
      </c>
      <c r="K4425">
        <f t="shared" si="999"/>
        <v>-0.27031277195142367</v>
      </c>
      <c r="L4425">
        <f t="shared" si="999"/>
        <v>-5.6314589594240641E-2</v>
      </c>
      <c r="M4425">
        <f t="shared" si="999"/>
        <v>7.9230939128729361E-3</v>
      </c>
    </row>
    <row r="4426" spans="1:13">
      <c r="A4426" s="6">
        <f t="shared" si="992"/>
        <v>1324500</v>
      </c>
      <c r="B4426" s="7">
        <f t="shared" si="993"/>
        <v>43117.329861096834</v>
      </c>
      <c r="C4426">
        <f t="shared" si="986"/>
        <v>6.8668258883928857E-2</v>
      </c>
      <c r="D4426">
        <f t="shared" si="987"/>
        <v>20.068668258883928</v>
      </c>
      <c r="E4426">
        <f t="shared" si="988"/>
        <v>2E-3</v>
      </c>
      <c r="F4426">
        <f t="shared" si="989"/>
        <v>6.6666666666666671E-3</v>
      </c>
      <c r="G4426">
        <f t="shared" si="990"/>
        <v>0.11931195125208005</v>
      </c>
      <c r="H4426">
        <f t="shared" si="991"/>
        <v>0</v>
      </c>
      <c r="I4426">
        <f t="shared" si="999"/>
        <v>8.5412006557254189E-3</v>
      </c>
      <c r="J4426">
        <f t="shared" si="999"/>
        <v>-0.28756468059524753</v>
      </c>
      <c r="K4426">
        <f t="shared" si="999"/>
        <v>-0.26460878959341855</v>
      </c>
      <c r="L4426">
        <f t="shared" si="999"/>
        <v>-5.9971062039499708E-2</v>
      </c>
      <c r="M4426">
        <f t="shared" si="999"/>
        <v>7.9591246868313571E-3</v>
      </c>
    </row>
    <row r="4427" spans="1:13">
      <c r="A4427" s="6">
        <f t="shared" si="992"/>
        <v>1324800</v>
      </c>
      <c r="B4427" s="7">
        <f t="shared" si="993"/>
        <v>43117.333333319053</v>
      </c>
      <c r="C4427">
        <f t="shared" si="986"/>
        <v>0.12533323356384971</v>
      </c>
      <c r="D4427">
        <f t="shared" si="987"/>
        <v>20.12533323356385</v>
      </c>
      <c r="E4427">
        <f t="shared" si="988"/>
        <v>2E-3</v>
      </c>
      <c r="F4427">
        <f t="shared" si="989"/>
        <v>6.6666666666666671E-3</v>
      </c>
      <c r="G4427">
        <f t="shared" si="990"/>
        <v>0.11931195125208005</v>
      </c>
      <c r="H4427">
        <f t="shared" si="991"/>
        <v>0</v>
      </c>
      <c r="I4427">
        <f t="shared" si="999"/>
        <v>6.2139981920252614E-2</v>
      </c>
      <c r="J4427">
        <f t="shared" si="999"/>
        <v>-0.26252329536430191</v>
      </c>
      <c r="K4427">
        <f t="shared" si="999"/>
        <v>-0.25804709284722416</v>
      </c>
      <c r="L4427">
        <f t="shared" si="999"/>
        <v>-6.3433141687507758E-2</v>
      </c>
      <c r="M4427">
        <f t="shared" si="999"/>
        <v>7.9693564093985623E-3</v>
      </c>
    </row>
    <row r="4428" spans="1:13">
      <c r="A4428" s="6">
        <f t="shared" si="992"/>
        <v>1325100</v>
      </c>
      <c r="B4428" s="7">
        <f t="shared" si="993"/>
        <v>43117.336805541272</v>
      </c>
      <c r="C4428">
        <f t="shared" ref="C4428:C4491" si="1000">$B$1*SIN($B$2*A4428+$B$3)</f>
        <v>0.18159194767357639</v>
      </c>
      <c r="D4428">
        <f t="shared" ref="D4428:D4491" si="1001">C4428-$B$8</f>
        <v>20.181591947673578</v>
      </c>
      <c r="E4428">
        <f t="shared" ref="E4428:E4491" si="1002">$B$5*ABS($B$8)</f>
        <v>2E-3</v>
      </c>
      <c r="F4428">
        <f t="shared" ref="F4428:F4491" si="1003">E4428/$B$4</f>
        <v>6.6666666666666671E-3</v>
      </c>
      <c r="G4428">
        <f t="shared" ref="G4428:G4491" si="1004">SQRT($B$2/(2*F4428))</f>
        <v>0.11931195125208005</v>
      </c>
      <c r="H4428">
        <f t="shared" ref="H4428:H4491" si="1005">ATAN(G4428*$B$7/(1+G4428*$B$7))</f>
        <v>0</v>
      </c>
      <c r="I4428">
        <f t="shared" si="999"/>
        <v>0.11553733995673932</v>
      </c>
      <c r="J4428">
        <f t="shared" si="999"/>
        <v>-0.23663095575645035</v>
      </c>
      <c r="K4428">
        <f t="shared" si="999"/>
        <v>-0.2506489510807921</v>
      </c>
      <c r="L4428">
        <f t="shared" si="999"/>
        <v>-6.6689606403386711E-2</v>
      </c>
      <c r="M4428">
        <f t="shared" si="999"/>
        <v>7.953755915025975E-3</v>
      </c>
    </row>
    <row r="4429" spans="1:13">
      <c r="A4429" s="6">
        <f t="shared" ref="A4429:A4492" si="1006">A4428+300</f>
        <v>1325400</v>
      </c>
      <c r="B4429" s="7">
        <f t="shared" ref="B4429:B4492" si="1007">B4428+300/86400</f>
        <v>43117.340277763491</v>
      </c>
      <c r="C4429">
        <f t="shared" si="1000"/>
        <v>0.23726204178112653</v>
      </c>
      <c r="D4429">
        <f t="shared" si="1001"/>
        <v>20.237262041781126</v>
      </c>
      <c r="E4429">
        <f t="shared" si="1002"/>
        <v>2E-3</v>
      </c>
      <c r="F4429">
        <f t="shared" si="1003"/>
        <v>6.6666666666666671E-3</v>
      </c>
      <c r="G4429">
        <f t="shared" si="1004"/>
        <v>0.11931195125208005</v>
      </c>
      <c r="H4429">
        <f t="shared" si="1005"/>
        <v>0</v>
      </c>
      <c r="I4429">
        <f t="shared" si="999"/>
        <v>0.16856019025667898</v>
      </c>
      <c r="J4429">
        <f t="shared" si="999"/>
        <v>-0.20997159032246585</v>
      </c>
      <c r="K4429">
        <f t="shared" si="999"/>
        <v>-0.24243834495119221</v>
      </c>
      <c r="L4429">
        <f t="shared" si="999"/>
        <v>-6.9729900541397882E-2</v>
      </c>
      <c r="M4429">
        <f t="shared" si="999"/>
        <v>7.9123737718315712E-3</v>
      </c>
    </row>
    <row r="4430" spans="1:13">
      <c r="A4430" s="6">
        <f t="shared" si="1006"/>
        <v>1325700</v>
      </c>
      <c r="B4430" s="7">
        <f t="shared" si="1007"/>
        <v>43117.34374998571</v>
      </c>
      <c r="C4430">
        <f t="shared" si="1000"/>
        <v>0.29216306443299173</v>
      </c>
      <c r="D4430">
        <f t="shared" si="1001"/>
        <v>20.292163064432991</v>
      </c>
      <c r="E4430">
        <f t="shared" si="1002"/>
        <v>2E-3</v>
      </c>
      <c r="F4430">
        <f t="shared" si="1003"/>
        <v>6.6666666666666671E-3</v>
      </c>
      <c r="G4430">
        <f t="shared" si="1004"/>
        <v>0.11931195125208005</v>
      </c>
      <c r="H4430">
        <f t="shared" si="1005"/>
        <v>0</v>
      </c>
      <c r="I4430">
        <f t="shared" si="999"/>
        <v>0.22103666225726457</v>
      </c>
      <c r="J4430">
        <f t="shared" si="999"/>
        <v>-0.18263161388379423</v>
      </c>
      <c r="K4430">
        <f t="shared" si="999"/>
        <v>-0.23344188867264537</v>
      </c>
      <c r="L4430">
        <f t="shared" si="999"/>
        <v>-7.2544169160480093E-2</v>
      </c>
      <c r="M4430">
        <f t="shared" si="999"/>
        <v>7.8453441176861132E-3</v>
      </c>
    </row>
    <row r="4431" spans="1:13">
      <c r="A4431" s="6">
        <f t="shared" si="1006"/>
        <v>1326000</v>
      </c>
      <c r="B4431" s="7">
        <f t="shared" si="1007"/>
        <v>43117.347222207929</v>
      </c>
      <c r="C4431">
        <f t="shared" si="1000"/>
        <v>0.34611705707707069</v>
      </c>
      <c r="D4431">
        <f t="shared" si="1001"/>
        <v>20.34611705707707</v>
      </c>
      <c r="E4431">
        <f t="shared" si="1002"/>
        <v>2E-3</v>
      </c>
      <c r="F4431">
        <f t="shared" si="1003"/>
        <v>6.6666666666666671E-3</v>
      </c>
      <c r="G4431">
        <f t="shared" si="1004"/>
        <v>0.11931195125208005</v>
      </c>
      <c r="H4431">
        <f t="shared" si="1005"/>
        <v>0</v>
      </c>
      <c r="I4431">
        <f t="shared" ref="I4431:M4440" si="1008">$B$1*EXP(-$G4431*I$9)*SIN($B$2*$A4431+$B$3-$G4431*I$9-$H4431)/SQRT((1+$G4431*$B$7)^2+($G4431*$B$7)^2)</f>
        <v>0.27279665644986173</v>
      </c>
      <c r="J4431">
        <f t="shared" si="1008"/>
        <v>-0.15469964742391626</v>
      </c>
      <c r="K4431">
        <f t="shared" si="1008"/>
        <v>-0.22368874374808964</v>
      </c>
      <c r="L4431">
        <f t="shared" si="1008"/>
        <v>-7.5123289968470425E-2</v>
      </c>
      <c r="M4431">
        <f t="shared" si="1008"/>
        <v>7.7528842254130119E-3</v>
      </c>
    </row>
    <row r="4432" spans="1:13">
      <c r="A4432" s="6">
        <f t="shared" si="1006"/>
        <v>1326300</v>
      </c>
      <c r="B4432" s="7">
        <f t="shared" si="1007"/>
        <v>43117.350694430148</v>
      </c>
      <c r="C4432">
        <f t="shared" si="1000"/>
        <v>0.39894913090544437</v>
      </c>
      <c r="D4432">
        <f t="shared" si="1001"/>
        <v>20.398949130905443</v>
      </c>
      <c r="E4432">
        <f t="shared" si="1002"/>
        <v>2E-3</v>
      </c>
      <c r="F4432">
        <f t="shared" si="1003"/>
        <v>6.6666666666666671E-3</v>
      </c>
      <c r="G4432">
        <f t="shared" si="1004"/>
        <v>0.11931195125208005</v>
      </c>
      <c r="H4432">
        <f t="shared" si="1005"/>
        <v>0</v>
      </c>
      <c r="I4432">
        <f t="shared" si="1008"/>
        <v>0.32367239574813039</v>
      </c>
      <c r="J4432">
        <f t="shared" si="1008"/>
        <v>-0.12626623082834562</v>
      </c>
      <c r="K4432">
        <f t="shared" si="1008"/>
        <v>-0.21321052444378655</v>
      </c>
      <c r="L4432">
        <f t="shared" si="1008"/>
        <v>-7.7458902891508072E-2</v>
      </c>
      <c r="M4432">
        <f t="shared" si="1008"/>
        <v>7.6352937985105142E-3</v>
      </c>
    </row>
    <row r="4433" spans="1:13">
      <c r="A4433" s="6">
        <f t="shared" si="1006"/>
        <v>1326600</v>
      </c>
      <c r="B4433" s="7">
        <f t="shared" si="1007"/>
        <v>43117.354166652367</v>
      </c>
      <c r="C4433">
        <f t="shared" si="1000"/>
        <v>0.45048803374631596</v>
      </c>
      <c r="D4433">
        <f t="shared" si="1001"/>
        <v>20.450488033746318</v>
      </c>
      <c r="E4433">
        <f t="shared" si="1002"/>
        <v>2E-3</v>
      </c>
      <c r="F4433">
        <f t="shared" si="1003"/>
        <v>6.6666666666666671E-3</v>
      </c>
      <c r="G4433">
        <f t="shared" si="1004"/>
        <v>0.11931195125208005</v>
      </c>
      <c r="H4433">
        <f t="shared" si="1005"/>
        <v>0</v>
      </c>
      <c r="I4433">
        <f t="shared" si="1008"/>
        <v>0.37349896932773102</v>
      </c>
      <c r="J4433">
        <f t="shared" si="1008"/>
        <v>-9.7423529404834897E-2</v>
      </c>
      <c r="K4433">
        <f t="shared" si="1008"/>
        <v>-0.20204119531350803</v>
      </c>
      <c r="L4433">
        <f t="shared" si="1008"/>
        <v>-7.9543437172729561E-2</v>
      </c>
      <c r="M4433">
        <f t="shared" si="1008"/>
        <v>7.4929539996801851E-3</v>
      </c>
    </row>
    <row r="4434" spans="1:13">
      <c r="A4434" s="6">
        <f t="shared" si="1006"/>
        <v>1326900</v>
      </c>
      <c r="B4434" s="7">
        <f t="shared" si="1007"/>
        <v>43117.357638874586</v>
      </c>
      <c r="C4434">
        <f t="shared" si="1000"/>
        <v>0.50056670516840118</v>
      </c>
      <c r="D4434">
        <f t="shared" si="1001"/>
        <v>20.500566705168403</v>
      </c>
      <c r="E4434">
        <f t="shared" si="1002"/>
        <v>2E-3</v>
      </c>
      <c r="F4434">
        <f t="shared" si="1003"/>
        <v>6.6666666666666671E-3</v>
      </c>
      <c r="G4434">
        <f t="shared" si="1004"/>
        <v>0.11931195125208005</v>
      </c>
      <c r="H4434">
        <f t="shared" si="1005"/>
        <v>0</v>
      </c>
      <c r="I4434">
        <f t="shared" si="1008"/>
        <v>0.42211486717559005</v>
      </c>
      <c r="J4434">
        <f t="shared" si="1008"/>
        <v>-6.8265035134657565E-2</v>
      </c>
      <c r="K4434">
        <f t="shared" si="1008"/>
        <v>-0.19021696110432551</v>
      </c>
      <c r="L4434">
        <f t="shared" si="1008"/>
        <v>-8.1370135912456357E-2</v>
      </c>
      <c r="M4434">
        <f t="shared" si="1008"/>
        <v>7.3263262153092333E-3</v>
      </c>
    </row>
    <row r="4435" spans="1:13">
      <c r="A4435" s="6">
        <f t="shared" si="1006"/>
        <v>1327200</v>
      </c>
      <c r="B4435" s="7">
        <f t="shared" si="1007"/>
        <v>43117.361111096805</v>
      </c>
      <c r="C4435">
        <f t="shared" si="1000"/>
        <v>0.5490228179977622</v>
      </c>
      <c r="D4435">
        <f t="shared" si="1001"/>
        <v>20.549022817997763</v>
      </c>
      <c r="E4435">
        <f t="shared" si="1002"/>
        <v>2E-3</v>
      </c>
      <c r="F4435">
        <f t="shared" si="1003"/>
        <v>6.6666666666666671E-3</v>
      </c>
      <c r="G4435">
        <f t="shared" si="1004"/>
        <v>0.11931195125208005</v>
      </c>
      <c r="H4435">
        <f t="shared" si="1005"/>
        <v>0</v>
      </c>
      <c r="I4435">
        <f t="shared" si="1008"/>
        <v>0.4693625036153708</v>
      </c>
      <c r="J4435">
        <f t="shared" si="1008"/>
        <v>-3.8885263623693558E-2</v>
      </c>
      <c r="K4435">
        <f t="shared" si="1008"/>
        <v>-0.17777614940098949</v>
      </c>
      <c r="L4435">
        <f t="shared" si="1008"/>
        <v>-8.293307797029785E-2</v>
      </c>
      <c r="M4435">
        <f t="shared" si="1008"/>
        <v>7.1359505599128299E-3</v>
      </c>
    </row>
    <row r="4436" spans="1:13">
      <c r="A4436" s="6">
        <f t="shared" si="1006"/>
        <v>1327500</v>
      </c>
      <c r="B4436" s="7">
        <f t="shared" si="1007"/>
        <v>43117.364583319024</v>
      </c>
      <c r="C4436">
        <f t="shared" si="1000"/>
        <v>0.59569930449206843</v>
      </c>
      <c r="D4436">
        <f t="shared" si="1001"/>
        <v>20.595699304492069</v>
      </c>
      <c r="E4436">
        <f t="shared" si="1002"/>
        <v>2E-3</v>
      </c>
      <c r="F4436">
        <f t="shared" si="1003"/>
        <v>6.6666666666666671E-3</v>
      </c>
      <c r="G4436">
        <f t="shared" si="1004"/>
        <v>0.11931195125208005</v>
      </c>
      <c r="H4436">
        <f t="shared" si="1005"/>
        <v>0</v>
      </c>
      <c r="I4436">
        <f t="shared" si="1008"/>
        <v>0.51508872811244033</v>
      </c>
      <c r="J4436">
        <f t="shared" si="1008"/>
        <v>-9.3794477354964476E-3</v>
      </c>
      <c r="K4436">
        <f t="shared" si="1008"/>
        <v>-0.1647590863892566</v>
      </c>
      <c r="L4436">
        <f t="shared" si="1008"/>
        <v>-8.4227197158190562E-2</v>
      </c>
      <c r="M4436">
        <f t="shared" si="1008"/>
        <v>6.9224441253838585E-3</v>
      </c>
    </row>
    <row r="4437" spans="1:13">
      <c r="A4437" s="6">
        <f t="shared" si="1006"/>
        <v>1327800</v>
      </c>
      <c r="B4437" s="7">
        <f t="shared" si="1007"/>
        <v>43117.368055541243</v>
      </c>
      <c r="C4437">
        <f t="shared" si="1000"/>
        <v>0.64044486546694457</v>
      </c>
      <c r="D4437">
        <f t="shared" si="1001"/>
        <v>20.640444865466943</v>
      </c>
      <c r="E4437">
        <f t="shared" si="1002"/>
        <v>2E-3</v>
      </c>
      <c r="F4437">
        <f t="shared" si="1003"/>
        <v>6.6666666666666671E-3</v>
      </c>
      <c r="G4437">
        <f t="shared" si="1004"/>
        <v>0.11931195125208005</v>
      </c>
      <c r="H4437">
        <f t="shared" si="1005"/>
        <v>0</v>
      </c>
      <c r="I4437">
        <f t="shared" si="1008"/>
        <v>0.55914532170280684</v>
      </c>
      <c r="J4437">
        <f t="shared" si="1008"/>
        <v>2.0156771100736763E-2</v>
      </c>
      <c r="K4437">
        <f t="shared" si="1008"/>
        <v>-0.15120796614080098</v>
      </c>
      <c r="L4437">
        <f t="shared" si="1008"/>
        <v>-8.5248298662164601E-2</v>
      </c>
      <c r="M4437">
        <f t="shared" si="1008"/>
        <v>6.6864989807238519E-3</v>
      </c>
    </row>
    <row r="4438" spans="1:13">
      <c r="A4438" s="6">
        <f t="shared" si="1006"/>
        <v>1328100</v>
      </c>
      <c r="B4438" s="7">
        <f t="shared" si="1007"/>
        <v>43117.371527763462</v>
      </c>
      <c r="C4438">
        <f t="shared" si="1000"/>
        <v>0.68311446072351245</v>
      </c>
      <c r="D4438">
        <f t="shared" si="1001"/>
        <v>20.683114460723512</v>
      </c>
      <c r="E4438">
        <f t="shared" si="1002"/>
        <v>2E-3</v>
      </c>
      <c r="F4438">
        <f t="shared" si="1003"/>
        <v>6.6666666666666671E-3</v>
      </c>
      <c r="G4438">
        <f t="shared" si="1004"/>
        <v>0.11931195125208005</v>
      </c>
      <c r="H4438">
        <f t="shared" si="1005"/>
        <v>0</v>
      </c>
      <c r="I4438">
        <f t="shared" si="1008"/>
        <v>0.60138947743630511</v>
      </c>
      <c r="J4438">
        <f t="shared" si="1008"/>
        <v>4.9627652906318022E-2</v>
      </c>
      <c r="K4438">
        <f t="shared" si="1008"/>
        <v>-0.13716671384357504</v>
      </c>
      <c r="L4438">
        <f t="shared" si="1008"/>
        <v>-8.5993072639590107E-2</v>
      </c>
      <c r="M4438">
        <f t="shared" si="1008"/>
        <v>6.4288799287414086E-3</v>
      </c>
    </row>
    <row r="4439" spans="1:13">
      <c r="A4439" s="6">
        <f t="shared" si="1006"/>
        <v>1328400</v>
      </c>
      <c r="B4439" s="7">
        <f t="shared" si="1007"/>
        <v>43117.374999985681</v>
      </c>
      <c r="C4439">
        <f t="shared" si="1000"/>
        <v>0.72356977918814969</v>
      </c>
      <c r="D4439">
        <f t="shared" si="1001"/>
        <v>20.72356977918815</v>
      </c>
      <c r="E4439">
        <f t="shared" si="1002"/>
        <v>2E-3</v>
      </c>
      <c r="F4439">
        <f t="shared" si="1003"/>
        <v>6.6666666666666671E-3</v>
      </c>
      <c r="G4439">
        <f t="shared" si="1004"/>
        <v>0.11931195125208005</v>
      </c>
      <c r="H4439">
        <f t="shared" si="1005"/>
        <v>0</v>
      </c>
      <c r="I4439">
        <f t="shared" si="1008"/>
        <v>0.64168426327740435</v>
      </c>
      <c r="J4439">
        <f t="shared" si="1008"/>
        <v>7.8937669488898327E-2</v>
      </c>
      <c r="K4439">
        <f t="shared" si="1008"/>
        <v>-0.12268084342074946</v>
      </c>
      <c r="L4439">
        <f t="shared" si="1008"/>
        <v>-8.6459104947848572E-2</v>
      </c>
      <c r="M4439">
        <f t="shared" si="1008"/>
        <v>6.1504220269863108E-3</v>
      </c>
    </row>
    <row r="4440" spans="1:13">
      <c r="A4440" s="6">
        <f t="shared" si="1006"/>
        <v>1328700</v>
      </c>
      <c r="B4440" s="7">
        <f t="shared" si="1007"/>
        <v>43117.3784722079</v>
      </c>
      <c r="C4440">
        <f t="shared" si="1000"/>
        <v>0.76167968723982327</v>
      </c>
      <c r="D4440">
        <f t="shared" si="1001"/>
        <v>20.761679687239823</v>
      </c>
      <c r="E4440">
        <f t="shared" si="1002"/>
        <v>2E-3</v>
      </c>
      <c r="F4440">
        <f t="shared" si="1003"/>
        <v>6.6666666666666671E-3</v>
      </c>
      <c r="G4440">
        <f t="shared" si="1004"/>
        <v>0.11931195125208005</v>
      </c>
      <c r="H4440">
        <f t="shared" si="1005"/>
        <v>0</v>
      </c>
      <c r="I4440">
        <f t="shared" si="1008"/>
        <v>0.67989906596246863</v>
      </c>
      <c r="J4440">
        <f t="shared" si="1008"/>
        <v>0.10799181409156945</v>
      </c>
      <c r="K4440">
        <f t="shared" si="1008"/>
        <v>-0.10779730999996764</v>
      </c>
      <c r="L4440">
        <f t="shared" si="1008"/>
        <v>-8.6644884969636266E-2</v>
      </c>
      <c r="M4440">
        <f t="shared" si="1008"/>
        <v>5.8520278809588554E-3</v>
      </c>
    </row>
    <row r="4441" spans="1:13">
      <c r="A4441" s="6">
        <f t="shared" si="1006"/>
        <v>1329000</v>
      </c>
      <c r="B4441" s="7">
        <f t="shared" si="1007"/>
        <v>43117.381944430119</v>
      </c>
      <c r="C4441">
        <f t="shared" si="1000"/>
        <v>0.79732065377243044</v>
      </c>
      <c r="D4441">
        <f t="shared" si="1001"/>
        <v>20.797320653772431</v>
      </c>
      <c r="E4441">
        <f t="shared" si="1002"/>
        <v>2E-3</v>
      </c>
      <c r="F4441">
        <f t="shared" si="1003"/>
        <v>6.6666666666666671E-3</v>
      </c>
      <c r="G4441">
        <f t="shared" si="1004"/>
        <v>0.11931195125208005</v>
      </c>
      <c r="H4441">
        <f t="shared" si="1005"/>
        <v>0</v>
      </c>
      <c r="I4441">
        <f t="shared" ref="I4441:M4450" si="1009">$B$1*EXP(-$G4441*I$9)*SIN($B$2*$A4441+$B$3-$G4441*I$9-$H4441)/SQRT((1+$G4441*$B$7)^2+($G4441*$B$7)^2)</f>
        <v>0.71591001437538826</v>
      </c>
      <c r="J4441">
        <f t="shared" si="1009"/>
        <v>0.13669590935198203</v>
      </c>
      <c r="K4441">
        <f t="shared" si="1009"/>
        <v>-9.2564357710911857E-2</v>
      </c>
      <c r="L4441">
        <f t="shared" si="1009"/>
        <v>-8.6549810509546576E-2</v>
      </c>
      <c r="M4441">
        <f t="shared" si="1009"/>
        <v>5.5346647183643549E-3</v>
      </c>
    </row>
    <row r="4442" spans="1:13">
      <c r="A4442" s="6">
        <f t="shared" si="1006"/>
        <v>1329300</v>
      </c>
      <c r="B4442" s="7">
        <f t="shared" si="1007"/>
        <v>43117.385416652338</v>
      </c>
      <c r="C4442">
        <f t="shared" si="1000"/>
        <v>0.83037715061380879</v>
      </c>
      <c r="D4442">
        <f t="shared" si="1001"/>
        <v>20.83037715061381</v>
      </c>
      <c r="E4442">
        <f t="shared" si="1002"/>
        <v>2E-3</v>
      </c>
      <c r="F4442">
        <f t="shared" si="1003"/>
        <v>6.6666666666666671E-3</v>
      </c>
      <c r="G4442">
        <f t="shared" si="1004"/>
        <v>0.11931195125208005</v>
      </c>
      <c r="H4442">
        <f t="shared" si="1005"/>
        <v>0</v>
      </c>
      <c r="I4442">
        <f t="shared" si="1009"/>
        <v>0.74960038106871407</v>
      </c>
      <c r="J4442">
        <f t="shared" si="1009"/>
        <v>0.1649569125728812</v>
      </c>
      <c r="K4442">
        <f t="shared" si="1009"/>
        <v>-7.7031363304713218E-2</v>
      </c>
      <c r="L4442">
        <f t="shared" si="1009"/>
        <v>-8.61741897460509E-2</v>
      </c>
      <c r="M4442">
        <f t="shared" si="1009"/>
        <v>5.1993612538997454E-3</v>
      </c>
    </row>
    <row r="4443" spans="1:13">
      <c r="A4443" s="6">
        <f t="shared" si="1006"/>
        <v>1329600</v>
      </c>
      <c r="B4443" s="7">
        <f t="shared" si="1007"/>
        <v>43117.388888874557</v>
      </c>
      <c r="C4443">
        <f t="shared" si="1000"/>
        <v>0.86074202700371227</v>
      </c>
      <c r="D4443">
        <f t="shared" si="1001"/>
        <v>20.860742027003713</v>
      </c>
      <c r="E4443">
        <f t="shared" si="1002"/>
        <v>2E-3</v>
      </c>
      <c r="F4443">
        <f t="shared" si="1003"/>
        <v>6.6666666666666671E-3</v>
      </c>
      <c r="G4443">
        <f t="shared" si="1004"/>
        <v>0.11931195125208005</v>
      </c>
      <c r="H4443">
        <f t="shared" si="1005"/>
        <v>0</v>
      </c>
      <c r="I4443">
        <f t="shared" si="1009"/>
        <v>0.780860960629015</v>
      </c>
      <c r="J4443">
        <f t="shared" si="1009"/>
        <v>0.19268321731469282</v>
      </c>
      <c r="K4443">
        <f t="shared" si="1009"/>
        <v>-6.1248676102036513E-2</v>
      </c>
      <c r="L4443">
        <f t="shared" si="1009"/>
        <v>-8.5519240232556859E-2</v>
      </c>
      <c r="M4443">
        <f t="shared" si="1009"/>
        <v>4.8472043547337683E-3</v>
      </c>
    </row>
    <row r="4444" spans="1:13">
      <c r="A4444" s="6">
        <f t="shared" si="1006"/>
        <v>1329900</v>
      </c>
      <c r="B4444" s="7">
        <f t="shared" si="1007"/>
        <v>43117.392361096776</v>
      </c>
      <c r="C4444">
        <f t="shared" si="1000"/>
        <v>0.88831685691703721</v>
      </c>
      <c r="D4444">
        <f t="shared" si="1001"/>
        <v>20.888316856917037</v>
      </c>
      <c r="E4444">
        <f t="shared" si="1002"/>
        <v>2E-3</v>
      </c>
      <c r="F4444">
        <f t="shared" si="1003"/>
        <v>6.6666666666666671E-3</v>
      </c>
      <c r="G4444">
        <f t="shared" si="1004"/>
        <v>0.11931195125208005</v>
      </c>
      <c r="H4444">
        <f t="shared" si="1005"/>
        <v>0</v>
      </c>
      <c r="I4444">
        <f t="shared" si="1009"/>
        <v>0.80959042366014733</v>
      </c>
      <c r="J4444">
        <f t="shared" si="1009"/>
        <v>0.21978495033270107</v>
      </c>
      <c r="K4444">
        <f t="shared" si="1009"/>
        <v>-4.5267454788557572E-2</v>
      </c>
      <c r="L4444">
        <f t="shared" si="1009"/>
        <v>-8.4587084950776242E-2</v>
      </c>
      <c r="M4444">
        <f t="shared" si="1009"/>
        <v>4.4793355174874766E-3</v>
      </c>
    </row>
    <row r="4445" spans="1:13">
      <c r="A4445" s="6">
        <f t="shared" si="1006"/>
        <v>1330200</v>
      </c>
      <c r="B4445" s="7">
        <f t="shared" si="1007"/>
        <v>43117.395833318995</v>
      </c>
      <c r="C4445">
        <f t="shared" si="1000"/>
        <v>0.91301225810608055</v>
      </c>
      <c r="D4445">
        <f t="shared" si="1001"/>
        <v>20.913012258106079</v>
      </c>
      <c r="E4445">
        <f t="shared" si="1002"/>
        <v>2E-3</v>
      </c>
      <c r="F4445">
        <f t="shared" si="1003"/>
        <v>6.6666666666666671E-3</v>
      </c>
      <c r="G4445">
        <f t="shared" si="1004"/>
        <v>0.11931195125208005</v>
      </c>
      <c r="H4445">
        <f t="shared" si="1005"/>
        <v>0</v>
      </c>
      <c r="I4445">
        <f t="shared" si="1009"/>
        <v>0.8356956452366231</v>
      </c>
      <c r="J4445">
        <f t="shared" si="1009"/>
        <v>0.24617426289596514</v>
      </c>
      <c r="K4445">
        <f t="shared" si="1009"/>
        <v>-2.9139501587047197E-2</v>
      </c>
      <c r="L4445">
        <f t="shared" si="1009"/>
        <v>-8.3380745429202818E-2</v>
      </c>
      <c r="M4445">
        <f t="shared" si="1009"/>
        <v>4.0969471681390661E-3</v>
      </c>
    </row>
    <row r="4446" spans="1:13">
      <c r="A4446" s="6">
        <f t="shared" si="1006"/>
        <v>1330500</v>
      </c>
      <c r="B4446" s="7">
        <f t="shared" si="1007"/>
        <v>43117.399305541214</v>
      </c>
      <c r="C4446">
        <f t="shared" si="1000"/>
        <v>0.93474818182813812</v>
      </c>
      <c r="D4446">
        <f t="shared" si="1001"/>
        <v>20.934748181828137</v>
      </c>
      <c r="E4446">
        <f t="shared" si="1002"/>
        <v>2E-3</v>
      </c>
      <c r="F4446">
        <f t="shared" si="1003"/>
        <v>6.6666666666666671E-3</v>
      </c>
      <c r="G4446">
        <f t="shared" si="1004"/>
        <v>0.11931195125208005</v>
      </c>
      <c r="H4446">
        <f t="shared" si="1005"/>
        <v>0</v>
      </c>
      <c r="I4446">
        <f t="shared" si="1009"/>
        <v>0.85909200676289021</v>
      </c>
      <c r="J4446">
        <f t="shared" si="1009"/>
        <v>0.27176561554410744</v>
      </c>
      <c r="K4446">
        <f t="shared" si="1009"/>
        <v>-1.2917094343339566E-2</v>
      </c>
      <c r="L4446">
        <f t="shared" si="1009"/>
        <v>-8.1904131948995304E-2</v>
      </c>
      <c r="M4446">
        <f t="shared" si="1009"/>
        <v>3.7012787968412086E-3</v>
      </c>
    </row>
    <row r="4447" spans="1:13">
      <c r="A4447" s="6">
        <f t="shared" si="1006"/>
        <v>1330800</v>
      </c>
      <c r="B4447" s="7">
        <f t="shared" si="1007"/>
        <v>43117.402777763433</v>
      </c>
      <c r="C4447">
        <f t="shared" si="1000"/>
        <v>0.95345417231886664</v>
      </c>
      <c r="D4447">
        <f t="shared" si="1001"/>
        <v>20.953454172318867</v>
      </c>
      <c r="E4447">
        <f t="shared" si="1002"/>
        <v>2E-3</v>
      </c>
      <c r="F4447">
        <f t="shared" si="1003"/>
        <v>6.6666666666666671E-3</v>
      </c>
      <c r="G4447">
        <f t="shared" si="1004"/>
        <v>0.11931195125208005</v>
      </c>
      <c r="H4447">
        <f t="shared" si="1005"/>
        <v>0</v>
      </c>
      <c r="I4447">
        <f t="shared" si="1009"/>
        <v>0.87970367025960783</v>
      </c>
      <c r="J4447">
        <f t="shared" si="1009"/>
        <v>0.29647605535851917</v>
      </c>
      <c r="K4447">
        <f t="shared" si="1009"/>
        <v>3.3471829292766576E-3</v>
      </c>
      <c r="L4447">
        <f t="shared" si="1009"/>
        <v>-8.0162030869027498E-2</v>
      </c>
      <c r="M4447">
        <f t="shared" si="1009"/>
        <v>3.2936129401855241E-3</v>
      </c>
    </row>
    <row r="4448" spans="1:13">
      <c r="A4448" s="6">
        <f t="shared" si="1006"/>
        <v>1331100</v>
      </c>
      <c r="B4448" s="7">
        <f t="shared" si="1007"/>
        <v>43117.406249985652</v>
      </c>
      <c r="C4448">
        <f t="shared" si="1000"/>
        <v>0.96906959517072877</v>
      </c>
      <c r="D4448">
        <f t="shared" si="1001"/>
        <v>20.96906959517073</v>
      </c>
      <c r="E4448">
        <f t="shared" si="1002"/>
        <v>2E-3</v>
      </c>
      <c r="F4448">
        <f t="shared" si="1003"/>
        <v>6.6666666666666671E-3</v>
      </c>
      <c r="G4448">
        <f t="shared" si="1004"/>
        <v>0.11931195125208005</v>
      </c>
      <c r="H4448">
        <f t="shared" si="1005"/>
        <v>0</v>
      </c>
      <c r="I4448">
        <f t="shared" si="1009"/>
        <v>0.89746382418824222</v>
      </c>
      <c r="J4448">
        <f t="shared" si="1009"/>
        <v>0.32022548484963315</v>
      </c>
      <c r="K4448">
        <f t="shared" si="1009"/>
        <v>1.9600610498212389E-2</v>
      </c>
      <c r="L4448">
        <f t="shared" si="1009"/>
        <v>-7.8160089111172615E-2</v>
      </c>
      <c r="M4448">
        <f t="shared" si="1009"/>
        <v>2.8752710239315763E-3</v>
      </c>
    </row>
    <row r="4449" spans="1:13">
      <c r="A4449" s="6">
        <f t="shared" si="1006"/>
        <v>1331400</v>
      </c>
      <c r="B4449" s="7">
        <f t="shared" si="1007"/>
        <v>43117.409722207871</v>
      </c>
      <c r="C4449">
        <f t="shared" si="1000"/>
        <v>0.9815438338759479</v>
      </c>
      <c r="D4449">
        <f t="shared" si="1001"/>
        <v>20.981543833875946</v>
      </c>
      <c r="E4449">
        <f t="shared" si="1002"/>
        <v>2E-3</v>
      </c>
      <c r="F4449">
        <f t="shared" si="1003"/>
        <v>6.6666666666666671E-3</v>
      </c>
      <c r="G4449">
        <f t="shared" si="1004"/>
        <v>0.11931195125208005</v>
      </c>
      <c r="H4449">
        <f t="shared" si="1005"/>
        <v>0</v>
      </c>
      <c r="I4449">
        <f t="shared" si="1009"/>
        <v>0.91231490001683824</v>
      </c>
      <c r="J4449">
        <f t="shared" si="1009"/>
        <v>0.34293692158835404</v>
      </c>
      <c r="K4449">
        <f t="shared" si="1009"/>
        <v>3.5790503799577822E-2</v>
      </c>
      <c r="L4449">
        <f t="shared" si="1009"/>
        <v>-7.5904795856127708E-2</v>
      </c>
      <c r="M4449">
        <f t="shared" si="1009"/>
        <v>2.4476090796807645E-3</v>
      </c>
    </row>
    <row r="4450" spans="1:13">
      <c r="A4450" s="6">
        <f t="shared" si="1006"/>
        <v>1331700</v>
      </c>
      <c r="B4450" s="7">
        <f t="shared" si="1007"/>
        <v>43117.41319443009</v>
      </c>
      <c r="C4450">
        <f t="shared" si="1000"/>
        <v>0.99083645389703578</v>
      </c>
      <c r="D4450">
        <f t="shared" si="1001"/>
        <v>20.990836453897035</v>
      </c>
      <c r="E4450">
        <f t="shared" si="1002"/>
        <v>2E-3</v>
      </c>
      <c r="F4450">
        <f t="shared" si="1003"/>
        <v>6.6666666666666671E-3</v>
      </c>
      <c r="G4450">
        <f t="shared" si="1004"/>
        <v>0.11931195125208005</v>
      </c>
      <c r="H4450">
        <f t="shared" si="1005"/>
        <v>0</v>
      </c>
      <c r="I4450">
        <f t="shared" si="1009"/>
        <v>0.92420875882513631</v>
      </c>
      <c r="J4450">
        <f t="shared" si="1009"/>
        <v>0.36453674774020539</v>
      </c>
      <c r="K4450">
        <f t="shared" si="1009"/>
        <v>5.1864384212184908E-2</v>
      </c>
      <c r="L4450">
        <f t="shared" si="1009"/>
        <v>-7.3403461509106524E-2</v>
      </c>
      <c r="M4450">
        <f t="shared" si="1009"/>
        <v>2.0120133493774384E-3</v>
      </c>
    </row>
    <row r="4451" spans="1:13">
      <c r="A4451" s="6">
        <f t="shared" si="1006"/>
        <v>1332000</v>
      </c>
      <c r="B4451" s="7">
        <f t="shared" si="1007"/>
        <v>43117.416666652309</v>
      </c>
      <c r="C4451">
        <f t="shared" si="1000"/>
        <v>0.99691733373309355</v>
      </c>
      <c r="D4451">
        <f t="shared" si="1001"/>
        <v>20.996917333733094</v>
      </c>
      <c r="E4451">
        <f t="shared" si="1002"/>
        <v>2E-3</v>
      </c>
      <c r="F4451">
        <f t="shared" si="1003"/>
        <v>6.6666666666666671E-3</v>
      </c>
      <c r="G4451">
        <f t="shared" si="1004"/>
        <v>0.11931195125208005</v>
      </c>
      <c r="H4451">
        <f t="shared" si="1005"/>
        <v>0</v>
      </c>
      <c r="I4451">
        <f t="shared" ref="I4451:M4460" si="1010">$B$1*EXP(-$G4451*I$9)*SIN($B$2*$A4451+$B$3-$G4451*I$9-$H4451)/SQRT((1+$G4451*$B$7)^2+($G4451*$B$7)^2)</f>
        <v>0.93310684734420124</v>
      </c>
      <c r="J4451">
        <f t="shared" si="1010"/>
        <v>0.38495494869344449</v>
      </c>
      <c r="K4451">
        <f t="shared" si="1010"/>
        <v>6.7770149164078711E-2</v>
      </c>
      <c r="L4451">
        <f t="shared" si="1010"/>
        <v>-7.0664194003567132E-2</v>
      </c>
      <c r="M4451">
        <f t="shared" si="1010"/>
        <v>1.5698957918827308E-3</v>
      </c>
    </row>
    <row r="4452" spans="1:13">
      <c r="A4452" s="6">
        <f t="shared" si="1006"/>
        <v>1332300</v>
      </c>
      <c r="B4452" s="7">
        <f t="shared" si="1007"/>
        <v>43117.420138874528</v>
      </c>
      <c r="C4452">
        <f t="shared" si="1000"/>
        <v>0.99976676255691155</v>
      </c>
      <c r="D4452">
        <f t="shared" si="1001"/>
        <v>20.999766762556913</v>
      </c>
      <c r="E4452">
        <f t="shared" si="1002"/>
        <v>2E-3</v>
      </c>
      <c r="F4452">
        <f t="shared" si="1003"/>
        <v>6.6666666666666671E-3</v>
      </c>
      <c r="G4452">
        <f t="shared" si="1004"/>
        <v>0.11931195125208005</v>
      </c>
      <c r="H4452">
        <f t="shared" si="1005"/>
        <v>0</v>
      </c>
      <c r="I4452">
        <f t="shared" si="1010"/>
        <v>0.93898032292460976</v>
      </c>
      <c r="J4452">
        <f t="shared" si="1010"/>
        <v>0.40412534000736977</v>
      </c>
      <c r="K4452">
        <f t="shared" si="1010"/>
        <v>8.3456241020006219E-2</v>
      </c>
      <c r="L4452">
        <f t="shared" si="1010"/>
        <v>-6.7695872519815459E-2</v>
      </c>
      <c r="M4452">
        <f t="shared" si="1010"/>
        <v>1.1226895061917056E-3</v>
      </c>
    </row>
    <row r="4453" spans="1:13">
      <c r="A4453" s="6">
        <f t="shared" si="1006"/>
        <v>1332600</v>
      </c>
      <c r="B4453" s="7">
        <f t="shared" si="1007"/>
        <v>43117.423611096747</v>
      </c>
      <c r="C4453">
        <f t="shared" si="1000"/>
        <v>0.99937550410652243</v>
      </c>
      <c r="D4453">
        <f t="shared" si="1001"/>
        <v>20.999375504106524</v>
      </c>
      <c r="E4453">
        <f t="shared" si="1002"/>
        <v>2E-3</v>
      </c>
      <c r="F4453">
        <f t="shared" si="1003"/>
        <v>6.6666666666666671E-3</v>
      </c>
      <c r="G4453">
        <f t="shared" si="1004"/>
        <v>0.11931195125208005</v>
      </c>
      <c r="H4453">
        <f t="shared" si="1005"/>
        <v>0</v>
      </c>
      <c r="I4453">
        <f t="shared" si="1010"/>
        <v>0.94181014702829902</v>
      </c>
      <c r="J4453">
        <f t="shared" si="1010"/>
        <v>0.4219857819455145</v>
      </c>
      <c r="K4453">
        <f t="shared" si="1010"/>
        <v>9.8871814202631053E-2</v>
      </c>
      <c r="L4453">
        <f t="shared" si="1010"/>
        <v>-6.4508118703634737E-2</v>
      </c>
      <c r="M4453">
        <f t="shared" si="1010"/>
        <v>6.7184408612245693E-4</v>
      </c>
    </row>
    <row r="4454" spans="1:13">
      <c r="A4454" s="6">
        <f t="shared" si="1006"/>
        <v>1332900</v>
      </c>
      <c r="B4454" s="7">
        <f t="shared" si="1007"/>
        <v>43117.427083318966</v>
      </c>
      <c r="C4454">
        <f t="shared" si="1000"/>
        <v>0.99574482662400898</v>
      </c>
      <c r="D4454">
        <f t="shared" si="1001"/>
        <v>20.995744826624009</v>
      </c>
      <c r="E4454">
        <f t="shared" si="1002"/>
        <v>2E-3</v>
      </c>
      <c r="F4454">
        <f t="shared" si="1003"/>
        <v>6.6666666666666671E-3</v>
      </c>
      <c r="G4454">
        <f t="shared" si="1004"/>
        <v>0.11931195125208005</v>
      </c>
      <c r="H4454">
        <f t="shared" si="1005"/>
        <v>0</v>
      </c>
      <c r="I4454">
        <f t="shared" si="1010"/>
        <v>0.94158714694088474</v>
      </c>
      <c r="J4454">
        <f t="shared" si="1010"/>
        <v>0.43847838089800278</v>
      </c>
      <c r="K4454">
        <f t="shared" si="1010"/>
        <v>0.11396690000552701</v>
      </c>
      <c r="L4454">
        <f t="shared" si="1010"/>
        <v>-6.1111265478278151E-2</v>
      </c>
      <c r="M4454">
        <f t="shared" si="1010"/>
        <v>2.1882092154172305E-4</v>
      </c>
    </row>
    <row r="4455" spans="1:13">
      <c r="A4455" s="6">
        <f t="shared" si="1006"/>
        <v>1333200</v>
      </c>
      <c r="B4455" s="7">
        <f t="shared" si="1007"/>
        <v>43117.430555541185</v>
      </c>
      <c r="C4455">
        <f t="shared" si="1000"/>
        <v>0.98888649874457279</v>
      </c>
      <c r="D4455">
        <f t="shared" si="1001"/>
        <v>20.988886498744574</v>
      </c>
      <c r="E4455">
        <f t="shared" si="1002"/>
        <v>2E-3</v>
      </c>
      <c r="F4455">
        <f t="shared" si="1003"/>
        <v>6.6666666666666671E-3</v>
      </c>
      <c r="G4455">
        <f t="shared" si="1004"/>
        <v>0.11931195125208005</v>
      </c>
      <c r="H4455">
        <f t="shared" si="1005"/>
        <v>0</v>
      </c>
      <c r="I4455">
        <f t="shared" si="1010"/>
        <v>0.93831204550450842</v>
      </c>
      <c r="J4455">
        <f t="shared" si="1010"/>
        <v>0.453549677040467</v>
      </c>
      <c r="K4455">
        <f t="shared" si="1010"/>
        <v>0.12869256856396077</v>
      </c>
      <c r="L4455">
        <f t="shared" si="1010"/>
        <v>-5.7516323550873105E-2</v>
      </c>
      <c r="M4455">
        <f t="shared" si="1010"/>
        <v>-2.3491153864907557E-4</v>
      </c>
    </row>
    <row r="4456" spans="1:13">
      <c r="A4456" s="6">
        <f t="shared" si="1006"/>
        <v>1333500</v>
      </c>
      <c r="B4456" s="7">
        <f t="shared" si="1007"/>
        <v>43117.434027763404</v>
      </c>
      <c r="C4456">
        <f t="shared" si="1000"/>
        <v>0.97882275134916297</v>
      </c>
      <c r="D4456">
        <f t="shared" si="1001"/>
        <v>20.978822751349163</v>
      </c>
      <c r="E4456">
        <f t="shared" si="1002"/>
        <v>2E-3</v>
      </c>
      <c r="F4456">
        <f t="shared" si="1003"/>
        <v>6.6666666666666671E-3</v>
      </c>
      <c r="G4456">
        <f t="shared" si="1004"/>
        <v>0.11931195125208005</v>
      </c>
      <c r="H4456">
        <f t="shared" si="1005"/>
        <v>0</v>
      </c>
      <c r="I4456">
        <f t="shared" si="1010"/>
        <v>0.9319954587747743</v>
      </c>
      <c r="J4456">
        <f t="shared" si="1010"/>
        <v>0.46715081762100813</v>
      </c>
      <c r="K4456">
        <f t="shared" si="1010"/>
        <v>0.14300108745825035</v>
      </c>
      <c r="L4456">
        <f t="shared" si="1010"/>
        <v>-5.3734945721842689E-2</v>
      </c>
      <c r="M4456">
        <f t="shared" si="1010"/>
        <v>-6.8788254640701708E-4</v>
      </c>
    </row>
    <row r="4457" spans="1:13">
      <c r="A4457" s="6">
        <f t="shared" si="1006"/>
        <v>1333800</v>
      </c>
      <c r="B4457" s="7">
        <f t="shared" si="1007"/>
        <v>43117.437499985623</v>
      </c>
      <c r="C4457">
        <f t="shared" si="1000"/>
        <v>0.96558620550435892</v>
      </c>
      <c r="D4457">
        <f t="shared" si="1001"/>
        <v>20.965586205504358</v>
      </c>
      <c r="E4457">
        <f t="shared" si="1002"/>
        <v>2E-3</v>
      </c>
      <c r="F4457">
        <f t="shared" si="1003"/>
        <v>6.6666666666666671E-3</v>
      </c>
      <c r="G4457">
        <f t="shared" si="1004"/>
        <v>0.11931195125208005</v>
      </c>
      <c r="H4457">
        <f t="shared" si="1005"/>
        <v>0</v>
      </c>
      <c r="I4457">
        <f t="shared" si="1010"/>
        <v>0.92265786160942365</v>
      </c>
      <c r="J4457">
        <f t="shared" si="1010"/>
        <v>0.47923771531360321</v>
      </c>
      <c r="K4457">
        <f t="shared" si="1010"/>
        <v>0.15684607643567652</v>
      </c>
      <c r="L4457">
        <f t="shared" si="1010"/>
        <v>-4.9779389113019955E-2</v>
      </c>
      <c r="M4457">
        <f t="shared" si="1010"/>
        <v>-1.1386238218933887E-3</v>
      </c>
    </row>
    <row r="4458" spans="1:13">
      <c r="A4458" s="6">
        <f t="shared" si="1006"/>
        <v>1334100</v>
      </c>
      <c r="B4458" s="7">
        <f t="shared" si="1007"/>
        <v>43117.440972207842</v>
      </c>
      <c r="C4458">
        <f t="shared" si="1000"/>
        <v>0.94921976672299313</v>
      </c>
      <c r="D4458">
        <f t="shared" si="1001"/>
        <v>20.949219766722994</v>
      </c>
      <c r="E4458">
        <f t="shared" si="1002"/>
        <v>2E-3</v>
      </c>
      <c r="F4458">
        <f t="shared" si="1003"/>
        <v>6.6666666666666671E-3</v>
      </c>
      <c r="G4458">
        <f t="shared" si="1004"/>
        <v>0.11931195125208005</v>
      </c>
      <c r="H4458">
        <f t="shared" si="1005"/>
        <v>0</v>
      </c>
      <c r="I4458">
        <f t="shared" si="1010"/>
        <v>0.91032952130021827</v>
      </c>
      <c r="J4458">
        <f t="shared" si="1010"/>
        <v>0.48977119112471912</v>
      </c>
      <c r="K4458">
        <f t="shared" si="1010"/>
        <v>0.1701826577494914</v>
      </c>
      <c r="L4458">
        <f t="shared" si="1010"/>
        <v>-4.5662475436868986E-2</v>
      </c>
      <c r="M4458">
        <f t="shared" si="1010"/>
        <v>-1.5856743128211108E-3</v>
      </c>
    </row>
    <row r="4459" spans="1:13">
      <c r="A4459" s="6">
        <f t="shared" si="1006"/>
        <v>1334400</v>
      </c>
      <c r="B4459" s="7">
        <f t="shared" si="1007"/>
        <v>43117.444444430061</v>
      </c>
      <c r="C4459">
        <f t="shared" si="1000"/>
        <v>0.92977648588841733</v>
      </c>
      <c r="D4459">
        <f t="shared" si="1001"/>
        <v>20.929776485888418</v>
      </c>
      <c r="E4459">
        <f t="shared" si="1002"/>
        <v>2E-3</v>
      </c>
      <c r="F4459">
        <f t="shared" si="1003"/>
        <v>6.6666666666666671E-3</v>
      </c>
      <c r="G4459">
        <f t="shared" si="1004"/>
        <v>0.11931195125208005</v>
      </c>
      <c r="H4459">
        <f t="shared" si="1005"/>
        <v>0</v>
      </c>
      <c r="I4459">
        <f t="shared" si="1010"/>
        <v>0.89505039946326781</v>
      </c>
      <c r="J4459">
        <f t="shared" si="1010"/>
        <v>0.49871710138974995</v>
      </c>
      <c r="K4459">
        <f t="shared" si="1010"/>
        <v>0.18296760162753514</v>
      </c>
      <c r="L4459">
        <f t="shared" si="1010"/>
        <v>-4.1397549435646767E-2</v>
      </c>
      <c r="M4459">
        <f t="shared" si="1010"/>
        <v>-2.0275849303710894E-3</v>
      </c>
    </row>
    <row r="4460" spans="1:13">
      <c r="A4460" s="6">
        <f t="shared" si="1006"/>
        <v>1334700</v>
      </c>
      <c r="B4460" s="7">
        <f t="shared" si="1007"/>
        <v>43117.44791665228</v>
      </c>
      <c r="C4460">
        <f t="shared" si="1000"/>
        <v>0.90731938729301831</v>
      </c>
      <c r="D4460">
        <f t="shared" si="1001"/>
        <v>20.907319387293018</v>
      </c>
      <c r="E4460">
        <f t="shared" si="1002"/>
        <v>2E-3</v>
      </c>
      <c r="F4460">
        <f t="shared" si="1003"/>
        <v>6.6666666666666671E-3</v>
      </c>
      <c r="G4460">
        <f t="shared" si="1004"/>
        <v>0.11931195125208005</v>
      </c>
      <c r="H4460">
        <f t="shared" si="1005"/>
        <v>0</v>
      </c>
      <c r="I4460">
        <f t="shared" si="1010"/>
        <v>0.87687002250567758</v>
      </c>
      <c r="J4460">
        <f t="shared" si="1010"/>
        <v>0.50604644844780899</v>
      </c>
      <c r="K4460">
        <f t="shared" si="1010"/>
        <v>0.19515946639913814</v>
      </c>
      <c r="L4460">
        <f t="shared" si="1010"/>
        <v>-3.6998435625163605E-2</v>
      </c>
      <c r="M4460">
        <f t="shared" si="1010"/>
        <v>-2.4629232463330248E-3</v>
      </c>
    </row>
    <row r="4461" spans="1:13">
      <c r="A4461" s="6">
        <f t="shared" si="1006"/>
        <v>1335000</v>
      </c>
      <c r="B4461" s="7">
        <f t="shared" si="1007"/>
        <v>43117.451388874499</v>
      </c>
      <c r="C4461">
        <f t="shared" si="1000"/>
        <v>0.88192126434856566</v>
      </c>
      <c r="D4461">
        <f t="shared" si="1001"/>
        <v>20.881921264348566</v>
      </c>
      <c r="E4461">
        <f t="shared" si="1002"/>
        <v>2E-3</v>
      </c>
      <c r="F4461">
        <f t="shared" si="1003"/>
        <v>6.6666666666666671E-3</v>
      </c>
      <c r="G4461">
        <f t="shared" si="1004"/>
        <v>0.11931195125208005</v>
      </c>
      <c r="H4461">
        <f t="shared" si="1005"/>
        <v>0</v>
      </c>
      <c r="I4461">
        <f t="shared" ref="I4461:M4470" si="1011">$B$1*EXP(-$G4461*I$9)*SIN($B$2*$A4461+$B$3-$G4461*I$9-$H4461)/SQRT((1+$G4461*$B$7)^2+($G4461*$B$7)^2)</f>
        <v>0.85584732108851969</v>
      </c>
      <c r="J4461">
        <f t="shared" si="1011"/>
        <v>0.5117354746359829</v>
      </c>
      <c r="K4461">
        <f t="shared" si="1011"/>
        <v>0.20671873282592573</v>
      </c>
      <c r="L4461">
        <f t="shared" si="1011"/>
        <v>-3.2479393483404818E-2</v>
      </c>
      <c r="M4461">
        <f t="shared" si="1011"/>
        <v>-2.8902781362395522E-3</v>
      </c>
    </row>
    <row r="4462" spans="1:13">
      <c r="A4462" s="6">
        <f t="shared" si="1006"/>
        <v>1335300</v>
      </c>
      <c r="B4462" s="7">
        <f t="shared" si="1007"/>
        <v>43117.454861096718</v>
      </c>
      <c r="C4462">
        <f t="shared" si="1000"/>
        <v>0.85366444363053939</v>
      </c>
      <c r="D4462">
        <f t="shared" si="1001"/>
        <v>20.853664443630539</v>
      </c>
      <c r="E4462">
        <f t="shared" si="1002"/>
        <v>2E-3</v>
      </c>
      <c r="F4462">
        <f t="shared" si="1003"/>
        <v>6.6666666666666671E-3</v>
      </c>
      <c r="G4462">
        <f t="shared" si="1004"/>
        <v>0.11931195125208005</v>
      </c>
      <c r="H4462">
        <f t="shared" si="1005"/>
        <v>0</v>
      </c>
      <c r="I4462">
        <f t="shared" si="1011"/>
        <v>0.83205043910647492</v>
      </c>
      <c r="J4462">
        <f t="shared" si="1011"/>
        <v>0.51576573929844394</v>
      </c>
      <c r="K4462">
        <f t="shared" si="1011"/>
        <v>0.21760793220117258</v>
      </c>
      <c r="L4462">
        <f t="shared" si="1011"/>
        <v>-2.7855071229248421E-2</v>
      </c>
      <c r="M4462">
        <f t="shared" si="1011"/>
        <v>-3.3082643534455714E-3</v>
      </c>
    </row>
    <row r="4463" spans="1:13">
      <c r="A4463" s="6">
        <f t="shared" si="1006"/>
        <v>1335600</v>
      </c>
      <c r="B4463" s="7">
        <f t="shared" si="1007"/>
        <v>43117.458333318937</v>
      </c>
      <c r="C4463">
        <f t="shared" si="1000"/>
        <v>0.82264051802111149</v>
      </c>
      <c r="D4463">
        <f t="shared" si="1001"/>
        <v>20.82264051802111</v>
      </c>
      <c r="E4463">
        <f t="shared" si="1002"/>
        <v>2E-3</v>
      </c>
      <c r="F4463">
        <f t="shared" si="1003"/>
        <v>6.6666666666666671E-3</v>
      </c>
      <c r="G4463">
        <f t="shared" si="1004"/>
        <v>0.11931195125208005</v>
      </c>
      <c r="H4463">
        <f t="shared" si="1005"/>
        <v>0</v>
      </c>
      <c r="I4463">
        <f t="shared" si="1011"/>
        <v>0.80555651280318474</v>
      </c>
      <c r="J4463">
        <f t="shared" si="1011"/>
        <v>0.51812417856080795</v>
      </c>
      <c r="K4463">
        <f t="shared" si="1011"/>
        <v>0.22779176780253063</v>
      </c>
      <c r="L4463">
        <f t="shared" si="1011"/>
        <v>-2.3140458341078311E-2</v>
      </c>
      <c r="M4463">
        <f t="shared" si="1011"/>
        <v>-3.7155270193281777E-3</v>
      </c>
    </row>
    <row r="4464" spans="1:13">
      <c r="A4464" s="6">
        <f t="shared" si="1006"/>
        <v>1335900</v>
      </c>
      <c r="B4464" s="7">
        <f t="shared" si="1007"/>
        <v>43117.461805541156</v>
      </c>
      <c r="C4464">
        <f t="shared" si="1000"/>
        <v>0.78895004981612415</v>
      </c>
      <c r="D4464">
        <f t="shared" si="1001"/>
        <v>20.788950049816123</v>
      </c>
      <c r="E4464">
        <f t="shared" si="1002"/>
        <v>2E-3</v>
      </c>
      <c r="F4464">
        <f t="shared" si="1003"/>
        <v>6.6666666666666671E-3</v>
      </c>
      <c r="G4464">
        <f t="shared" si="1004"/>
        <v>0.11931195125208005</v>
      </c>
      <c r="H4464">
        <f t="shared" si="1005"/>
        <v>0</v>
      </c>
      <c r="I4464">
        <f t="shared" si="1011"/>
        <v>0.77645142073858642</v>
      </c>
      <c r="J4464">
        <f t="shared" si="1011"/>
        <v>0.51880314767592717</v>
      </c>
      <c r="K4464">
        <f t="shared" si="1011"/>
        <v>0.23723722930430977</v>
      </c>
      <c r="L4464">
        <f t="shared" si="1011"/>
        <v>-1.8350836969258363E-2</v>
      </c>
      <c r="M4464">
        <f t="shared" si="1011"/>
        <v>-4.110746015047238E-3</v>
      </c>
    </row>
    <row r="4465" spans="1:13">
      <c r="A4465" s="6">
        <f t="shared" si="1006"/>
        <v>1336200</v>
      </c>
      <c r="B4465" s="7">
        <f t="shared" si="1007"/>
        <v>43117.465277763375</v>
      </c>
      <c r="C4465">
        <f t="shared" si="1000"/>
        <v>0.75270224475798597</v>
      </c>
      <c r="D4465">
        <f t="shared" si="1001"/>
        <v>20.752702244757987</v>
      </c>
      <c r="E4465">
        <f t="shared" si="1002"/>
        <v>2E-3</v>
      </c>
      <c r="F4465">
        <f t="shared" si="1003"/>
        <v>6.6666666666666671E-3</v>
      </c>
      <c r="G4465">
        <f t="shared" si="1004"/>
        <v>0.11931195125208005</v>
      </c>
      <c r="H4465">
        <f t="shared" si="1005"/>
        <v>0</v>
      </c>
      <c r="I4465">
        <f t="shared" si="1011"/>
        <v>0.74482950541832393</v>
      </c>
      <c r="J4465">
        <f t="shared" si="1011"/>
        <v>0.5178004458039126</v>
      </c>
      <c r="K4465">
        <f t="shared" si="1011"/>
        <v>0.24591369977861766</v>
      </c>
      <c r="L4465">
        <f t="shared" si="1011"/>
        <v>-1.3501732399889775E-2</v>
      </c>
      <c r="M4465">
        <f t="shared" si="1011"/>
        <v>-4.492640260637378E-3</v>
      </c>
    </row>
    <row r="4466" spans="1:13">
      <c r="A4466" s="6">
        <f t="shared" si="1006"/>
        <v>1336500</v>
      </c>
      <c r="B4466" s="7">
        <f t="shared" si="1007"/>
        <v>43117.468749985594</v>
      </c>
      <c r="C4466">
        <f t="shared" si="1000"/>
        <v>0.71401459805158396</v>
      </c>
      <c r="D4466">
        <f t="shared" si="1001"/>
        <v>20.714014598051584</v>
      </c>
      <c r="E4466">
        <f t="shared" si="1002"/>
        <v>2E-3</v>
      </c>
      <c r="F4466">
        <f t="shared" si="1003"/>
        <v>6.6666666666666671E-3</v>
      </c>
      <c r="G4466">
        <f t="shared" si="1004"/>
        <v>0.11931195125208005</v>
      </c>
      <c r="H4466">
        <f t="shared" si="1005"/>
        <v>0</v>
      </c>
      <c r="I4466">
        <f t="shared" si="1011"/>
        <v>0.71079326748798177</v>
      </c>
      <c r="J4466">
        <f t="shared" si="1011"/>
        <v>0.51511932314603071</v>
      </c>
      <c r="K4466">
        <f t="shared" si="1011"/>
        <v>0.25379305493835763</v>
      </c>
      <c r="L4466">
        <f t="shared" si="1011"/>
        <v>-8.6088627304955045E-3</v>
      </c>
      <c r="M4466">
        <f t="shared" si="1011"/>
        <v>-4.8599718675544808E-3</v>
      </c>
    </row>
    <row r="4467" spans="1:13">
      <c r="A4467" s="6">
        <f t="shared" si="1006"/>
        <v>1336800</v>
      </c>
      <c r="B4467" s="7">
        <f t="shared" si="1007"/>
        <v>43117.472222207813</v>
      </c>
      <c r="C4467">
        <f t="shared" si="1000"/>
        <v>0.67301251351011593</v>
      </c>
      <c r="D4467">
        <f t="shared" si="1001"/>
        <v>20.673012513510116</v>
      </c>
      <c r="E4467">
        <f t="shared" si="1002"/>
        <v>2E-3</v>
      </c>
      <c r="F4467">
        <f t="shared" si="1003"/>
        <v>6.6666666666666671E-3</v>
      </c>
      <c r="G4467">
        <f t="shared" si="1004"/>
        <v>0.11931195125208005</v>
      </c>
      <c r="H4467">
        <f t="shared" si="1005"/>
        <v>0</v>
      </c>
      <c r="I4467">
        <f t="shared" si="1011"/>
        <v>0.67445303348294661</v>
      </c>
      <c r="J4467">
        <f t="shared" si="1011"/>
        <v>0.51076847040935747</v>
      </c>
      <c r="K4467">
        <f t="shared" si="1011"/>
        <v>0.26084975430054219</v>
      </c>
      <c r="L4467">
        <f t="shared" si="1011"/>
        <v>-3.688087920681528E-3</v>
      </c>
      <c r="M4467">
        <f t="shared" si="1011"/>
        <v>-5.2115501512225645E-3</v>
      </c>
    </row>
    <row r="4468" spans="1:13">
      <c r="A4468" s="6">
        <f t="shared" si="1006"/>
        <v>1337100</v>
      </c>
      <c r="B4468" s="7">
        <f t="shared" si="1007"/>
        <v>43117.475694430032</v>
      </c>
      <c r="C4468">
        <f t="shared" si="1000"/>
        <v>0.62982889706578893</v>
      </c>
      <c r="D4468">
        <f t="shared" si="1001"/>
        <v>20.629828897065789</v>
      </c>
      <c r="E4468">
        <f t="shared" si="1002"/>
        <v>2E-3</v>
      </c>
      <c r="F4468">
        <f t="shared" si="1003"/>
        <v>6.6666666666666671E-3</v>
      </c>
      <c r="G4468">
        <f t="shared" si="1004"/>
        <v>0.11931195125208005</v>
      </c>
      <c r="H4468">
        <f t="shared" si="1005"/>
        <v>0</v>
      </c>
      <c r="I4468">
        <f t="shared" si="1011"/>
        <v>0.6359265982112402</v>
      </c>
      <c r="J4468">
        <f t="shared" si="1011"/>
        <v>0.50476199063634286</v>
      </c>
      <c r="K4468">
        <f t="shared" si="1011"/>
        <v>0.26706092397430548</v>
      </c>
      <c r="L4468">
        <f t="shared" si="1011"/>
        <v>1.2446416170157802E-3</v>
      </c>
      <c r="M4468">
        <f t="shared" si="1011"/>
        <v>-5.5462354905697186E-3</v>
      </c>
    </row>
    <row r="4469" spans="1:13">
      <c r="A4469" s="6">
        <f t="shared" si="1006"/>
        <v>1337400</v>
      </c>
      <c r="B4469" s="7">
        <f t="shared" si="1007"/>
        <v>43117.479166652251</v>
      </c>
      <c r="C4469">
        <f t="shared" si="1000"/>
        <v>0.58460372596284615</v>
      </c>
      <c r="D4469">
        <f t="shared" si="1001"/>
        <v>20.584603725962847</v>
      </c>
      <c r="E4469">
        <f t="shared" si="1002"/>
        <v>2E-3</v>
      </c>
      <c r="F4469">
        <f t="shared" si="1003"/>
        <v>6.6666666666666671E-3</v>
      </c>
      <c r="G4469">
        <f t="shared" si="1004"/>
        <v>0.11931195125208005</v>
      </c>
      <c r="H4469">
        <f t="shared" si="1005"/>
        <v>0</v>
      </c>
      <c r="I4469">
        <f t="shared" si="1011"/>
        <v>0.59533884292839123</v>
      </c>
      <c r="J4469">
        <f t="shared" si="1011"/>
        <v>0.49711935349061048</v>
      </c>
      <c r="K4469">
        <f t="shared" si="1011"/>
        <v>0.27240643080531618</v>
      </c>
      <c r="L4469">
        <f t="shared" si="1011"/>
        <v>6.1733367194800595E-3</v>
      </c>
      <c r="M4469">
        <f t="shared" si="1011"/>
        <v>-5.8629430220447191E-3</v>
      </c>
    </row>
    <row r="4470" spans="1:13">
      <c r="A4470" s="6">
        <f t="shared" si="1006"/>
        <v>1337700</v>
      </c>
      <c r="B4470" s="7">
        <f t="shared" si="1007"/>
        <v>43117.48263887447</v>
      </c>
      <c r="C4470">
        <f t="shared" si="1000"/>
        <v>0.53748359502911225</v>
      </c>
      <c r="D4470">
        <f t="shared" si="1001"/>
        <v>20.537483595029112</v>
      </c>
      <c r="E4470">
        <f t="shared" si="1002"/>
        <v>2E-3</v>
      </c>
      <c r="F4470">
        <f t="shared" si="1003"/>
        <v>6.6666666666666671E-3</v>
      </c>
      <c r="G4470">
        <f t="shared" si="1004"/>
        <v>0.11931195125208005</v>
      </c>
      <c r="H4470">
        <f t="shared" si="1005"/>
        <v>0</v>
      </c>
      <c r="I4470">
        <f t="shared" si="1011"/>
        <v>0.55282133054178928</v>
      </c>
      <c r="J4470">
        <f t="shared" si="1011"/>
        <v>0.4878653321471243</v>
      </c>
      <c r="K4470">
        <f t="shared" si="1011"/>
        <v>0.27686894763627629</v>
      </c>
      <c r="L4470">
        <f t="shared" si="1011"/>
        <v>1.1082021300997832E-2</v>
      </c>
      <c r="M4470">
        <f t="shared" si="1011"/>
        <v>-6.1606461561418769E-3</v>
      </c>
    </row>
    <row r="4471" spans="1:13">
      <c r="A4471" s="6">
        <f t="shared" si="1006"/>
        <v>1338000</v>
      </c>
      <c r="B4471" s="7">
        <f t="shared" si="1007"/>
        <v>43117.486111096689</v>
      </c>
      <c r="C4471">
        <f t="shared" si="1000"/>
        <v>0.48862124149735203</v>
      </c>
      <c r="D4471">
        <f t="shared" si="1001"/>
        <v>20.488621241497352</v>
      </c>
      <c r="E4471">
        <f t="shared" si="1002"/>
        <v>2E-3</v>
      </c>
      <c r="F4471">
        <f t="shared" si="1003"/>
        <v>6.6666666666666671E-3</v>
      </c>
      <c r="G4471">
        <f t="shared" si="1004"/>
        <v>0.11931195125208005</v>
      </c>
      <c r="H4471">
        <f t="shared" si="1005"/>
        <v>0</v>
      </c>
      <c r="I4471">
        <f t="shared" ref="I4471:M4480" si="1012">$B$1*EXP(-$G4471*I$9)*SIN($B$2*$A4471+$B$3-$G4471*I$9-$H4471)/SQRT((1+$G4471*$B$7)^2+($G4471*$B$7)^2)</f>
        <v>0.50851187915714147</v>
      </c>
      <c r="J4471">
        <f t="shared" si="1012"/>
        <v>0.47702992299137698</v>
      </c>
      <c r="K4471">
        <f t="shared" si="1012"/>
        <v>0.28043400947189778</v>
      </c>
      <c r="L4471">
        <f t="shared" si="1012"/>
        <v>1.5954784138814869E-2</v>
      </c>
      <c r="M4471">
        <f t="shared" si="1012"/>
        <v>-6.4383799050314371E-3</v>
      </c>
    </row>
    <row r="4472" spans="1:13">
      <c r="A4472" s="6">
        <f t="shared" si="1006"/>
        <v>1338300</v>
      </c>
      <c r="B4472" s="7">
        <f t="shared" si="1007"/>
        <v>43117.489583318908</v>
      </c>
      <c r="C4472">
        <f t="shared" si="1000"/>
        <v>0.43817504991600198</v>
      </c>
      <c r="D4472">
        <f t="shared" si="1001"/>
        <v>20.438175049916001</v>
      </c>
      <c r="E4472">
        <f t="shared" si="1002"/>
        <v>2E-3</v>
      </c>
      <c r="F4472">
        <f t="shared" si="1003"/>
        <v>6.6666666666666671E-3</v>
      </c>
      <c r="G4472">
        <f t="shared" si="1004"/>
        <v>0.11931195125208005</v>
      </c>
      <c r="H4472">
        <f t="shared" si="1005"/>
        <v>0</v>
      </c>
      <c r="I4472">
        <f t="shared" si="1012"/>
        <v>0.46255411534872792</v>
      </c>
      <c r="J4472">
        <f t="shared" si="1012"/>
        <v>0.46464824838776991</v>
      </c>
      <c r="K4472">
        <f t="shared" si="1012"/>
        <v>0.28309006036638246</v>
      </c>
      <c r="L4472">
        <f t="shared" si="1012"/>
        <v>2.0775830448482146E-2</v>
      </c>
      <c r="M4472">
        <f t="shared" si="1012"/>
        <v>-6.6952440105141143E-3</v>
      </c>
    </row>
    <row r="4473" spans="1:13">
      <c r="A4473" s="6">
        <f t="shared" si="1006"/>
        <v>1338600</v>
      </c>
      <c r="B4473" s="7">
        <f t="shared" si="1007"/>
        <v>43117.493055541127</v>
      </c>
      <c r="C4473">
        <f t="shared" si="1000"/>
        <v>0.38630853875483206</v>
      </c>
      <c r="D4473">
        <f t="shared" si="1001"/>
        <v>20.386308538754832</v>
      </c>
      <c r="E4473">
        <f t="shared" si="1002"/>
        <v>2E-3</v>
      </c>
      <c r="F4473">
        <f t="shared" si="1003"/>
        <v>6.6666666666666671E-3</v>
      </c>
      <c r="G4473">
        <f t="shared" si="1004"/>
        <v>0.11931195125208005</v>
      </c>
      <c r="H4473">
        <f t="shared" si="1005"/>
        <v>0</v>
      </c>
      <c r="I4473">
        <f t="shared" si="1012"/>
        <v>0.41509700860218152</v>
      </c>
      <c r="J4473">
        <f t="shared" si="1012"/>
        <v>0.45076044283250416</v>
      </c>
      <c r="K4473">
        <f t="shared" si="1012"/>
        <v>0.28482849088135104</v>
      </c>
      <c r="L4473">
        <f t="shared" si="1012"/>
        <v>2.552953308173464E-2</v>
      </c>
      <c r="M4473">
        <f t="shared" si="1012"/>
        <v>-6.9304058621558846E-3</v>
      </c>
    </row>
    <row r="4474" spans="1:13">
      <c r="A4474" s="6">
        <f t="shared" si="1006"/>
        <v>1338900</v>
      </c>
      <c r="B4474" s="7">
        <f t="shared" si="1007"/>
        <v>43117.496527763346</v>
      </c>
      <c r="C4474">
        <f t="shared" si="1000"/>
        <v>0.3331898303689233</v>
      </c>
      <c r="D4474">
        <f t="shared" si="1001"/>
        <v>20.333189830368923</v>
      </c>
      <c r="E4474">
        <f t="shared" si="1002"/>
        <v>2E-3</v>
      </c>
      <c r="F4474">
        <f t="shared" si="1003"/>
        <v>6.6666666666666671E-3</v>
      </c>
      <c r="G4474">
        <f t="shared" si="1004"/>
        <v>0.11931195125208005</v>
      </c>
      <c r="H4474">
        <f t="shared" si="1005"/>
        <v>0</v>
      </c>
      <c r="I4474">
        <f t="shared" si="1012"/>
        <v>0.36629438843818773</v>
      </c>
      <c r="J4474">
        <f t="shared" si="1012"/>
        <v>0.4354115228598448</v>
      </c>
      <c r="K4474">
        <f t="shared" si="1012"/>
        <v>0.2856436659928594</v>
      </c>
      <c r="L4474">
        <f t="shared" si="1012"/>
        <v>3.0200483181023304E-2</v>
      </c>
      <c r="M4474">
        <f t="shared" si="1012"/>
        <v>-7.1431031961484261E-3</v>
      </c>
    </row>
    <row r="4475" spans="1:13">
      <c r="A4475" s="6">
        <f t="shared" si="1006"/>
        <v>1339200</v>
      </c>
      <c r="B4475" s="7">
        <f t="shared" si="1007"/>
        <v>43117.499999985565</v>
      </c>
      <c r="C4475">
        <f t="shared" si="1000"/>
        <v>0.2789911060396586</v>
      </c>
      <c r="D4475">
        <f t="shared" si="1001"/>
        <v>20.278991106039658</v>
      </c>
      <c r="E4475">
        <f t="shared" si="1002"/>
        <v>2E-3</v>
      </c>
      <c r="F4475">
        <f t="shared" si="1003"/>
        <v>6.6666666666666671E-3</v>
      </c>
      <c r="G4475">
        <f t="shared" si="1004"/>
        <v>0.11931195125208005</v>
      </c>
      <c r="H4475">
        <f t="shared" si="1005"/>
        <v>0</v>
      </c>
      <c r="I4475">
        <f t="shared" si="1012"/>
        <v>0.31630444578288203</v>
      </c>
      <c r="J4475">
        <f t="shared" si="1012"/>
        <v>0.41865124112359303</v>
      </c>
      <c r="K4475">
        <f t="shared" si="1012"/>
        <v>0.28553294335700363</v>
      </c>
      <c r="L4475">
        <f t="shared" si="1012"/>
        <v>3.4773540126445693E-2</v>
      </c>
      <c r="M4475">
        <f t="shared" si="1012"/>
        <v>-7.3326465661435955E-3</v>
      </c>
    </row>
    <row r="4476" spans="1:13">
      <c r="A4476" s="6">
        <f t="shared" si="1006"/>
        <v>1339500</v>
      </c>
      <c r="B4476" s="7">
        <f t="shared" si="1007"/>
        <v>43117.503472207783</v>
      </c>
      <c r="C4476">
        <f t="shared" si="1000"/>
        <v>0.22388804785894603</v>
      </c>
      <c r="D4476">
        <f t="shared" si="1001"/>
        <v>20.223888047858946</v>
      </c>
      <c r="E4476">
        <f t="shared" si="1002"/>
        <v>2E-3</v>
      </c>
      <c r="F4476">
        <f t="shared" si="1003"/>
        <v>6.6666666666666671E-3</v>
      </c>
      <c r="G4476">
        <f t="shared" si="1004"/>
        <v>0.11931195125208005</v>
      </c>
      <c r="H4476">
        <f t="shared" si="1005"/>
        <v>0</v>
      </c>
      <c r="I4476">
        <f t="shared" si="1012"/>
        <v>0.2652892202010092</v>
      </c>
      <c r="J4476">
        <f t="shared" si="1012"/>
        <v>0.40053392512670827</v>
      </c>
      <c r="K4476">
        <f t="shared" si="1012"/>
        <v>0.2844966818749301</v>
      </c>
      <c r="L4476">
        <f t="shared" si="1012"/>
        <v>3.9233880613200302E-2</v>
      </c>
      <c r="M4476">
        <f t="shared" si="1012"/>
        <v>-7.4984215780544462E-3</v>
      </c>
    </row>
    <row r="4477" spans="1:13">
      <c r="A4477" s="6">
        <f t="shared" si="1006"/>
        <v>1339800</v>
      </c>
      <c r="B4477" s="7">
        <f t="shared" si="1007"/>
        <v>43117.506944430002</v>
      </c>
      <c r="C4477">
        <f t="shared" si="1000"/>
        <v>0.16805926926548864</v>
      </c>
      <c r="D4477">
        <f t="shared" si="1001"/>
        <v>20.168059269265488</v>
      </c>
      <c r="E4477">
        <f t="shared" si="1002"/>
        <v>2E-3</v>
      </c>
      <c r="F4477">
        <f t="shared" si="1003"/>
        <v>6.6666666666666671E-3</v>
      </c>
      <c r="G4477">
        <f t="shared" si="1004"/>
        <v>0.11931195125208005</v>
      </c>
      <c r="H4477">
        <f t="shared" si="1005"/>
        <v>0</v>
      </c>
      <c r="I4477">
        <f t="shared" si="1012"/>
        <v>0.21341407465368692</v>
      </c>
      <c r="J4477">
        <f t="shared" si="1012"/>
        <v>0.3811183011217274</v>
      </c>
      <c r="K4477">
        <f t="shared" si="1012"/>
        <v>0.28253824052947596</v>
      </c>
      <c r="L4477">
        <f t="shared" si="1012"/>
        <v>4.3567046700504354E-2</v>
      </c>
      <c r="M4477">
        <f t="shared" si="1012"/>
        <v>-7.6398908815794508E-3</v>
      </c>
    </row>
    <row r="4478" spans="1:13">
      <c r="A4478" s="6">
        <f t="shared" si="1006"/>
        <v>1340100</v>
      </c>
      <c r="B4478" s="7">
        <f t="shared" si="1007"/>
        <v>43117.510416652221</v>
      </c>
      <c r="C4478">
        <f t="shared" si="1000"/>
        <v>0.11168573607966964</v>
      </c>
      <c r="D4478">
        <f t="shared" si="1001"/>
        <v>20.111685736079668</v>
      </c>
      <c r="E4478">
        <f t="shared" si="1002"/>
        <v>2E-3</v>
      </c>
      <c r="F4478">
        <f t="shared" si="1003"/>
        <v>6.6666666666666671E-3</v>
      </c>
      <c r="G4478">
        <f t="shared" si="1004"/>
        <v>0.11931195125208005</v>
      </c>
      <c r="H4478">
        <f t="shared" si="1005"/>
        <v>0</v>
      </c>
      <c r="I4478">
        <f t="shared" si="1012"/>
        <v>0.16084715948394568</v>
      </c>
      <c r="J4478">
        <f t="shared" si="1012"/>
        <v>0.360467303753019</v>
      </c>
      <c r="K4478">
        <f t="shared" si="1012"/>
        <v>0.27966396749722111</v>
      </c>
      <c r="L4478">
        <f t="shared" si="1012"/>
        <v>4.775899267617139E-2</v>
      </c>
      <c r="M4478">
        <f t="shared" si="1012"/>
        <v>-7.756595911992379E-3</v>
      </c>
    </row>
    <row r="4479" spans="1:13">
      <c r="A4479" s="6">
        <f t="shared" si="1006"/>
        <v>1340400</v>
      </c>
      <c r="B4479" s="7">
        <f t="shared" si="1007"/>
        <v>43117.51388887444</v>
      </c>
      <c r="C4479">
        <f t="shared" si="1000"/>
        <v>5.4950179912884131E-2</v>
      </c>
      <c r="D4479">
        <f t="shared" si="1001"/>
        <v>20.054950179912883</v>
      </c>
      <c r="E4479">
        <f t="shared" si="1002"/>
        <v>2E-3</v>
      </c>
      <c r="F4479">
        <f t="shared" si="1003"/>
        <v>6.6666666666666671E-3</v>
      </c>
      <c r="G4479">
        <f t="shared" si="1004"/>
        <v>0.11931195125208005</v>
      </c>
      <c r="H4479">
        <f t="shared" si="1005"/>
        <v>0</v>
      </c>
      <c r="I4479">
        <f t="shared" si="1012"/>
        <v>0.10775886736671986</v>
      </c>
      <c r="J4479">
        <f t="shared" si="1012"/>
        <v>0.33864787205762487</v>
      </c>
      <c r="K4479">
        <f t="shared" si="1012"/>
        <v>0.27588317957122599</v>
      </c>
      <c r="L4479">
        <f t="shared" si="1012"/>
        <v>5.1796130585008135E-2</v>
      </c>
      <c r="M4479">
        <f t="shared" si="1012"/>
        <v>-7.8481583765544205E-3</v>
      </c>
    </row>
    <row r="4480" spans="1:13">
      <c r="A4480" s="6">
        <f t="shared" si="1006"/>
        <v>1340700</v>
      </c>
      <c r="B4480" s="7">
        <f t="shared" si="1007"/>
        <v>43117.517361096659</v>
      </c>
      <c r="C4480">
        <f t="shared" si="1000"/>
        <v>-1.9634941463939882E-3</v>
      </c>
      <c r="D4480">
        <f t="shared" si="1001"/>
        <v>19.998036505853605</v>
      </c>
      <c r="E4480">
        <f t="shared" si="1002"/>
        <v>2E-3</v>
      </c>
      <c r="F4480">
        <f t="shared" si="1003"/>
        <v>6.6666666666666671E-3</v>
      </c>
      <c r="G4480">
        <f t="shared" si="1004"/>
        <v>0.11931195125208005</v>
      </c>
      <c r="H4480">
        <f t="shared" si="1005"/>
        <v>0</v>
      </c>
      <c r="I4480">
        <f t="shared" si="1012"/>
        <v>5.4321280990862447E-2</v>
      </c>
      <c r="J4480">
        <f t="shared" si="1012"/>
        <v>0.31573073248624889</v>
      </c>
      <c r="K4480">
        <f t="shared" si="1012"/>
        <v>0.27120813196118637</v>
      </c>
      <c r="L4480">
        <f t="shared" si="1012"/>
        <v>5.5665374273384194E-2</v>
      </c>
      <c r="M4480">
        <f t="shared" si="1012"/>
        <v>-7.9142814807281851E-3</v>
      </c>
    </row>
    <row r="4481" spans="1:13">
      <c r="A4481" s="6">
        <f t="shared" si="1006"/>
        <v>1341000</v>
      </c>
      <c r="B4481" s="7">
        <f t="shared" si="1007"/>
        <v>43117.520833318878</v>
      </c>
      <c r="C4481">
        <f t="shared" si="1000"/>
        <v>-5.8870803650726389E-2</v>
      </c>
      <c r="D4481">
        <f t="shared" si="1001"/>
        <v>19.941129196349273</v>
      </c>
      <c r="E4481">
        <f t="shared" si="1002"/>
        <v>2E-3</v>
      </c>
      <c r="F4481">
        <f t="shared" si="1003"/>
        <v>6.6666666666666671E-3</v>
      </c>
      <c r="G4481">
        <f t="shared" si="1004"/>
        <v>0.11931195125208005</v>
      </c>
      <c r="H4481">
        <f t="shared" si="1005"/>
        <v>0</v>
      </c>
      <c r="I4481">
        <f t="shared" ref="I4481:M4490" si="1013">$B$1*EXP(-$G4481*I$9)*SIN($B$2*$A4481+$B$3-$G4481*I$9-$H4481)/SQRT((1+$G4481*$B$7)^2+($G4481*$B$7)^2)</f>
        <v>7.0761526268146304E-4</v>
      </c>
      <c r="J4481">
        <f t="shared" si="1013"/>
        <v>0.29179016964740284</v>
      </c>
      <c r="K4481">
        <f t="shared" si="1013"/>
        <v>0.26565397856885403</v>
      </c>
      <c r="L4481">
        <f t="shared" si="1013"/>
        <v>5.9354181807271249E-2</v>
      </c>
      <c r="M4481">
        <f t="shared" si="1013"/>
        <v>-7.9547508902207149E-3</v>
      </c>
    </row>
    <row r="4482" spans="1:13">
      <c r="A4482" s="6">
        <f t="shared" si="1006"/>
        <v>1341300</v>
      </c>
      <c r="B4482" s="7">
        <f t="shared" si="1007"/>
        <v>43117.524305541097</v>
      </c>
      <c r="C4482">
        <f t="shared" si="1000"/>
        <v>-0.11558728678301872</v>
      </c>
      <c r="D4482">
        <f t="shared" si="1001"/>
        <v>19.884412713216982</v>
      </c>
      <c r="E4482">
        <f t="shared" si="1002"/>
        <v>2E-3</v>
      </c>
      <c r="F4482">
        <f t="shared" si="1003"/>
        <v>6.6666666666666671E-3</v>
      </c>
      <c r="G4482">
        <f t="shared" si="1004"/>
        <v>0.11931195125208005</v>
      </c>
      <c r="H4482">
        <f t="shared" si="1005"/>
        <v>0</v>
      </c>
      <c r="I4482">
        <f t="shared" si="1013"/>
        <v>-5.2908344160278564E-2</v>
      </c>
      <c r="J4482">
        <f t="shared" si="1013"/>
        <v>0.26690378551808996</v>
      </c>
      <c r="K4482">
        <f t="shared" si="1013"/>
        <v>0.25923872286752714</v>
      </c>
      <c r="L4482">
        <f t="shared" si="1013"/>
        <v>6.2850596126204736E-2</v>
      </c>
      <c r="M4482">
        <f t="shared" si="1013"/>
        <v>-7.9694354257357509E-3</v>
      </c>
    </row>
    <row r="4483" spans="1:13">
      <c r="A4483" s="6">
        <f t="shared" si="1006"/>
        <v>1341600</v>
      </c>
      <c r="B4483" s="7">
        <f t="shared" si="1007"/>
        <v>43117.527777763316</v>
      </c>
      <c r="C4483">
        <f t="shared" si="1000"/>
        <v>-0.17192910027895694</v>
      </c>
      <c r="D4483">
        <f t="shared" si="1001"/>
        <v>19.828070899721045</v>
      </c>
      <c r="E4483">
        <f t="shared" si="1002"/>
        <v>2E-3</v>
      </c>
      <c r="F4483">
        <f t="shared" si="1003"/>
        <v>6.6666666666666671E-3</v>
      </c>
      <c r="G4483">
        <f t="shared" si="1004"/>
        <v>0.11931195125208005</v>
      </c>
      <c r="H4483">
        <f t="shared" si="1005"/>
        <v>0</v>
      </c>
      <c r="I4483">
        <f t="shared" si="1013"/>
        <v>-0.10635280418551127</v>
      </c>
      <c r="J4483">
        <f t="shared" si="1013"/>
        <v>0.24115224790143602</v>
      </c>
      <c r="K4483">
        <f t="shared" si="1013"/>
        <v>0.25198315954482398</v>
      </c>
      <c r="L4483">
        <f t="shared" si="1013"/>
        <v>6.6143283801412489E-2</v>
      </c>
      <c r="M4483">
        <f t="shared" si="1013"/>
        <v>-7.9582874881840154E-3</v>
      </c>
    </row>
    <row r="4484" spans="1:13">
      <c r="A4484" s="6">
        <f t="shared" si="1006"/>
        <v>1341900</v>
      </c>
      <c r="B4484" s="7">
        <f t="shared" si="1007"/>
        <v>43117.531249985535</v>
      </c>
      <c r="C4484">
        <f t="shared" si="1000"/>
        <v>-0.22771361534472223</v>
      </c>
      <c r="D4484">
        <f t="shared" si="1001"/>
        <v>19.772286384655278</v>
      </c>
      <c r="E4484">
        <f t="shared" si="1002"/>
        <v>2E-3</v>
      </c>
      <c r="F4484">
        <f t="shared" si="1003"/>
        <v>6.6666666666666671E-3</v>
      </c>
      <c r="G4484">
        <f t="shared" si="1004"/>
        <v>0.11931195125208005</v>
      </c>
      <c r="H4484">
        <f t="shared" si="1005"/>
        <v>0</v>
      </c>
      <c r="I4484">
        <f t="shared" si="1013"/>
        <v>-0.15945252762619072</v>
      </c>
      <c r="J4484">
        <f t="shared" si="1013"/>
        <v>0.21461902894649162</v>
      </c>
      <c r="K4484">
        <f t="shared" si="1013"/>
        <v>0.24391080709785848</v>
      </c>
      <c r="L4484">
        <f t="shared" si="1013"/>
        <v>6.9221571772493495E-2</v>
      </c>
      <c r="M4484">
        <f t="shared" si="1013"/>
        <v>-7.9213432129729856E-3</v>
      </c>
    </row>
    <row r="4485" spans="1:13">
      <c r="A4485" s="6">
        <f t="shared" si="1006"/>
        <v>1342200</v>
      </c>
      <c r="B4485" s="7">
        <f t="shared" si="1007"/>
        <v>43117.534722207754</v>
      </c>
      <c r="C4485">
        <f t="shared" si="1000"/>
        <v>-0.28276000963764664</v>
      </c>
      <c r="D4485">
        <f t="shared" si="1001"/>
        <v>19.717239990362355</v>
      </c>
      <c r="E4485">
        <f t="shared" si="1002"/>
        <v>2E-3</v>
      </c>
      <c r="F4485">
        <f t="shared" si="1003"/>
        <v>6.6666666666666671E-3</v>
      </c>
      <c r="G4485">
        <f t="shared" si="1004"/>
        <v>0.11931195125208005</v>
      </c>
      <c r="H4485">
        <f t="shared" si="1005"/>
        <v>0</v>
      </c>
      <c r="I4485">
        <f t="shared" si="1013"/>
        <v>-0.21203539473947708</v>
      </c>
      <c r="J4485">
        <f t="shared" si="1013"/>
        <v>0.18739013457809625</v>
      </c>
      <c r="K4485">
        <f t="shared" si="1013"/>
        <v>0.23504783159939446</v>
      </c>
      <c r="L4485">
        <f t="shared" si="1013"/>
        <v>7.2075481943524866E-2</v>
      </c>
      <c r="M4485">
        <f t="shared" si="1013"/>
        <v>-7.858722352876062E-3</v>
      </c>
    </row>
    <row r="4486" spans="1:13">
      <c r="A4486" s="6">
        <f t="shared" si="1006"/>
        <v>1342500</v>
      </c>
      <c r="B4486" s="7">
        <f t="shared" si="1007"/>
        <v>43117.538194429973</v>
      </c>
      <c r="C4486">
        <f t="shared" si="1000"/>
        <v>-0.33688985339180649</v>
      </c>
      <c r="D4486">
        <f t="shared" si="1001"/>
        <v>19.663110146608194</v>
      </c>
      <c r="E4486">
        <f t="shared" si="1002"/>
        <v>2E-3</v>
      </c>
      <c r="F4486">
        <f t="shared" si="1003"/>
        <v>6.6666666666666671E-3</v>
      </c>
      <c r="G4486">
        <f t="shared" si="1004"/>
        <v>0.11931195125208005</v>
      </c>
      <c r="H4486">
        <f t="shared" si="1005"/>
        <v>0</v>
      </c>
      <c r="I4486">
        <f t="shared" si="1013"/>
        <v>-0.26393096114311554</v>
      </c>
      <c r="J4486">
        <f t="shared" si="1013"/>
        <v>0.15955382571344381</v>
      </c>
      <c r="K4486">
        <f t="shared" si="1013"/>
        <v>0.225422961881972</v>
      </c>
      <c r="L4486">
        <f t="shared" si="1013"/>
        <v>7.4695763526506295E-2</v>
      </c>
      <c r="M4486">
        <f t="shared" si="1013"/>
        <v>-7.7706278898605919E-3</v>
      </c>
    </row>
    <row r="4487" spans="1:13">
      <c r="A4487" s="6">
        <f t="shared" si="1006"/>
        <v>1342800</v>
      </c>
      <c r="B4487" s="7">
        <f t="shared" si="1007"/>
        <v>43117.541666652192</v>
      </c>
      <c r="C4487">
        <f t="shared" si="1000"/>
        <v>-0.38992768778777259</v>
      </c>
      <c r="D4487">
        <f t="shared" si="1001"/>
        <v>19.610072312212228</v>
      </c>
      <c r="E4487">
        <f t="shared" si="1002"/>
        <v>2E-3</v>
      </c>
      <c r="F4487">
        <f t="shared" si="1003"/>
        <v>6.6666666666666671E-3</v>
      </c>
      <c r="G4487">
        <f t="shared" si="1004"/>
        <v>0.11931195125208005</v>
      </c>
      <c r="H4487">
        <f t="shared" si="1005"/>
        <v>0</v>
      </c>
      <c r="I4487">
        <f t="shared" si="1013"/>
        <v>-0.31497101030102742</v>
      </c>
      <c r="J4487">
        <f t="shared" si="1013"/>
        <v>0.13120033216943244</v>
      </c>
      <c r="K4487">
        <f t="shared" si="1013"/>
        <v>0.21506739641506112</v>
      </c>
      <c r="L4487">
        <f t="shared" si="1013"/>
        <v>7.7073923027253549E-2</v>
      </c>
      <c r="M4487">
        <f t="shared" si="1013"/>
        <v>-7.6573453771335842E-3</v>
      </c>
    </row>
    <row r="4488" spans="1:13">
      <c r="A4488" s="6">
        <f t="shared" si="1006"/>
        <v>1343100</v>
      </c>
      <c r="B4488" s="7">
        <f t="shared" si="1007"/>
        <v>43117.545138874411</v>
      </c>
      <c r="C4488">
        <f t="shared" si="1000"/>
        <v>-0.44170159369261469</v>
      </c>
      <c r="D4488">
        <f t="shared" si="1001"/>
        <v>19.558298406307387</v>
      </c>
      <c r="E4488">
        <f t="shared" si="1002"/>
        <v>2E-3</v>
      </c>
      <c r="F4488">
        <f t="shared" si="1003"/>
        <v>6.6666666666666671E-3</v>
      </c>
      <c r="G4488">
        <f t="shared" si="1004"/>
        <v>0.11931195125208005</v>
      </c>
      <c r="H4488">
        <f t="shared" si="1005"/>
        <v>0</v>
      </c>
      <c r="I4488">
        <f t="shared" si="1013"/>
        <v>-0.36499009878785649</v>
      </c>
      <c r="J4488">
        <f t="shared" si="1013"/>
        <v>0.10242156018773256</v>
      </c>
      <c r="K4488">
        <f t="shared" si="1013"/>
        <v>0.20401470217695916</v>
      </c>
      <c r="L4488">
        <f t="shared" si="1013"/>
        <v>7.9202251776587546E-2</v>
      </c>
      <c r="M4488">
        <f t="shared" si="1013"/>
        <v>-7.5192420135369066E-3</v>
      </c>
    </row>
    <row r="4489" spans="1:13">
      <c r="A4489" s="6">
        <f t="shared" si="1006"/>
        <v>1343400</v>
      </c>
      <c r="B4489" s="7">
        <f t="shared" si="1007"/>
        <v>43117.54861109663</v>
      </c>
      <c r="C4489">
        <f t="shared" si="1000"/>
        <v>-0.49204374892593949</v>
      </c>
      <c r="D4489">
        <f t="shared" si="1001"/>
        <v>19.507956251074059</v>
      </c>
      <c r="E4489">
        <f t="shared" si="1002"/>
        <v>2E-3</v>
      </c>
      <c r="F4489">
        <f t="shared" si="1003"/>
        <v>6.6666666666666671E-3</v>
      </c>
      <c r="G4489">
        <f t="shared" si="1004"/>
        <v>0.11931195125208005</v>
      </c>
      <c r="H4489">
        <f t="shared" si="1005"/>
        <v>0</v>
      </c>
      <c r="I4489">
        <f t="shared" si="1013"/>
        <v>-0.41382609256437142</v>
      </c>
      <c r="J4489">
        <f t="shared" si="1013"/>
        <v>7.3310794525956291E-2</v>
      </c>
      <c r="K4489">
        <f t="shared" si="1013"/>
        <v>0.19230070584934691</v>
      </c>
      <c r="L4489">
        <f t="shared" si="1013"/>
        <v>8.1073850917544141E-2</v>
      </c>
      <c r="M4489">
        <f t="shared" si="1013"/>
        <v>-7.3567654532931308E-3</v>
      </c>
    </row>
    <row r="4490" spans="1:13">
      <c r="A4490" s="6">
        <f t="shared" si="1006"/>
        <v>1343700</v>
      </c>
      <c r="B4490" s="7">
        <f t="shared" si="1007"/>
        <v>43117.552083318849</v>
      </c>
      <c r="C4490">
        <f t="shared" si="1000"/>
        <v>-0.54079097224590045</v>
      </c>
      <c r="D4490">
        <f t="shared" si="1001"/>
        <v>19.459209027754099</v>
      </c>
      <c r="E4490">
        <f t="shared" si="1002"/>
        <v>2E-3</v>
      </c>
      <c r="F4490">
        <f t="shared" si="1003"/>
        <v>6.6666666666666671E-3</v>
      </c>
      <c r="G4490">
        <f t="shared" si="1004"/>
        <v>0.11931195125208005</v>
      </c>
      <c r="H4490">
        <f t="shared" si="1005"/>
        <v>0</v>
      </c>
      <c r="I4490">
        <f t="shared" si="1013"/>
        <v>-0.46132069252569019</v>
      </c>
      <c r="J4490">
        <f t="shared" si="1013"/>
        <v>4.3962396080449384E-2</v>
      </c>
      <c r="K4490">
        <f t="shared" si="1013"/>
        <v>0.17996337768715021</v>
      </c>
      <c r="L4490">
        <f t="shared" si="1013"/>
        <v>8.268265376762543E-2</v>
      </c>
      <c r="M4490">
        <f t="shared" si="1013"/>
        <v>-7.1704423549600518E-3</v>
      </c>
    </row>
    <row r="4491" spans="1:13">
      <c r="A4491" s="6">
        <f t="shared" si="1006"/>
        <v>1344000</v>
      </c>
      <c r="B4491" s="7">
        <f t="shared" si="1007"/>
        <v>43117.555555541068</v>
      </c>
      <c r="C4491">
        <f t="shared" si="1000"/>
        <v>-0.58778525229211442</v>
      </c>
      <c r="D4491">
        <f t="shared" si="1001"/>
        <v>19.412214747707885</v>
      </c>
      <c r="E4491">
        <f t="shared" si="1002"/>
        <v>2E-3</v>
      </c>
      <c r="F4491">
        <f t="shared" si="1003"/>
        <v>6.6666666666666671E-3</v>
      </c>
      <c r="G4491">
        <f t="shared" si="1004"/>
        <v>0.11931195125208005</v>
      </c>
      <c r="H4491">
        <f t="shared" si="1005"/>
        <v>0</v>
      </c>
      <c r="I4491">
        <f t="shared" ref="I4491:M4500" si="1014">$B$1*EXP(-$G4491*I$9)*SIN($B$2*$A4491+$B$3-$G4491*I$9-$H4491)/SQRT((1+$G4491*$B$7)^2+($G4491*$B$7)^2)</f>
        <v>-0.50731994761902199</v>
      </c>
      <c r="J4491">
        <f t="shared" si="1014"/>
        <v>1.4471496020694075E-2</v>
      </c>
      <c r="K4491">
        <f t="shared" si="1014"/>
        <v>0.16704270844006988</v>
      </c>
      <c r="L4491">
        <f t="shared" si="1014"/>
        <v>8.4023445483613332E-2</v>
      </c>
      <c r="M4491">
        <f t="shared" si="1014"/>
        <v>-6.9608766742962416E-3</v>
      </c>
    </row>
    <row r="4492" spans="1:13">
      <c r="A4492" s="6">
        <f t="shared" si="1006"/>
        <v>1344300</v>
      </c>
      <c r="B4492" s="7">
        <f t="shared" si="1007"/>
        <v>43117.559027763287</v>
      </c>
      <c r="C4492">
        <f t="shared" ref="C4492:C4555" si="1015">$B$1*SIN($B$2*A4492+$B$3)</f>
        <v>-0.63287425977033329</v>
      </c>
      <c r="D4492">
        <f t="shared" ref="D4492:D4555" si="1016">C4492-$B$8</f>
        <v>19.367125740229667</v>
      </c>
      <c r="E4492">
        <f t="shared" ref="E4492:E4555" si="1017">$B$5*ABS($B$8)</f>
        <v>2E-3</v>
      </c>
      <c r="F4492">
        <f t="shared" ref="F4492:F4555" si="1018">E4492/$B$4</f>
        <v>6.6666666666666671E-3</v>
      </c>
      <c r="G4492">
        <f t="shared" ref="G4492:G4555" si="1019">SQRT($B$2/(2*F4492))</f>
        <v>0.11931195125208005</v>
      </c>
      <c r="H4492">
        <f t="shared" ref="H4492:H4555" si="1020">ATAN(G4492*$B$7/(1+G4492*$B$7))</f>
        <v>0</v>
      </c>
      <c r="I4492">
        <f t="shared" si="1014"/>
        <v>-0.55167475386708653</v>
      </c>
      <c r="J4492">
        <f t="shared" si="1014"/>
        <v>-1.5066312572866017E-2</v>
      </c>
      <c r="K4492">
        <f t="shared" si="1014"/>
        <v>0.15358057972488331</v>
      </c>
      <c r="L4492">
        <f t="shared" si="1014"/>
        <v>8.5091879965181833E-2</v>
      </c>
      <c r="M4492">
        <f t="shared" si="1014"/>
        <v>-6.728747706573438E-3</v>
      </c>
    </row>
    <row r="4493" spans="1:13">
      <c r="A4493" s="6">
        <f t="shared" ref="A4493:A4556" si="1021">A4492+300</f>
        <v>1344600</v>
      </c>
      <c r="B4493" s="7">
        <f t="shared" ref="B4493:B4556" si="1022">B4492+300/86400</f>
        <v>43117.562499985506</v>
      </c>
      <c r="C4493">
        <f t="shared" si="1015"/>
        <v>-0.67591184121940084</v>
      </c>
      <c r="D4493">
        <f t="shared" si="1016"/>
        <v>19.324088158780601</v>
      </c>
      <c r="E4493">
        <f t="shared" si="1017"/>
        <v>2E-3</v>
      </c>
      <c r="F4493">
        <f t="shared" si="1018"/>
        <v>6.6666666666666671E-3</v>
      </c>
      <c r="G4493">
        <f t="shared" si="1019"/>
        <v>0.11931195125208005</v>
      </c>
      <c r="H4493">
        <f t="shared" si="1020"/>
        <v>0</v>
      </c>
      <c r="I4493">
        <f t="shared" si="1014"/>
        <v>-0.59424133768038567</v>
      </c>
      <c r="J4493">
        <f t="shared" si="1014"/>
        <v>-4.4555284568493461E-2</v>
      </c>
      <c r="K4493">
        <f t="shared" si="1014"/>
        <v>0.1396206282685068</v>
      </c>
      <c r="L4493">
        <f t="shared" si="1014"/>
        <v>8.5884493942540052E-2</v>
      </c>
      <c r="M4493">
        <f t="shared" si="1014"/>
        <v>-6.4748078846786064E-3</v>
      </c>
    </row>
    <row r="4494" spans="1:13">
      <c r="A4494" s="6">
        <f t="shared" si="1021"/>
        <v>1344900</v>
      </c>
      <c r="B4494" s="7">
        <f t="shared" si="1022"/>
        <v>43117.565972207725</v>
      </c>
      <c r="C4494">
        <f t="shared" si="1015"/>
        <v>-0.71675849275923154</v>
      </c>
      <c r="D4494">
        <f t="shared" si="1016"/>
        <v>19.283241507240767</v>
      </c>
      <c r="E4494">
        <f t="shared" si="1017"/>
        <v>2E-3</v>
      </c>
      <c r="F4494">
        <f t="shared" si="1018"/>
        <v>6.6666666666666671E-3</v>
      </c>
      <c r="G4494">
        <f t="shared" si="1019"/>
        <v>0.11931195125208005</v>
      </c>
      <c r="H4494">
        <f t="shared" si="1020"/>
        <v>0</v>
      </c>
      <c r="I4494">
        <f t="shared" si="1014"/>
        <v>-0.6348817218909647</v>
      </c>
      <c r="J4494">
        <f t="shared" si="1014"/>
        <v>-7.3899833135455201E-2</v>
      </c>
      <c r="K4494">
        <f t="shared" si="1014"/>
        <v>0.12520810446207295</v>
      </c>
      <c r="L4494">
        <f t="shared" si="1014"/>
        <v>8.6398718202420718E-2</v>
      </c>
      <c r="M4494">
        <f t="shared" si="1014"/>
        <v>-6.1998803401463257E-3</v>
      </c>
    </row>
    <row r="4495" spans="1:13">
      <c r="A4495" s="6">
        <f t="shared" si="1021"/>
        <v>1345200</v>
      </c>
      <c r="B4495" s="7">
        <f t="shared" si="1022"/>
        <v>43117.569444429944</v>
      </c>
      <c r="C4495">
        <f t="shared" si="1015"/>
        <v>-0.75528181228487967</v>
      </c>
      <c r="D4495">
        <f t="shared" si="1016"/>
        <v>19.244718187715119</v>
      </c>
      <c r="E4495">
        <f t="shared" si="1017"/>
        <v>2E-3</v>
      </c>
      <c r="F4495">
        <f t="shared" si="1018"/>
        <v>6.6666666666666671E-3</v>
      </c>
      <c r="G4495">
        <f t="shared" si="1019"/>
        <v>0.11931195125208005</v>
      </c>
      <c r="H4495">
        <f t="shared" si="1020"/>
        <v>0</v>
      </c>
      <c r="I4495">
        <f t="shared" si="1014"/>
        <v>-0.67346417299773043</v>
      </c>
      <c r="J4495">
        <f t="shared" si="1014"/>
        <v>-0.10300483958341755</v>
      </c>
      <c r="K4495">
        <f t="shared" si="1014"/>
        <v>0.11038972568430561</v>
      </c>
      <c r="L4495">
        <f t="shared" si="1014"/>
        <v>8.6632885916042277E-2</v>
      </c>
      <c r="M4495">
        <f t="shared" si="1014"/>
        <v>-5.9048562350237227E-3</v>
      </c>
    </row>
    <row r="4496" spans="1:13">
      <c r="A4496" s="6">
        <f t="shared" si="1021"/>
        <v>1345500</v>
      </c>
      <c r="B4496" s="7">
        <f t="shared" si="1022"/>
        <v>43117.572916652163</v>
      </c>
      <c r="C4496">
        <f t="shared" si="1015"/>
        <v>-0.79135692864038665</v>
      </c>
      <c r="D4496">
        <f t="shared" si="1016"/>
        <v>19.208643071359614</v>
      </c>
      <c r="E4496">
        <f t="shared" si="1017"/>
        <v>2E-3</v>
      </c>
      <c r="F4496">
        <f t="shared" si="1018"/>
        <v>6.6666666666666671E-3</v>
      </c>
      <c r="G4496">
        <f t="shared" si="1019"/>
        <v>0.11931195125208005</v>
      </c>
      <c r="H4496">
        <f t="shared" si="1020"/>
        <v>0</v>
      </c>
      <c r="I4496">
        <f t="shared" si="1014"/>
        <v>-0.70986362817305693</v>
      </c>
      <c r="J4496">
        <f t="shared" si="1014"/>
        <v>-0.1317759616842431</v>
      </c>
      <c r="K4496">
        <f t="shared" si="1014"/>
        <v>9.521352486980543E-2</v>
      </c>
      <c r="L4496">
        <f t="shared" si="1014"/>
        <v>8.6586238042038244E-2</v>
      </c>
      <c r="M4496">
        <f t="shared" si="1014"/>
        <v>-5.5906918732195722E-3</v>
      </c>
    </row>
    <row r="4497" spans="1:13">
      <c r="A4497" s="6">
        <f t="shared" si="1021"/>
        <v>1345800</v>
      </c>
      <c r="B4497" s="7">
        <f t="shared" si="1022"/>
        <v>43117.576388874382</v>
      </c>
      <c r="C4497">
        <f t="shared" si="1015"/>
        <v>-0.82486690638150351</v>
      </c>
      <c r="D4497">
        <f t="shared" si="1016"/>
        <v>19.175133093618495</v>
      </c>
      <c r="E4497">
        <f t="shared" si="1017"/>
        <v>2E-3</v>
      </c>
      <c r="F4497">
        <f t="shared" si="1018"/>
        <v>6.6666666666666671E-3</v>
      </c>
      <c r="G4497">
        <f t="shared" si="1019"/>
        <v>0.11931195125208005</v>
      </c>
      <c r="H4497">
        <f t="shared" si="1020"/>
        <v>0</v>
      </c>
      <c r="I4497">
        <f t="shared" si="1014"/>
        <v>-0.74396210064680046</v>
      </c>
      <c r="J4497">
        <f t="shared" si="1014"/>
        <v>-0.16011993947693159</v>
      </c>
      <c r="K4497">
        <f t="shared" si="1014"/>
        <v>7.9728694813039513E-2</v>
      </c>
      <c r="L4497">
        <f t="shared" si="1014"/>
        <v>8.6258925786847296E-2</v>
      </c>
      <c r="M4497">
        <f t="shared" si="1014"/>
        <v>-5.2584056006999037E-3</v>
      </c>
    </row>
    <row r="4498" spans="1:13">
      <c r="A4498" s="6">
        <f t="shared" si="1021"/>
        <v>1346100</v>
      </c>
      <c r="B4498" s="7">
        <f t="shared" si="1022"/>
        <v>43117.579861096601</v>
      </c>
      <c r="C4498">
        <f t="shared" si="1015"/>
        <v>-0.85570312481542654</v>
      </c>
      <c r="D4498">
        <f t="shared" si="1016"/>
        <v>19.144296875184573</v>
      </c>
      <c r="E4498">
        <f t="shared" si="1017"/>
        <v>2E-3</v>
      </c>
      <c r="F4498">
        <f t="shared" si="1018"/>
        <v>6.6666666666666671E-3</v>
      </c>
      <c r="G4498">
        <f t="shared" si="1019"/>
        <v>0.11931195125208005</v>
      </c>
      <c r="H4498">
        <f t="shared" si="1020"/>
        <v>0</v>
      </c>
      <c r="I4498">
        <f t="shared" si="1014"/>
        <v>-0.77564906215384954</v>
      </c>
      <c r="J4498">
        <f t="shared" si="1014"/>
        <v>-0.18794489756459529</v>
      </c>
      <c r="K4498">
        <f t="shared" si="1014"/>
        <v>6.398542871263399E-2</v>
      </c>
      <c r="L4498">
        <f t="shared" si="1014"/>
        <v>8.5652010114585772E-2</v>
      </c>
      <c r="M4498">
        <f t="shared" si="1014"/>
        <v>-4.9090745045761797E-3</v>
      </c>
    </row>
    <row r="4499" spans="1:13">
      <c r="A4499" s="6">
        <f t="shared" si="1021"/>
        <v>1346400</v>
      </c>
      <c r="B4499" s="7">
        <f t="shared" si="1022"/>
        <v>43117.58333331882</v>
      </c>
      <c r="C4499">
        <f t="shared" si="1015"/>
        <v>-0.88376563008848019</v>
      </c>
      <c r="D4499">
        <f t="shared" si="1016"/>
        <v>19.11623436991152</v>
      </c>
      <c r="E4499">
        <f t="shared" si="1017"/>
        <v>2E-3</v>
      </c>
      <c r="F4499">
        <f t="shared" si="1018"/>
        <v>6.6666666666666671E-3</v>
      </c>
      <c r="G4499">
        <f t="shared" si="1019"/>
        <v>0.11931195125208005</v>
      </c>
      <c r="H4499">
        <f t="shared" si="1020"/>
        <v>0</v>
      </c>
      <c r="I4499">
        <f t="shared" si="1014"/>
        <v>-0.80482180120509328</v>
      </c>
      <c r="J4499">
        <f t="shared" si="1014"/>
        <v>-0.2151606429232362</v>
      </c>
      <c r="K4499">
        <f t="shared" si="1014"/>
        <v>4.8034757473028239E-2</v>
      </c>
      <c r="L4499">
        <f t="shared" si="1014"/>
        <v>8.4767458307993898E-2</v>
      </c>
      <c r="M4499">
        <f t="shared" si="1014"/>
        <v>-4.5438309217898125E-3</v>
      </c>
    </row>
    <row r="4500" spans="1:13">
      <c r="A4500" s="6">
        <f t="shared" si="1021"/>
        <v>1346700</v>
      </c>
      <c r="B4500" s="7">
        <f t="shared" si="1022"/>
        <v>43117.586805541039</v>
      </c>
      <c r="C4500">
        <f t="shared" si="1015"/>
        <v>-0.90896345918098942</v>
      </c>
      <c r="D4500">
        <f t="shared" si="1016"/>
        <v>19.091036540819012</v>
      </c>
      <c r="E4500">
        <f t="shared" si="1017"/>
        <v>2E-3</v>
      </c>
      <c r="F4500">
        <f t="shared" si="1018"/>
        <v>6.6666666666666671E-3</v>
      </c>
      <c r="G4500">
        <f t="shared" si="1019"/>
        <v>0.11931195125208005</v>
      </c>
      <c r="H4500">
        <f t="shared" si="1020"/>
        <v>0</v>
      </c>
      <c r="I4500">
        <f t="shared" si="1014"/>
        <v>-0.83138575602101605</v>
      </c>
      <c r="J4500">
        <f t="shared" si="1014"/>
        <v>-0.24167895725742994</v>
      </c>
      <c r="K4500">
        <f t="shared" si="1014"/>
        <v>3.192838429062899E-2</v>
      </c>
      <c r="L4500">
        <f t="shared" si="1014"/>
        <v>8.3608137591597867E-2</v>
      </c>
      <c r="M4500">
        <f t="shared" si="1014"/>
        <v>-4.1638587687047868E-3</v>
      </c>
    </row>
    <row r="4501" spans="1:13">
      <c r="A4501" s="6">
        <f t="shared" si="1021"/>
        <v>1347000</v>
      </c>
      <c r="B4501" s="7">
        <f t="shared" si="1022"/>
        <v>43117.590277763258</v>
      </c>
      <c r="C4501">
        <f t="shared" si="1015"/>
        <v>-0.93121493475863892</v>
      </c>
      <c r="D4501">
        <f t="shared" si="1016"/>
        <v>19.068785065241361</v>
      </c>
      <c r="E4501">
        <f t="shared" si="1017"/>
        <v>2E-3</v>
      </c>
      <c r="F4501">
        <f t="shared" si="1018"/>
        <v>6.6666666666666671E-3</v>
      </c>
      <c r="G4501">
        <f t="shared" si="1019"/>
        <v>0.11931195125208005</v>
      </c>
      <c r="H4501">
        <f t="shared" si="1020"/>
        <v>0</v>
      </c>
      <c r="I4501">
        <f t="shared" ref="I4501:M4510" si="1023">$B$1*EXP(-$G4501*I$9)*SIN($B$2*$A4501+$B$3-$G4501*I$9-$H4501)/SQRT((1+$G4501*$B$7)^2+($G4501*$B$7)^2)</f>
        <v>-0.85525482104822736</v>
      </c>
      <c r="J4501">
        <f t="shared" si="1023"/>
        <v>-0.2674138829548201</v>
      </c>
      <c r="K4501">
        <f t="shared" si="1023"/>
        <v>1.5718517060894152E-2</v>
      </c>
      <c r="L4501">
        <f t="shared" si="1023"/>
        <v>8.2177805837767778E-2</v>
      </c>
      <c r="M4501">
        <f t="shared" si="1023"/>
        <v>-3.7703897035113432E-3</v>
      </c>
    </row>
    <row r="4502" spans="1:13">
      <c r="A4502" s="6">
        <f t="shared" si="1021"/>
        <v>1347300</v>
      </c>
      <c r="B4502" s="7">
        <f t="shared" si="1022"/>
        <v>43117.593749985477</v>
      </c>
      <c r="C4502">
        <f t="shared" si="1015"/>
        <v>-0.95044792992501215</v>
      </c>
      <c r="D4502">
        <f t="shared" si="1016"/>
        <v>19.049552070074988</v>
      </c>
      <c r="E4502">
        <f t="shared" si="1017"/>
        <v>2E-3</v>
      </c>
      <c r="F4502">
        <f t="shared" si="1018"/>
        <v>6.6666666666666671E-3</v>
      </c>
      <c r="G4502">
        <f t="shared" si="1019"/>
        <v>0.11931195125208005</v>
      </c>
      <c r="H4502">
        <f t="shared" si="1020"/>
        <v>0</v>
      </c>
      <c r="I4502">
        <f t="shared" si="1023"/>
        <v>-0.87635162606582817</v>
      </c>
      <c r="J4502">
        <f t="shared" si="1023"/>
        <v>-0.29228200171293833</v>
      </c>
      <c r="K4502">
        <f t="shared" si="1023"/>
        <v>-5.4230085065606491E-4</v>
      </c>
      <c r="L4502">
        <f t="shared" si="1023"/>
        <v>8.0481099385783531E-2</v>
      </c>
      <c r="M4502">
        <f t="shared" si="1023"/>
        <v>-3.3646991338744862E-3</v>
      </c>
    </row>
    <row r="4503" spans="1:13">
      <c r="A4503" s="6">
        <f t="shared" si="1021"/>
        <v>1347600</v>
      </c>
      <c r="B4503" s="7">
        <f t="shared" si="1022"/>
        <v>43117.597222207696</v>
      </c>
      <c r="C4503">
        <f t="shared" si="1015"/>
        <v>-0.96660010201679258</v>
      </c>
      <c r="D4503">
        <f t="shared" si="1016"/>
        <v>19.033399897983209</v>
      </c>
      <c r="E4503">
        <f t="shared" si="1017"/>
        <v>2E-3</v>
      </c>
      <c r="F4503">
        <f t="shared" si="1018"/>
        <v>6.6666666666666671E-3</v>
      </c>
      <c r="G4503">
        <f t="shared" si="1019"/>
        <v>0.11931195125208005</v>
      </c>
      <c r="H4503">
        <f t="shared" si="1020"/>
        <v>0</v>
      </c>
      <c r="I4503">
        <f t="shared" si="1023"/>
        <v>-0.89460778697654764</v>
      </c>
      <c r="J4503">
        <f t="shared" si="1023"/>
        <v>-0.31620270493486036</v>
      </c>
      <c r="K4503">
        <f t="shared" si="1023"/>
        <v>-1.680136092475536E-2</v>
      </c>
      <c r="L4503">
        <f t="shared" si="1023"/>
        <v>7.8523518013405222E-2</v>
      </c>
      <c r="M4503">
        <f t="shared" si="1023"/>
        <v>-2.948102082772889E-3</v>
      </c>
    </row>
    <row r="4504" spans="1:13">
      <c r="A4504" s="6">
        <f t="shared" si="1021"/>
        <v>1347900</v>
      </c>
      <c r="B4504" s="7">
        <f t="shared" si="1022"/>
        <v>43117.600694429915</v>
      </c>
      <c r="C4504">
        <f t="shared" si="1015"/>
        <v>-0.97961909468395414</v>
      </c>
      <c r="D4504">
        <f t="shared" si="1016"/>
        <v>19.020380905316046</v>
      </c>
      <c r="E4504">
        <f t="shared" si="1017"/>
        <v>2E-3</v>
      </c>
      <c r="F4504">
        <f t="shared" si="1018"/>
        <v>6.6666666666666671E-3</v>
      </c>
      <c r="G4504">
        <f t="shared" si="1019"/>
        <v>0.11931195125208005</v>
      </c>
      <c r="H4504">
        <f t="shared" si="1020"/>
        <v>0</v>
      </c>
      <c r="I4504">
        <f t="shared" si="1023"/>
        <v>-0.90996412746989708</v>
      </c>
      <c r="J4504">
        <f t="shared" si="1023"/>
        <v>-0.33909845501736879</v>
      </c>
      <c r="K4504">
        <f t="shared" si="1023"/>
        <v>-3.3005960340043529E-2</v>
      </c>
      <c r="L4504">
        <f t="shared" si="1023"/>
        <v>7.6311407109658794E-2</v>
      </c>
      <c r="M4504">
        <f t="shared" si="1023"/>
        <v>-2.521948925927124E-3</v>
      </c>
    </row>
    <row r="4505" spans="1:13">
      <c r="A4505" s="6">
        <f t="shared" si="1021"/>
        <v>1348200</v>
      </c>
      <c r="B4505" s="7">
        <f t="shared" si="1022"/>
        <v>43117.604166652134</v>
      </c>
      <c r="C4505">
        <f t="shared" si="1015"/>
        <v>-0.98946270759995425</v>
      </c>
      <c r="D4505">
        <f t="shared" si="1016"/>
        <v>19.010537292400045</v>
      </c>
      <c r="E4505">
        <f t="shared" si="1017"/>
        <v>2E-3</v>
      </c>
      <c r="F4505">
        <f t="shared" si="1018"/>
        <v>6.6666666666666671E-3</v>
      </c>
      <c r="G4505">
        <f t="shared" si="1019"/>
        <v>0.11931195125208005</v>
      </c>
      <c r="H4505">
        <f t="shared" si="1020"/>
        <v>0</v>
      </c>
      <c r="I4505">
        <f t="shared" si="1023"/>
        <v>-0.92237087083888469</v>
      </c>
      <c r="J4505">
        <f t="shared" si="1023"/>
        <v>-0.36089503668477935</v>
      </c>
      <c r="K4505">
        <f t="shared" si="1023"/>
        <v>-4.9103572806330334E-2</v>
      </c>
      <c r="L4505">
        <f t="shared" si="1023"/>
        <v>7.3851937106610172E-2</v>
      </c>
      <c r="M4505">
        <f t="shared" si="1023"/>
        <v>-2.0876210146318656E-3</v>
      </c>
    </row>
    <row r="4506" spans="1:13">
      <c r="A4506" s="6">
        <f t="shared" si="1021"/>
        <v>1348500</v>
      </c>
      <c r="B4506" s="7">
        <f t="shared" si="1022"/>
        <v>43117.607638874353</v>
      </c>
      <c r="C4506">
        <f t="shared" si="1015"/>
        <v>-0.99609903325164695</v>
      </c>
      <c r="D4506">
        <f t="shared" si="1016"/>
        <v>19.003900966748354</v>
      </c>
      <c r="E4506">
        <f t="shared" si="1017"/>
        <v>2E-3</v>
      </c>
      <c r="F4506">
        <f t="shared" si="1018"/>
        <v>6.6666666666666671E-3</v>
      </c>
      <c r="G4506">
        <f t="shared" si="1019"/>
        <v>0.11931195125208005</v>
      </c>
      <c r="H4506">
        <f t="shared" si="1020"/>
        <v>0</v>
      </c>
      <c r="I4506">
        <f t="shared" si="1023"/>
        <v>-0.93178780132832806</v>
      </c>
      <c r="J4506">
        <f t="shared" si="1023"/>
        <v>-0.38152179755345822</v>
      </c>
      <c r="K4506">
        <f t="shared" si="1023"/>
        <v>-6.5042018825522394E-2</v>
      </c>
      <c r="L4506">
        <f t="shared" si="1023"/>
        <v>7.1153080236825164E-2</v>
      </c>
      <c r="M4506">
        <f t="shared" si="1023"/>
        <v>-1.6465261981856833E-3</v>
      </c>
    </row>
    <row r="4507" spans="1:13">
      <c r="A4507" s="6">
        <f t="shared" si="1021"/>
        <v>1348800</v>
      </c>
      <c r="B4507" s="7">
        <f t="shared" si="1022"/>
        <v>43117.611111096572</v>
      </c>
      <c r="C4507">
        <f t="shared" si="1015"/>
        <v>-0.99950656036571683</v>
      </c>
      <c r="D4507">
        <f t="shared" si="1016"/>
        <v>19.000493439634283</v>
      </c>
      <c r="E4507">
        <f t="shared" si="1017"/>
        <v>2E-3</v>
      </c>
      <c r="F4507">
        <f t="shared" si="1018"/>
        <v>6.6666666666666671E-3</v>
      </c>
      <c r="G4507">
        <f t="shared" si="1019"/>
        <v>0.11931195125208005</v>
      </c>
      <c r="H4507">
        <f t="shared" si="1020"/>
        <v>0</v>
      </c>
      <c r="I4507">
        <f t="shared" si="1023"/>
        <v>-0.93818439449199087</v>
      </c>
      <c r="J4507">
        <f t="shared" si="1023"/>
        <v>-0.40091187714759496</v>
      </c>
      <c r="K4507">
        <f t="shared" si="1023"/>
        <v>-8.0769634828564016E-2</v>
      </c>
      <c r="L4507">
        <f t="shared" si="1023"/>
        <v>6.8223584691821215E-2</v>
      </c>
      <c r="M4507">
        <f t="shared" si="1023"/>
        <v>-1.2000942604258654E-3</v>
      </c>
    </row>
    <row r="4508" spans="1:13">
      <c r="A4508" s="6">
        <f t="shared" si="1021"/>
        <v>1349100</v>
      </c>
      <c r="B4508" s="7">
        <f t="shared" si="1022"/>
        <v>43117.614583318791</v>
      </c>
      <c r="C4508">
        <f t="shared" si="1015"/>
        <v>-0.99967424363622914</v>
      </c>
      <c r="D4508">
        <f t="shared" si="1016"/>
        <v>19.000325756363772</v>
      </c>
      <c r="E4508">
        <f t="shared" si="1017"/>
        <v>2E-3</v>
      </c>
      <c r="F4508">
        <f t="shared" si="1018"/>
        <v>6.6666666666666671E-3</v>
      </c>
      <c r="G4508">
        <f t="shared" si="1019"/>
        <v>0.11931195125208005</v>
      </c>
      <c r="H4508">
        <f t="shared" si="1020"/>
        <v>0</v>
      </c>
      <c r="I4508">
        <f t="shared" si="1023"/>
        <v>-0.94153991613582089</v>
      </c>
      <c r="J4508">
        <f t="shared" si="1023"/>
        <v>-0.4190024236236084</v>
      </c>
      <c r="K4508">
        <f t="shared" si="1023"/>
        <v>-9.6235440639942382E-2</v>
      </c>
      <c r="L4508">
        <f t="shared" si="1023"/>
        <v>6.5072946265303883E-2</v>
      </c>
      <c r="M4508">
        <f t="shared" si="1023"/>
        <v>-7.4977228516581176E-4</v>
      </c>
    </row>
    <row r="4509" spans="1:13">
      <c r="A4509" s="6">
        <f t="shared" si="1021"/>
        <v>1349400</v>
      </c>
      <c r="B4509" s="7">
        <f t="shared" si="1022"/>
        <v>43117.61805554101</v>
      </c>
      <c r="C4509">
        <f t="shared" si="1015"/>
        <v>-0.99660153952736763</v>
      </c>
      <c r="D4509">
        <f t="shared" si="1016"/>
        <v>19.003398460472631</v>
      </c>
      <c r="E4509">
        <f t="shared" si="1017"/>
        <v>2E-3</v>
      </c>
      <c r="F4509">
        <f t="shared" si="1018"/>
        <v>6.6666666666666671E-3</v>
      </c>
      <c r="G4509">
        <f t="shared" si="1019"/>
        <v>0.11931195125208005</v>
      </c>
      <c r="H4509">
        <f t="shared" si="1020"/>
        <v>0</v>
      </c>
      <c r="I4509">
        <f t="shared" si="1023"/>
        <v>-0.94184348952666008</v>
      </c>
      <c r="J4509">
        <f t="shared" si="1023"/>
        <v>-0.43573479750081767</v>
      </c>
      <c r="K4509">
        <f t="shared" si="1023"/>
        <v>-0.1113893047270208</v>
      </c>
      <c r="L4509">
        <f t="shared" si="1023"/>
        <v>6.1711377573093418E-2</v>
      </c>
      <c r="M4509">
        <f t="shared" si="1023"/>
        <v>-2.9701996555536427E-4</v>
      </c>
    </row>
    <row r="4510" spans="1:13">
      <c r="A4510" s="6">
        <f t="shared" si="1021"/>
        <v>1349700</v>
      </c>
      <c r="B4510" s="7">
        <f t="shared" si="1022"/>
        <v>43117.621527763229</v>
      </c>
      <c r="C4510">
        <f t="shared" si="1015"/>
        <v>-0.99029840803528713</v>
      </c>
      <c r="D4510">
        <f t="shared" si="1016"/>
        <v>19.009701591964713</v>
      </c>
      <c r="E4510">
        <f t="shared" si="1017"/>
        <v>2E-3</v>
      </c>
      <c r="F4510">
        <f t="shared" si="1018"/>
        <v>6.6666666666666671E-3</v>
      </c>
      <c r="G4510">
        <f t="shared" si="1019"/>
        <v>0.11931195125208005</v>
      </c>
      <c r="H4510">
        <f t="shared" si="1020"/>
        <v>0</v>
      </c>
      <c r="I4510">
        <f t="shared" si="1023"/>
        <v>-0.93909413064858116</v>
      </c>
      <c r="J4510">
        <f t="shared" si="1023"/>
        <v>-0.45105476173800818</v>
      </c>
      <c r="K4510">
        <f t="shared" si="1023"/>
        <v>-0.12618210669856814</v>
      </c>
      <c r="L4510">
        <f t="shared" si="1023"/>
        <v>5.8149774949508876E-2</v>
      </c>
      <c r="M4510">
        <f t="shared" si="1023"/>
        <v>1.5669512743199249E-4</v>
      </c>
    </row>
    <row r="4511" spans="1:13">
      <c r="A4511" s="6">
        <f t="shared" si="1021"/>
        <v>1350000</v>
      </c>
      <c r="B4511" s="7">
        <f t="shared" si="1022"/>
        <v>43117.624999985448</v>
      </c>
      <c r="C4511">
        <f t="shared" si="1015"/>
        <v>-0.98078528040332025</v>
      </c>
      <c r="D4511">
        <f t="shared" si="1016"/>
        <v>19.019214719596679</v>
      </c>
      <c r="E4511">
        <f t="shared" si="1017"/>
        <v>2E-3</v>
      </c>
      <c r="F4511">
        <f t="shared" si="1018"/>
        <v>6.6666666666666671E-3</v>
      </c>
      <c r="G4511">
        <f t="shared" si="1019"/>
        <v>0.11931195125208005</v>
      </c>
      <c r="H4511">
        <f t="shared" si="1020"/>
        <v>0</v>
      </c>
      <c r="I4511">
        <f t="shared" ref="I4511:M4520" si="1024">$B$1*EXP(-$G4511*I$9)*SIN($B$2*$A4511+$B$3-$G4511*I$9-$H4511)/SQRT((1+$G4511*$B$7)^2+($G4511*$B$7)^2)</f>
        <v>-0.93330075139249358</v>
      </c>
      <c r="J4511">
        <f t="shared" si="1024"/>
        <v>-0.46491265753977534</v>
      </c>
      <c r="K4511">
        <f t="shared" si="1024"/>
        <v>-0.14056589652577267</v>
      </c>
      <c r="L4511">
        <f t="shared" si="1024"/>
        <v>5.4399683127505163E-2</v>
      </c>
      <c r="M4511">
        <f t="shared" si="1024"/>
        <v>6.0990230204882037E-4</v>
      </c>
    </row>
    <row r="4512" spans="1:13">
      <c r="A4512" s="6">
        <f t="shared" si="1021"/>
        <v>1350300</v>
      </c>
      <c r="B4512" s="7">
        <f t="shared" si="1022"/>
        <v>43117.628472207667</v>
      </c>
      <c r="C4512">
        <f t="shared" si="1015"/>
        <v>-0.9680929928952976</v>
      </c>
      <c r="D4512">
        <f t="shared" si="1016"/>
        <v>19.031907007104703</v>
      </c>
      <c r="E4512">
        <f t="shared" si="1017"/>
        <v>2E-3</v>
      </c>
      <c r="F4512">
        <f t="shared" si="1018"/>
        <v>6.6666666666666671E-3</v>
      </c>
      <c r="G4512">
        <f t="shared" si="1019"/>
        <v>0.11931195125208005</v>
      </c>
      <c r="H4512">
        <f t="shared" si="1020"/>
        <v>0</v>
      </c>
      <c r="I4512">
        <f t="shared" si="1024"/>
        <v>-0.92448213066877372</v>
      </c>
      <c r="J4512">
        <f t="shared" si="1024"/>
        <v>-0.47726356532260206</v>
      </c>
      <c r="K4512">
        <f t="shared" si="1024"/>
        <v>-0.15449404996945323</v>
      </c>
      <c r="L4512">
        <f t="shared" si="1024"/>
        <v>5.0473257817097154E-2</v>
      </c>
      <c r="M4512">
        <f t="shared" si="1024"/>
        <v>1.0611325129349218E-3</v>
      </c>
    </row>
    <row r="4513" spans="1:13">
      <c r="A4513" s="6">
        <f t="shared" si="1021"/>
        <v>1350600</v>
      </c>
      <c r="B4513" s="7">
        <f t="shared" si="1022"/>
        <v>43117.631944429886</v>
      </c>
      <c r="C4513">
        <f t="shared" si="1015"/>
        <v>-0.95226268684152593</v>
      </c>
      <c r="D4513">
        <f t="shared" si="1016"/>
        <v>19.047737313158475</v>
      </c>
      <c r="E4513">
        <f t="shared" si="1017"/>
        <v>2E-3</v>
      </c>
      <c r="F4513">
        <f t="shared" si="1018"/>
        <v>6.6666666666666671E-3</v>
      </c>
      <c r="G4513">
        <f t="shared" si="1019"/>
        <v>0.11931195125208005</v>
      </c>
      <c r="H4513">
        <f t="shared" si="1020"/>
        <v>0</v>
      </c>
      <c r="I4513">
        <f t="shared" si="1024"/>
        <v>-0.91266685353648302</v>
      </c>
      <c r="J4513">
        <f t="shared" si="1024"/>
        <v>-0.48806745031920501</v>
      </c>
      <c r="K4513">
        <f t="shared" si="1024"/>
        <v>-0.16792141970994626</v>
      </c>
      <c r="L4513">
        <f t="shared" si="1024"/>
        <v>4.6383226303300842E-2</v>
      </c>
      <c r="M4513">
        <f t="shared" si="1024"/>
        <v>1.5089231229463921E-3</v>
      </c>
    </row>
    <row r="4514" spans="1:13">
      <c r="A4514" s="6">
        <f t="shared" si="1021"/>
        <v>1350900</v>
      </c>
      <c r="B4514" s="7">
        <f t="shared" si="1022"/>
        <v>43117.635416652105</v>
      </c>
      <c r="C4514">
        <f t="shared" si="1015"/>
        <v>-0.93334567528152301</v>
      </c>
      <c r="D4514">
        <f t="shared" si="1016"/>
        <v>19.066654324718478</v>
      </c>
      <c r="E4514">
        <f t="shared" si="1017"/>
        <v>2E-3</v>
      </c>
      <c r="F4514">
        <f t="shared" si="1018"/>
        <v>6.6666666666666671E-3</v>
      </c>
      <c r="G4514">
        <f t="shared" si="1019"/>
        <v>0.11931195125208005</v>
      </c>
      <c r="H4514">
        <f t="shared" si="1020"/>
        <v>0</v>
      </c>
      <c r="I4514">
        <f t="shared" si="1024"/>
        <v>-0.89789321854653759</v>
      </c>
      <c r="J4514">
        <f t="shared" si="1024"/>
        <v>-0.49728929234893776</v>
      </c>
      <c r="K4514">
        <f t="shared" si="1024"/>
        <v>-0.1808044816895551</v>
      </c>
      <c r="L4514">
        <f t="shared" si="1024"/>
        <v>4.2142846191368342E-2</v>
      </c>
      <c r="M4514">
        <f t="shared" si="1024"/>
        <v>1.9518226442100969E-3</v>
      </c>
    </row>
    <row r="4515" spans="1:13">
      <c r="A4515" s="6">
        <f t="shared" si="1021"/>
        <v>1351200</v>
      </c>
      <c r="B4515" s="7">
        <f t="shared" si="1022"/>
        <v>43117.638888874324</v>
      </c>
      <c r="C4515">
        <f t="shared" si="1015"/>
        <v>-0.91140327663563125</v>
      </c>
      <c r="D4515">
        <f t="shared" si="1016"/>
        <v>19.088596723364368</v>
      </c>
      <c r="E4515">
        <f t="shared" si="1017"/>
        <v>2E-3</v>
      </c>
      <c r="F4515">
        <f t="shared" si="1018"/>
        <v>6.6666666666666671E-3</v>
      </c>
      <c r="G4515">
        <f t="shared" si="1019"/>
        <v>0.11931195125208005</v>
      </c>
      <c r="H4515">
        <f t="shared" si="1020"/>
        <v>0</v>
      </c>
      <c r="I4515">
        <f t="shared" si="1024"/>
        <v>-0.88020911359906506</v>
      </c>
      <c r="J4515">
        <f t="shared" si="1024"/>
        <v>-0.50489919933375649</v>
      </c>
      <c r="K4515">
        <f t="shared" si="1024"/>
        <v>-0.19310147619336618</v>
      </c>
      <c r="L4515">
        <f t="shared" si="1024"/>
        <v>3.7765862432995137E-2</v>
      </c>
      <c r="M4515">
        <f t="shared" si="1024"/>
        <v>2.388395443041078E-3</v>
      </c>
    </row>
    <row r="4516" spans="1:13">
      <c r="A4516" s="6">
        <f t="shared" si="1021"/>
        <v>1351500</v>
      </c>
      <c r="B4516" s="7">
        <f t="shared" si="1022"/>
        <v>43117.642361096543</v>
      </c>
      <c r="C4516">
        <f t="shared" si="1015"/>
        <v>-0.88650661594494806</v>
      </c>
      <c r="D4516">
        <f t="shared" si="1016"/>
        <v>19.113493384055051</v>
      </c>
      <c r="E4516">
        <f t="shared" si="1017"/>
        <v>2E-3</v>
      </c>
      <c r="F4516">
        <f t="shared" si="1018"/>
        <v>6.6666666666666671E-3</v>
      </c>
      <c r="G4516">
        <f t="shared" si="1019"/>
        <v>0.11931195125208005</v>
      </c>
      <c r="H4516">
        <f t="shared" si="1020"/>
        <v>0</v>
      </c>
      <c r="I4516">
        <f t="shared" si="1024"/>
        <v>-0.85967186071757995</v>
      </c>
      <c r="J4516">
        <f t="shared" si="1024"/>
        <v>-0.51087250419164032</v>
      </c>
      <c r="K4516">
        <f t="shared" si="1024"/>
        <v>-0.20477254321091989</v>
      </c>
      <c r="L4516">
        <f t="shared" si="1024"/>
        <v>3.326646277286386E-2</v>
      </c>
      <c r="M4516">
        <f t="shared" si="1024"/>
        <v>2.8172263934650886E-3</v>
      </c>
    </row>
    <row r="4517" spans="1:13">
      <c r="A4517" s="6">
        <f t="shared" si="1021"/>
        <v>1351800</v>
      </c>
      <c r="B4517" s="7">
        <f t="shared" si="1022"/>
        <v>43117.645833318762</v>
      </c>
      <c r="C4517">
        <f t="shared" si="1015"/>
        <v>-0.85873639432349469</v>
      </c>
      <c r="D4517">
        <f t="shared" si="1016"/>
        <v>19.141263605676507</v>
      </c>
      <c r="E4517">
        <f t="shared" si="1017"/>
        <v>2E-3</v>
      </c>
      <c r="F4517">
        <f t="shared" si="1018"/>
        <v>6.6666666666666671E-3</v>
      </c>
      <c r="G4517">
        <f t="shared" si="1019"/>
        <v>0.11931195125208005</v>
      </c>
      <c r="H4517">
        <f t="shared" si="1020"/>
        <v>0</v>
      </c>
      <c r="I4517">
        <f t="shared" si="1024"/>
        <v>-0.83634803024286342</v>
      </c>
      <c r="J4517">
        <f t="shared" si="1024"/>
        <v>-0.51518984479357433</v>
      </c>
      <c r="K4517">
        <f t="shared" si="1024"/>
        <v>-0.21577985164021588</v>
      </c>
      <c r="L4517">
        <f t="shared" si="1024"/>
        <v>2.8659231759862226E-2</v>
      </c>
      <c r="M4517">
        <f t="shared" si="1024"/>
        <v>3.2369254642705633E-3</v>
      </c>
    </row>
    <row r="4518" spans="1:13">
      <c r="A4518" s="6">
        <f t="shared" si="1021"/>
        <v>1352100</v>
      </c>
      <c r="B4518" s="7">
        <f t="shared" si="1022"/>
        <v>43117.649305540981</v>
      </c>
      <c r="C4518">
        <f t="shared" si="1015"/>
        <v>-0.82818262737003445</v>
      </c>
      <c r="D4518">
        <f t="shared" si="1016"/>
        <v>19.171817372629967</v>
      </c>
      <c r="E4518">
        <f t="shared" si="1017"/>
        <v>2E-3</v>
      </c>
      <c r="F4518">
        <f t="shared" si="1018"/>
        <v>6.6666666666666671E-3</v>
      </c>
      <c r="G4518">
        <f t="shared" si="1019"/>
        <v>0.11931195125208005</v>
      </c>
      <c r="H4518">
        <f t="shared" si="1020"/>
        <v>0</v>
      </c>
      <c r="I4518">
        <f t="shared" si="1024"/>
        <v>-0.81031322504889491</v>
      </c>
      <c r="J4518">
        <f t="shared" si="1024"/>
        <v>-0.5178372267247987</v>
      </c>
      <c r="K4518">
        <f t="shared" si="1024"/>
        <v>-0.22608772191511523</v>
      </c>
      <c r="L4518">
        <f t="shared" si="1024"/>
        <v>2.3959103472080398E-2</v>
      </c>
      <c r="M4518">
        <f t="shared" si="1024"/>
        <v>3.6461322247171952E-3</v>
      </c>
    </row>
    <row r="4519" spans="1:13">
      <c r="A4519" s="6">
        <f t="shared" si="1021"/>
        <v>1352400</v>
      </c>
      <c r="B4519" s="7">
        <f t="shared" si="1022"/>
        <v>43117.6527777632</v>
      </c>
      <c r="C4519">
        <f t="shared" si="1015"/>
        <v>-0.79494435338777947</v>
      </c>
      <c r="D4519">
        <f t="shared" si="1016"/>
        <v>19.20505564661222</v>
      </c>
      <c r="E4519">
        <f t="shared" si="1017"/>
        <v>2E-3</v>
      </c>
      <c r="F4519">
        <f t="shared" si="1018"/>
        <v>6.6666666666666671E-3</v>
      </c>
      <c r="G4519">
        <f t="shared" si="1019"/>
        <v>0.11931195125208005</v>
      </c>
      <c r="H4519">
        <f t="shared" si="1020"/>
        <v>0</v>
      </c>
      <c r="I4519">
        <f t="shared" si="1024"/>
        <v>-0.78165183548056327</v>
      </c>
      <c r="J4519">
        <f t="shared" si="1024"/>
        <v>-0.51880606864688417</v>
      </c>
      <c r="K4519">
        <f t="shared" si="1024"/>
        <v>-0.23566274165856513</v>
      </c>
      <c r="L4519">
        <f t="shared" si="1024"/>
        <v>1.9181313108871233E-2</v>
      </c>
      <c r="M4519">
        <f t="shared" si="1024"/>
        <v>4.0435202542925324E-3</v>
      </c>
    </row>
    <row r="4520" spans="1:13">
      <c r="A4520" s="6">
        <f t="shared" si="1021"/>
        <v>1352700</v>
      </c>
      <c r="B4520" s="7">
        <f t="shared" si="1022"/>
        <v>43117.656249985419</v>
      </c>
      <c r="C4520">
        <f t="shared" si="1015"/>
        <v>-0.75912931235723824</v>
      </c>
      <c r="D4520">
        <f t="shared" si="1016"/>
        <v>19.240870687642762</v>
      </c>
      <c r="E4520">
        <f t="shared" si="1017"/>
        <v>2E-3</v>
      </c>
      <c r="F4520">
        <f t="shared" si="1018"/>
        <v>6.6666666666666671E-3</v>
      </c>
      <c r="G4520">
        <f t="shared" si="1019"/>
        <v>0.11931195125208005</v>
      </c>
      <c r="H4520">
        <f t="shared" si="1020"/>
        <v>0</v>
      </c>
      <c r="I4520">
        <f t="shared" si="1024"/>
        <v>-0.75045676580705811</v>
      </c>
      <c r="J4520">
        <f t="shared" si="1024"/>
        <v>-0.51809323011367359</v>
      </c>
      <c r="K4520">
        <f t="shared" si="1024"/>
        <v>-0.24447387398696932</v>
      </c>
      <c r="L4520">
        <f t="shared" si="1024"/>
        <v>1.434134760679711E-2</v>
      </c>
      <c r="M4520">
        <f t="shared" si="1024"/>
        <v>4.427801442230545E-3</v>
      </c>
    </row>
    <row r="4521" spans="1:13">
      <c r="A4521" s="6">
        <f t="shared" si="1021"/>
        <v>1353000</v>
      </c>
      <c r="B4521" s="7">
        <f t="shared" si="1022"/>
        <v>43117.659722207638</v>
      </c>
      <c r="C4521">
        <f t="shared" si="1015"/>
        <v>-0.72085359670324345</v>
      </c>
      <c r="D4521">
        <f t="shared" si="1016"/>
        <v>19.279146403296757</v>
      </c>
      <c r="E4521">
        <f t="shared" si="1017"/>
        <v>2E-3</v>
      </c>
      <c r="F4521">
        <f t="shared" si="1018"/>
        <v>6.6666666666666671E-3</v>
      </c>
      <c r="G4521">
        <f t="shared" si="1019"/>
        <v>0.11931195125208005</v>
      </c>
      <c r="H4521">
        <f t="shared" si="1020"/>
        <v>0</v>
      </c>
      <c r="I4521">
        <f t="shared" ref="I4521:M4530" si="1025">$B$1*EXP(-$G4521*I$9)*SIN($B$2*$A4521+$B$3-$G4521*I$9-$H4521)/SQRT((1+$G4521*$B$7)^2+($G4521*$B$7)^2)</f>
        <v>-0.71682913307800511</v>
      </c>
      <c r="J4521">
        <f t="shared" si="1025"/>
        <v>-0.51570102175085775</v>
      </c>
      <c r="K4521">
        <f t="shared" si="1025"/>
        <v>-0.25249255811446747</v>
      </c>
      <c r="L4521">
        <f t="shared" si="1025"/>
        <v>9.4548954396126133E-3</v>
      </c>
      <c r="M4521">
        <f t="shared" si="1025"/>
        <v>4.7977301628488542E-3</v>
      </c>
    </row>
    <row r="4522" spans="1:13">
      <c r="A4522" s="6">
        <f t="shared" si="1021"/>
        <v>1353300</v>
      </c>
      <c r="B4522" s="7">
        <f t="shared" si="1022"/>
        <v>43117.663194429857</v>
      </c>
      <c r="C4522">
        <f t="shared" si="1015"/>
        <v>-0.68024127498778419</v>
      </c>
      <c r="D4522">
        <f t="shared" si="1016"/>
        <v>19.319758725012214</v>
      </c>
      <c r="E4522">
        <f t="shared" si="1017"/>
        <v>2E-3</v>
      </c>
      <c r="F4522">
        <f t="shared" si="1018"/>
        <v>6.6666666666666671E-3</v>
      </c>
      <c r="G4522">
        <f t="shared" si="1019"/>
        <v>0.11931195125208005</v>
      </c>
      <c r="H4522">
        <f t="shared" si="1020"/>
        <v>0</v>
      </c>
      <c r="I4522">
        <f t="shared" si="1025"/>
        <v>-0.68087793935814689</v>
      </c>
      <c r="J4522">
        <f t="shared" si="1025"/>
        <v>-0.51163719776620209</v>
      </c>
      <c r="K4522">
        <f t="shared" si="1025"/>
        <v>-0.25969280193113453</v>
      </c>
      <c r="L4522">
        <f t="shared" si="1025"/>
        <v>4.5377957649468444E-3</v>
      </c>
      <c r="M4522">
        <f t="shared" si="1025"/>
        <v>5.1521073131752136E-3</v>
      </c>
    </row>
    <row r="4523" spans="1:13">
      <c r="A4523" s="6">
        <f t="shared" si="1021"/>
        <v>1353600</v>
      </c>
      <c r="B4523" s="7">
        <f t="shared" si="1022"/>
        <v>43117.666666652076</v>
      </c>
      <c r="C4523">
        <f t="shared" si="1015"/>
        <v>-0.6374239897490257</v>
      </c>
      <c r="D4523">
        <f t="shared" si="1016"/>
        <v>19.362576010250976</v>
      </c>
      <c r="E4523">
        <f t="shared" si="1017"/>
        <v>2E-3</v>
      </c>
      <c r="F4523">
        <f t="shared" si="1018"/>
        <v>6.6666666666666671E-3</v>
      </c>
      <c r="G4523">
        <f t="shared" si="1019"/>
        <v>0.11931195125208005</v>
      </c>
      <c r="H4523">
        <f t="shared" si="1020"/>
        <v>0</v>
      </c>
      <c r="I4523">
        <f t="shared" si="1025"/>
        <v>-0.6427197184035317</v>
      </c>
      <c r="J4523">
        <f t="shared" si="1025"/>
        <v>-0.50591493081473626</v>
      </c>
      <c r="K4523">
        <f t="shared" si="1025"/>
        <v>-0.26605126625488296</v>
      </c>
      <c r="L4523">
        <f t="shared" si="1025"/>
        <v>-3.9401291739869055E-4</v>
      </c>
      <c r="M4523">
        <f t="shared" si="1025"/>
        <v>5.4897841997695925E-3</v>
      </c>
    </row>
    <row r="4524" spans="1:13">
      <c r="A4524" s="6">
        <f t="shared" si="1021"/>
        <v>1353900</v>
      </c>
      <c r="B4524" s="7">
        <f t="shared" si="1022"/>
        <v>43117.670138874295</v>
      </c>
      <c r="C4524">
        <f t="shared" si="1015"/>
        <v>-0.59254053078938185</v>
      </c>
      <c r="D4524">
        <f t="shared" si="1016"/>
        <v>19.407459469210618</v>
      </c>
      <c r="E4524">
        <f t="shared" si="1017"/>
        <v>2E-3</v>
      </c>
      <c r="F4524">
        <f t="shared" si="1018"/>
        <v>6.6666666666666671E-3</v>
      </c>
      <c r="G4524">
        <f t="shared" si="1019"/>
        <v>0.11931195125208005</v>
      </c>
      <c r="H4524">
        <f t="shared" si="1020"/>
        <v>0</v>
      </c>
      <c r="I4524">
        <f t="shared" si="1025"/>
        <v>-0.60247815792386006</v>
      </c>
      <c r="J4524">
        <f t="shared" si="1025"/>
        <v>-0.49855276930033987</v>
      </c>
      <c r="K4524">
        <f t="shared" si="1025"/>
        <v>-0.27154734048412627</v>
      </c>
      <c r="L4524">
        <f t="shared" si="1025"/>
        <v>-5.3245444292080316E-3</v>
      </c>
      <c r="M4524">
        <f t="shared" si="1025"/>
        <v>5.8096662621500133E-3</v>
      </c>
    </row>
    <row r="4525" spans="1:13">
      <c r="A4525" s="6">
        <f t="shared" si="1021"/>
        <v>1354200</v>
      </c>
      <c r="B4525" s="7">
        <f t="shared" si="1022"/>
        <v>43117.673611096514</v>
      </c>
      <c r="C4525">
        <f t="shared" si="1015"/>
        <v>-0.54573638529609569</v>
      </c>
      <c r="D4525">
        <f t="shared" si="1016"/>
        <v>19.454263614703905</v>
      </c>
      <c r="E4525">
        <f t="shared" si="1017"/>
        <v>2E-3</v>
      </c>
      <c r="F4525">
        <f t="shared" si="1018"/>
        <v>6.6666666666666671E-3</v>
      </c>
      <c r="G4525">
        <f t="shared" si="1019"/>
        <v>0.11931195125208005</v>
      </c>
      <c r="H4525">
        <f t="shared" si="1020"/>
        <v>0</v>
      </c>
      <c r="I4525">
        <f t="shared" si="1025"/>
        <v>-0.56028369865565619</v>
      </c>
      <c r="J4525">
        <f t="shared" si="1025"/>
        <v>-0.48957457725211384</v>
      </c>
      <c r="K4525">
        <f t="shared" si="1025"/>
        <v>-0.27616320940588784</v>
      </c>
      <c r="L4525">
        <f t="shared" si="1025"/>
        <v>-1.0237816732155855E-2</v>
      </c>
      <c r="M4525">
        <f t="shared" si="1025"/>
        <v>6.1107166207491695E-3</v>
      </c>
    </row>
    <row r="4526" spans="1:13">
      <c r="A4526" s="6">
        <f t="shared" si="1021"/>
        <v>1354500</v>
      </c>
      <c r="B4526" s="7">
        <f t="shared" si="1022"/>
        <v>43117.677083318733</v>
      </c>
      <c r="C4526">
        <f t="shared" si="1015"/>
        <v>-0.49716326625303975</v>
      </c>
      <c r="D4526">
        <f t="shared" si="1016"/>
        <v>19.50283673374696</v>
      </c>
      <c r="E4526">
        <f t="shared" si="1017"/>
        <v>2E-3</v>
      </c>
      <c r="F4526">
        <f t="shared" si="1018"/>
        <v>6.6666666666666671E-3</v>
      </c>
      <c r="G4526">
        <f t="shared" si="1019"/>
        <v>0.11931195125208005</v>
      </c>
      <c r="H4526">
        <f t="shared" si="1020"/>
        <v>0</v>
      </c>
      <c r="I4526">
        <f t="shared" si="1025"/>
        <v>-0.51627311154625799</v>
      </c>
      <c r="J4526">
        <f t="shared" si="1025"/>
        <v>-0.47900945697052688</v>
      </c>
      <c r="K4526">
        <f t="shared" si="1025"/>
        <v>-0.27988391094277093</v>
      </c>
      <c r="L4526">
        <f t="shared" si="1025"/>
        <v>-1.5117903732649001E-2</v>
      </c>
      <c r="M4526">
        <f t="shared" si="1025"/>
        <v>6.3919594378988422E-3</v>
      </c>
    </row>
    <row r="4527" spans="1:13">
      <c r="A4527" s="6">
        <f t="shared" si="1021"/>
        <v>1354800</v>
      </c>
      <c r="B4527" s="7">
        <f t="shared" si="1022"/>
        <v>43117.680555540952</v>
      </c>
      <c r="C4527">
        <f t="shared" si="1015"/>
        <v>-0.44697862067150396</v>
      </c>
      <c r="D4527">
        <f t="shared" si="1016"/>
        <v>19.553021379328495</v>
      </c>
      <c r="E4527">
        <f t="shared" si="1017"/>
        <v>2E-3</v>
      </c>
      <c r="F4527">
        <f t="shared" si="1018"/>
        <v>6.6666666666666671E-3</v>
      </c>
      <c r="G4527">
        <f t="shared" si="1019"/>
        <v>0.11931195125208005</v>
      </c>
      <c r="H4527">
        <f t="shared" si="1020"/>
        <v>0</v>
      </c>
      <c r="I4527">
        <f t="shared" si="1025"/>
        <v>-0.470589054418387</v>
      </c>
      <c r="J4527">
        <f t="shared" si="1025"/>
        <v>-0.46689165469393118</v>
      </c>
      <c r="K4527">
        <f t="shared" si="1025"/>
        <v>-0.28269738465170696</v>
      </c>
      <c r="L4527">
        <f t="shared" si="1025"/>
        <v>-1.9948986905375537E-2</v>
      </c>
      <c r="M4527">
        <f t="shared" si="1025"/>
        <v>6.6524830809536646E-3</v>
      </c>
    </row>
    <row r="4528" spans="1:13">
      <c r="A4528" s="6">
        <f t="shared" si="1021"/>
        <v>1355100</v>
      </c>
      <c r="B4528" s="7">
        <f t="shared" si="1022"/>
        <v>43117.684027763171</v>
      </c>
      <c r="C4528">
        <f t="shared" si="1015"/>
        <v>-0.39534511923473142</v>
      </c>
      <c r="D4528">
        <f t="shared" si="1016"/>
        <v>19.604654880765267</v>
      </c>
      <c r="E4528">
        <f t="shared" si="1017"/>
        <v>2E-3</v>
      </c>
      <c r="F4528">
        <f t="shared" si="1018"/>
        <v>6.6666666666666671E-3</v>
      </c>
      <c r="G4528">
        <f t="shared" si="1019"/>
        <v>0.11931195125208005</v>
      </c>
      <c r="H4528">
        <f t="shared" si="1020"/>
        <v>0</v>
      </c>
      <c r="I4528">
        <f t="shared" si="1025"/>
        <v>-0.42337960955299236</v>
      </c>
      <c r="J4528">
        <f t="shared" si="1025"/>
        <v>-0.4532604495913431</v>
      </c>
      <c r="K4528">
        <f t="shared" si="1025"/>
        <v>-0.28459451081719039</v>
      </c>
      <c r="L4528">
        <f t="shared" si="1025"/>
        <v>-2.4715406568148014E-2</v>
      </c>
      <c r="M4528">
        <f t="shared" si="1025"/>
        <v>6.8914430772960963E-3</v>
      </c>
    </row>
    <row r="4529" spans="1:13">
      <c r="A4529" s="6">
        <f t="shared" si="1021"/>
        <v>1355400</v>
      </c>
      <c r="B4529" s="7">
        <f t="shared" si="1022"/>
        <v>43117.68749998539</v>
      </c>
      <c r="C4529">
        <f t="shared" si="1015"/>
        <v>-0.34243012900991499</v>
      </c>
      <c r="D4529">
        <f t="shared" si="1016"/>
        <v>19.657569870990084</v>
      </c>
      <c r="E4529">
        <f t="shared" si="1017"/>
        <v>2E-3</v>
      </c>
      <c r="F4529">
        <f t="shared" si="1018"/>
        <v>6.6666666666666671E-3</v>
      </c>
      <c r="G4529">
        <f t="shared" si="1019"/>
        <v>0.11931195125208005</v>
      </c>
      <c r="H4529">
        <f t="shared" si="1020"/>
        <v>0</v>
      </c>
      <c r="I4529">
        <f t="shared" si="1025"/>
        <v>-0.37479780368874283</v>
      </c>
      <c r="J4529">
        <f t="shared" si="1025"/>
        <v>-0.43816002644118829</v>
      </c>
      <c r="K4529">
        <f t="shared" si="1025"/>
        <v>-0.28556914001232675</v>
      </c>
      <c r="L4529">
        <f t="shared" si="1025"/>
        <v>-2.9401712641894309E-2</v>
      </c>
      <c r="M4529">
        <f t="shared" si="1025"/>
        <v>7.1080648516474651E-3</v>
      </c>
    </row>
    <row r="4530" spans="1:13">
      <c r="A4530" s="6">
        <f t="shared" si="1021"/>
        <v>1355700</v>
      </c>
      <c r="B4530" s="7">
        <f t="shared" si="1022"/>
        <v>43117.690972207609</v>
      </c>
      <c r="C4530">
        <f t="shared" si="1015"/>
        <v>-0.28840517093764756</v>
      </c>
      <c r="D4530">
        <f t="shared" si="1016"/>
        <v>19.711594829062353</v>
      </c>
      <c r="E4530">
        <f t="shared" si="1017"/>
        <v>2E-3</v>
      </c>
      <c r="F4530">
        <f t="shared" si="1018"/>
        <v>6.6666666666666671E-3</v>
      </c>
      <c r="G4530">
        <f t="shared" si="1019"/>
        <v>0.11931195125208005</v>
      </c>
      <c r="H4530">
        <f t="shared" si="1020"/>
        <v>0</v>
      </c>
      <c r="I4530">
        <f t="shared" si="1025"/>
        <v>-0.32500111199481302</v>
      </c>
      <c r="J4530">
        <f t="shared" si="1025"/>
        <v>-0.42163933240892926</v>
      </c>
      <c r="K4530">
        <f t="shared" si="1025"/>
        <v>-0.28561811303183793</v>
      </c>
      <c r="L4530">
        <f t="shared" si="1025"/>
        <v>-3.3992714731184398E-2</v>
      </c>
      <c r="M4530">
        <f t="shared" si="1025"/>
        <v>7.3016462368083821E-3</v>
      </c>
    </row>
    <row r="4531" spans="1:13">
      <c r="A4531" s="6">
        <f t="shared" si="1021"/>
        <v>1356000</v>
      </c>
      <c r="B4531" s="7">
        <f t="shared" si="1022"/>
        <v>43117.694444429828</v>
      </c>
      <c r="C4531">
        <f t="shared" si="1015"/>
        <v>-0.23344536385636902</v>
      </c>
      <c r="D4531">
        <f t="shared" si="1016"/>
        <v>19.766554636143631</v>
      </c>
      <c r="E4531">
        <f t="shared" si="1017"/>
        <v>2E-3</v>
      </c>
      <c r="F4531">
        <f t="shared" si="1018"/>
        <v>6.6666666666666671E-3</v>
      </c>
      <c r="G4531">
        <f t="shared" si="1019"/>
        <v>0.11931195125208005</v>
      </c>
      <c r="H4531">
        <f t="shared" si="1020"/>
        <v>0</v>
      </c>
      <c r="I4531">
        <f t="shared" ref="I4531:M4540" si="1026">$B$1*EXP(-$G4531*I$9)*SIN($B$2*$A4531+$B$3-$G4531*I$9-$H4531)/SQRT((1+$G4531*$B$7)^2+($G4531*$B$7)^2)</f>
        <v>-0.2741509476239154</v>
      </c>
      <c r="J4531">
        <f t="shared" si="1026"/>
        <v>-0.40375191838756924</v>
      </c>
      <c r="K4531">
        <f t="shared" si="1026"/>
        <v>-0.28474127113246001</v>
      </c>
      <c r="L4531">
        <f t="shared" si="1026"/>
        <v>-3.8473531363050546E-2</v>
      </c>
      <c r="M4531">
        <f t="shared" si="1026"/>
        <v>7.4715597496947247E-3</v>
      </c>
    </row>
    <row r="4532" spans="1:13">
      <c r="A4532" s="6">
        <f t="shared" si="1021"/>
        <v>1356300</v>
      </c>
      <c r="B4532" s="7">
        <f t="shared" si="1022"/>
        <v>43117.697916652047</v>
      </c>
      <c r="C4532">
        <f t="shared" si="1015"/>
        <v>-0.1777288568644112</v>
      </c>
      <c r="D4532">
        <f t="shared" si="1016"/>
        <v>19.822271143135588</v>
      </c>
      <c r="E4532">
        <f t="shared" si="1017"/>
        <v>2E-3</v>
      </c>
      <c r="F4532">
        <f t="shared" si="1018"/>
        <v>6.6666666666666671E-3</v>
      </c>
      <c r="G4532">
        <f t="shared" si="1019"/>
        <v>0.11931195125208005</v>
      </c>
      <c r="H4532">
        <f t="shared" si="1020"/>
        <v>0</v>
      </c>
      <c r="I4532">
        <f t="shared" si="1026"/>
        <v>-0.22241213850056035</v>
      </c>
      <c r="J4532">
        <f t="shared" si="1026"/>
        <v>-0.38455576541540926</v>
      </c>
      <c r="K4532">
        <f t="shared" si="1026"/>
        <v>-0.2829414565474912</v>
      </c>
      <c r="L4532">
        <f t="shared" si="1026"/>
        <v>-4.2829638224451093E-2</v>
      </c>
      <c r="M4532">
        <f t="shared" si="1026"/>
        <v>7.6172546252888801E-3</v>
      </c>
    </row>
    <row r="4533" spans="1:13">
      <c r="A4533" s="6">
        <f t="shared" si="1021"/>
        <v>1356600</v>
      </c>
      <c r="B4533" s="7">
        <f t="shared" si="1022"/>
        <v>43117.701388874266</v>
      </c>
      <c r="C4533">
        <f t="shared" si="1015"/>
        <v>-0.12143625186012573</v>
      </c>
      <c r="D4533">
        <f t="shared" si="1016"/>
        <v>19.878563748139875</v>
      </c>
      <c r="E4533">
        <f t="shared" si="1017"/>
        <v>2E-3</v>
      </c>
      <c r="F4533">
        <f t="shared" si="1018"/>
        <v>6.6666666666666671E-3</v>
      </c>
      <c r="G4533">
        <f t="shared" si="1019"/>
        <v>0.11931195125208005</v>
      </c>
      <c r="H4533">
        <f t="shared" si="1020"/>
        <v>0</v>
      </c>
      <c r="I4533">
        <f t="shared" si="1026"/>
        <v>-0.16995239304098914</v>
      </c>
      <c r="J4533">
        <f t="shared" si="1026"/>
        <v>-0.36411309673390685</v>
      </c>
      <c r="K4533">
        <f t="shared" si="1026"/>
        <v>-0.28022450327386</v>
      </c>
      <c r="L4533">
        <f t="shared" si="1026"/>
        <v>-4.7046915241980868E-2</v>
      </c>
      <c r="M4533">
        <f t="shared" si="1026"/>
        <v>7.7382586019123061E-3</v>
      </c>
    </row>
    <row r="4534" spans="1:13">
      <c r="A4534" s="6">
        <f t="shared" si="1021"/>
        <v>1356900</v>
      </c>
      <c r="B4534" s="7">
        <f t="shared" si="1022"/>
        <v>43117.704861096485</v>
      </c>
      <c r="C4534">
        <f t="shared" si="1015"/>
        <v>-6.4750018130908832E-2</v>
      </c>
      <c r="D4534">
        <f t="shared" si="1016"/>
        <v>19.935249981869092</v>
      </c>
      <c r="E4534">
        <f t="shared" si="1017"/>
        <v>2E-3</v>
      </c>
      <c r="F4534">
        <f t="shared" si="1018"/>
        <v>6.6666666666666671E-3</v>
      </c>
      <c r="G4534">
        <f t="shared" si="1019"/>
        <v>0.11931195125208005</v>
      </c>
      <c r="H4534">
        <f t="shared" si="1020"/>
        <v>0</v>
      </c>
      <c r="I4534">
        <f t="shared" si="1026"/>
        <v>-0.11694175653570273</v>
      </c>
      <c r="J4534">
        <f t="shared" si="1026"/>
        <v>-0.34249017609451915</v>
      </c>
      <c r="K4534">
        <f t="shared" si="1026"/>
        <v>-0.27659921816155614</v>
      </c>
      <c r="L4534">
        <f t="shared" si="1026"/>
        <v>-5.1111692351302501E-2</v>
      </c>
      <c r="M4534">
        <f t="shared" si="1026"/>
        <v>7.8341794520356001E-3</v>
      </c>
    </row>
    <row r="4535" spans="1:13">
      <c r="A4535" s="6">
        <f t="shared" si="1021"/>
        <v>1357200</v>
      </c>
      <c r="B4535" s="7">
        <f t="shared" si="1022"/>
        <v>43117.708333318704</v>
      </c>
      <c r="C4535">
        <f t="shared" si="1015"/>
        <v>-7.8539008891800651E-3</v>
      </c>
      <c r="D4535">
        <f t="shared" si="1016"/>
        <v>19.992146099110819</v>
      </c>
      <c r="E4535">
        <f t="shared" si="1017"/>
        <v>2E-3</v>
      </c>
      <c r="F4535">
        <f t="shared" si="1018"/>
        <v>6.6666666666666671E-3</v>
      </c>
      <c r="G4535">
        <f t="shared" si="1019"/>
        <v>0.11931195125208005</v>
      </c>
      <c r="H4535">
        <f t="shared" si="1020"/>
        <v>0</v>
      </c>
      <c r="I4535">
        <f t="shared" si="1026"/>
        <v>-6.3552059957132465E-2</v>
      </c>
      <c r="J4535">
        <f t="shared" si="1026"/>
        <v>-0.3197570929684394</v>
      </c>
      <c r="K4535">
        <f t="shared" si="1026"/>
        <v>-0.27207735236671071</v>
      </c>
      <c r="L4535">
        <f t="shared" si="1026"/>
        <v>-5.5010793807896467E-2</v>
      </c>
      <c r="M4535">
        <f t="shared" si="1026"/>
        <v>7.904706253661976E-3</v>
      </c>
    </row>
    <row r="4536" spans="1:13">
      <c r="A4536" s="6">
        <f t="shared" si="1021"/>
        <v>1357500</v>
      </c>
      <c r="B4536" s="7">
        <f t="shared" si="1022"/>
        <v>43117.711805540923</v>
      </c>
      <c r="C4536">
        <f t="shared" si="1015"/>
        <v>4.9067674326966029E-2</v>
      </c>
      <c r="D4536">
        <f t="shared" si="1016"/>
        <v>20.049067674326967</v>
      </c>
      <c r="E4536">
        <f t="shared" si="1017"/>
        <v>2E-3</v>
      </c>
      <c r="F4536">
        <f t="shared" si="1018"/>
        <v>6.6666666666666671E-3</v>
      </c>
      <c r="G4536">
        <f t="shared" si="1019"/>
        <v>0.11931195125208005</v>
      </c>
      <c r="H4536">
        <f t="shared" si="1020"/>
        <v>0</v>
      </c>
      <c r="I4536">
        <f t="shared" si="1026"/>
        <v>-9.9563629796029889E-3</v>
      </c>
      <c r="J4536">
        <f t="shared" si="1026"/>
        <v>-0.29598753535567957</v>
      </c>
      <c r="K4536">
        <f t="shared" si="1026"/>
        <v>-0.26667356326091179</v>
      </c>
      <c r="L4536">
        <f t="shared" si="1026"/>
        <v>-5.8731580895465527E-2</v>
      </c>
      <c r="M4536">
        <f t="shared" si="1026"/>
        <v>7.9496103981627139E-3</v>
      </c>
    </row>
    <row r="4537" spans="1:13">
      <c r="A4537" s="6">
        <f t="shared" si="1021"/>
        <v>1357800</v>
      </c>
      <c r="B4537" s="7">
        <f t="shared" si="1022"/>
        <v>43117.715277763142</v>
      </c>
      <c r="C4537">
        <f t="shared" si="1015"/>
        <v>0.10583019945891071</v>
      </c>
      <c r="D4537">
        <f t="shared" si="1016"/>
        <v>20.105830199458911</v>
      </c>
      <c r="E4537">
        <f t="shared" si="1017"/>
        <v>2E-3</v>
      </c>
      <c r="F4537">
        <f t="shared" si="1018"/>
        <v>6.6666666666666671E-3</v>
      </c>
      <c r="G4537">
        <f t="shared" si="1019"/>
        <v>0.11931195125208005</v>
      </c>
      <c r="H4537">
        <f t="shared" si="1020"/>
        <v>0</v>
      </c>
      <c r="I4537">
        <f t="shared" si="1026"/>
        <v>4.367160698400064E-2</v>
      </c>
      <c r="J4537">
        <f t="shared" si="1026"/>
        <v>-0.27125855092951118</v>
      </c>
      <c r="K4537">
        <f t="shared" si="1026"/>
        <v>-0.26040536692015193</v>
      </c>
      <c r="L4537">
        <f t="shared" si="1026"/>
        <v>-6.2261992893633371E-2</v>
      </c>
      <c r="M4537">
        <f t="shared" si="1026"/>
        <v>7.968746331299471E-3</v>
      </c>
    </row>
    <row r="4538" spans="1:13">
      <c r="A4538" s="6">
        <f t="shared" si="1021"/>
        <v>1358100</v>
      </c>
      <c r="B4538" s="7">
        <f t="shared" si="1022"/>
        <v>43117.718749985361</v>
      </c>
      <c r="C4538">
        <f t="shared" si="1015"/>
        <v>0.16224968199980896</v>
      </c>
      <c r="D4538">
        <f t="shared" si="1016"/>
        <v>20.16224968199981</v>
      </c>
      <c r="E4538">
        <f t="shared" si="1017"/>
        <v>2E-3</v>
      </c>
      <c r="F4538">
        <f t="shared" si="1018"/>
        <v>6.6666666666666671E-3</v>
      </c>
      <c r="G4538">
        <f t="shared" si="1019"/>
        <v>0.11931195125208005</v>
      </c>
      <c r="H4538">
        <f t="shared" si="1020"/>
        <v>0</v>
      </c>
      <c r="I4538">
        <f t="shared" si="1026"/>
        <v>9.7158017909685646E-2</v>
      </c>
      <c r="J4538">
        <f t="shared" si="1026"/>
        <v>-0.24565029729084811</v>
      </c>
      <c r="K4538">
        <f t="shared" si="1026"/>
        <v>-0.25329308134747142</v>
      </c>
      <c r="L4538">
        <f t="shared" si="1026"/>
        <v>-6.5590586172078538E-2</v>
      </c>
      <c r="M4538">
        <f t="shared" si="1026"/>
        <v>7.96205202503001E-3</v>
      </c>
    </row>
    <row r="4539" spans="1:13">
      <c r="A4539" s="6">
        <f t="shared" si="1021"/>
        <v>1358400</v>
      </c>
      <c r="B4539" s="7">
        <f t="shared" si="1022"/>
        <v>43117.72222220758</v>
      </c>
      <c r="C4539">
        <f t="shared" si="1015"/>
        <v>0.21814324139609292</v>
      </c>
      <c r="D4539">
        <f t="shared" si="1016"/>
        <v>20.218143241396092</v>
      </c>
      <c r="E4539">
        <f t="shared" si="1017"/>
        <v>2E-3</v>
      </c>
      <c r="F4539">
        <f t="shared" si="1018"/>
        <v>6.6666666666666671E-3</v>
      </c>
      <c r="G4539">
        <f t="shared" si="1019"/>
        <v>0.11931195125208005</v>
      </c>
      <c r="H4539">
        <f t="shared" si="1020"/>
        <v>0</v>
      </c>
      <c r="I4539">
        <f t="shared" si="1026"/>
        <v>0.1503294966292143</v>
      </c>
      <c r="J4539">
        <f t="shared" si="1026"/>
        <v>-0.21924578214182494</v>
      </c>
      <c r="K4539">
        <f t="shared" si="1026"/>
        <v>-0.24535976061327441</v>
      </c>
      <c r="L4539">
        <f t="shared" si="1026"/>
        <v>-6.8706571284426282E-2</v>
      </c>
      <c r="M4539">
        <f t="shared" si="1026"/>
        <v>7.9295491785685204E-3</v>
      </c>
    </row>
    <row r="4540" spans="1:13">
      <c r="A4540" s="6">
        <f t="shared" si="1021"/>
        <v>1358700</v>
      </c>
      <c r="B4540" s="7">
        <f t="shared" si="1022"/>
        <v>43117.725694429799</v>
      </c>
      <c r="C4540">
        <f t="shared" si="1015"/>
        <v>0.27332970184407906</v>
      </c>
      <c r="D4540">
        <f t="shared" si="1016"/>
        <v>20.27332970184408</v>
      </c>
      <c r="E4540">
        <f t="shared" si="1017"/>
        <v>2E-3</v>
      </c>
      <c r="F4540">
        <f t="shared" si="1018"/>
        <v>6.6666666666666671E-3</v>
      </c>
      <c r="G4540">
        <f t="shared" si="1019"/>
        <v>0.11931195125208005</v>
      </c>
      <c r="H4540">
        <f t="shared" si="1020"/>
        <v>0</v>
      </c>
      <c r="I4540">
        <f t="shared" si="1026"/>
        <v>0.20301369080907825</v>
      </c>
      <c r="J4540">
        <f t="shared" si="1026"/>
        <v>-0.19213059422119055</v>
      </c>
      <c r="K4540">
        <f t="shared" si="1026"/>
        <v>-0.23663112012690946</v>
      </c>
      <c r="L4540">
        <f t="shared" si="1026"/>
        <v>-7.1599847941607397E-2</v>
      </c>
      <c r="M4540">
        <f t="shared" si="1026"/>
        <v>7.8713431480488989E-3</v>
      </c>
    </row>
    <row r="4541" spans="1:13">
      <c r="A4541" s="6">
        <f t="shared" si="1021"/>
        <v>1359000</v>
      </c>
      <c r="B4541" s="7">
        <f t="shared" si="1022"/>
        <v>43117.729166652018</v>
      </c>
      <c r="C4541">
        <f t="shared" si="1015"/>
        <v>0.32763017956123519</v>
      </c>
      <c r="D4541">
        <f t="shared" si="1016"/>
        <v>20.327630179561236</v>
      </c>
      <c r="E4541">
        <f t="shared" si="1017"/>
        <v>2E-3</v>
      </c>
      <c r="F4541">
        <f t="shared" si="1018"/>
        <v>6.6666666666666671E-3</v>
      </c>
      <c r="G4541">
        <f t="shared" si="1019"/>
        <v>0.11931195125208005</v>
      </c>
      <c r="H4541">
        <f t="shared" si="1020"/>
        <v>0</v>
      </c>
      <c r="I4541">
        <f t="shared" ref="I4541:M4550" si="1027">$B$1*EXP(-$G4541*I$9)*SIN($B$2*$A4541+$B$3-$G4541*I$9-$H4541)/SQRT((1+$G4541*$B$7)^2+($G4541*$B$7)^2)</f>
        <v>0.25503982762097749</v>
      </c>
      <c r="J4541">
        <f t="shared" si="1027"/>
        <v>-0.16439262587319076</v>
      </c>
      <c r="K4541">
        <f t="shared" si="1027"/>
        <v>-0.22713545328161042</v>
      </c>
      <c r="L4541">
        <f t="shared" si="1027"/>
        <v>-7.4261037751383402E-2</v>
      </c>
      <c r="M4541">
        <f t="shared" si="1027"/>
        <v>7.7876226050188953E-3</v>
      </c>
    </row>
    <row r="4542" spans="1:13">
      <c r="A4542" s="6">
        <f t="shared" si="1021"/>
        <v>1359300</v>
      </c>
      <c r="B4542" s="7">
        <f t="shared" si="1022"/>
        <v>43117.732638874237</v>
      </c>
      <c r="C4542">
        <f t="shared" si="1015"/>
        <v>0.38086866262797808</v>
      </c>
      <c r="D4542">
        <f t="shared" si="1016"/>
        <v>20.380868662627979</v>
      </c>
      <c r="E4542">
        <f t="shared" si="1017"/>
        <v>2E-3</v>
      </c>
      <c r="F4542">
        <f t="shared" si="1018"/>
        <v>6.6666666666666671E-3</v>
      </c>
      <c r="G4542">
        <f t="shared" si="1019"/>
        <v>0.11931195125208005</v>
      </c>
      <c r="H4542">
        <f t="shared" si="1020"/>
        <v>0</v>
      </c>
      <c r="I4542">
        <f t="shared" si="1027"/>
        <v>0.30623926729241385</v>
      </c>
      <c r="J4542">
        <f t="shared" si="1027"/>
        <v>-0.13612178814943171</v>
      </c>
      <c r="K4542">
        <f t="shared" si="1027"/>
        <v>-0.21690353974303456</v>
      </c>
      <c r="L4542">
        <f t="shared" si="1027"/>
        <v>-7.6681514617880281E-2</v>
      </c>
      <c r="M4542">
        <f t="shared" si="1027"/>
        <v>7.6786589248716347E-3</v>
      </c>
    </row>
    <row r="4543" spans="1:13">
      <c r="A4543" s="6">
        <f t="shared" si="1021"/>
        <v>1359600</v>
      </c>
      <c r="B4543" s="7">
        <f t="shared" si="1022"/>
        <v>43117.736111096456</v>
      </c>
      <c r="C4543">
        <f t="shared" si="1015"/>
        <v>0.43287258152000585</v>
      </c>
      <c r="D4543">
        <f t="shared" si="1016"/>
        <v>20.432872581520005</v>
      </c>
      <c r="E4543">
        <f t="shared" si="1017"/>
        <v>2E-3</v>
      </c>
      <c r="F4543">
        <f t="shared" si="1018"/>
        <v>6.6666666666666671E-3</v>
      </c>
      <c r="G4543">
        <f t="shared" si="1019"/>
        <v>0.11931195125208005</v>
      </c>
      <c r="H4543">
        <f t="shared" si="1020"/>
        <v>0</v>
      </c>
      <c r="I4543">
        <f t="shared" si="1027"/>
        <v>0.35644604974264038</v>
      </c>
      <c r="J4543">
        <f t="shared" si="1027"/>
        <v>-0.10740971936747037</v>
      </c>
      <c r="K4543">
        <f t="shared" si="1027"/>
        <v>-0.20596854567877837</v>
      </c>
      <c r="L4543">
        <f t="shared" si="1027"/>
        <v>-7.8853432702573181E-2</v>
      </c>
      <c r="M4543">
        <f t="shared" si="1027"/>
        <v>7.5448053071981601E-3</v>
      </c>
    </row>
    <row r="4544" spans="1:13">
      <c r="A4544" s="6">
        <f t="shared" si="1021"/>
        <v>1359900</v>
      </c>
      <c r="B4544" s="7">
        <f t="shared" si="1022"/>
        <v>43117.739583318675</v>
      </c>
      <c r="C4544">
        <f t="shared" si="1015"/>
        <v>0.48347336848284411</v>
      </c>
      <c r="D4544">
        <f t="shared" si="1016"/>
        <v>20.483473368482844</v>
      </c>
      <c r="E4544">
        <f t="shared" si="1017"/>
        <v>2E-3</v>
      </c>
      <c r="F4544">
        <f t="shared" si="1018"/>
        <v>6.6666666666666671E-3</v>
      </c>
      <c r="G4544">
        <f t="shared" si="1019"/>
        <v>0.11931195125208005</v>
      </c>
      <c r="H4544">
        <f t="shared" si="1020"/>
        <v>0</v>
      </c>
      <c r="I4544">
        <f t="shared" si="1027"/>
        <v>0.40549743253306131</v>
      </c>
      <c r="J4544">
        <f t="shared" si="1027"/>
        <v>-7.8349488070293641E-2</v>
      </c>
      <c r="K4544">
        <f t="shared" si="1027"/>
        <v>-0.19436591625208868</v>
      </c>
      <c r="L4544">
        <f t="shared" si="1027"/>
        <v>-8.0769751856137953E-2</v>
      </c>
      <c r="M4544">
        <f t="shared" si="1027"/>
        <v>7.3864956309106821E-3</v>
      </c>
    </row>
    <row r="4545" spans="1:13">
      <c r="A4545" s="6">
        <f t="shared" si="1021"/>
        <v>1360200</v>
      </c>
      <c r="B4545" s="7">
        <f t="shared" si="1022"/>
        <v>43117.743055540894</v>
      </c>
      <c r="C4545">
        <f t="shared" si="1015"/>
        <v>0.53250700393456141</v>
      </c>
      <c r="D4545">
        <f t="shared" si="1016"/>
        <v>20.532507003934562</v>
      </c>
      <c r="E4545">
        <f t="shared" si="1017"/>
        <v>2E-3</v>
      </c>
      <c r="F4545">
        <f t="shared" si="1018"/>
        <v>6.6666666666666671E-3</v>
      </c>
      <c r="G4545">
        <f t="shared" si="1019"/>
        <v>0.11931195125208005</v>
      </c>
      <c r="H4545">
        <f t="shared" si="1020"/>
        <v>0</v>
      </c>
      <c r="I4545">
        <f t="shared" si="1027"/>
        <v>0.45323441838752021</v>
      </c>
      <c r="J4545">
        <f t="shared" si="1027"/>
        <v>-4.9035291349970096E-2</v>
      </c>
      <c r="K4545">
        <f t="shared" si="1027"/>
        <v>-0.18213326072839739</v>
      </c>
      <c r="L4545">
        <f t="shared" si="1027"/>
        <v>-8.2424260438691818E-2</v>
      </c>
      <c r="M4545">
        <f t="shared" si="1027"/>
        <v>7.2042430478489444E-3</v>
      </c>
    </row>
    <row r="4546" spans="1:13">
      <c r="A4546" s="6">
        <f t="shared" si="1021"/>
        <v>1360500</v>
      </c>
      <c r="B4546" s="7">
        <f t="shared" si="1022"/>
        <v>43117.746527763113</v>
      </c>
      <c r="C4546">
        <f t="shared" si="1015"/>
        <v>0.5798145481261382</v>
      </c>
      <c r="D4546">
        <f t="shared" si="1016"/>
        <v>20.579814548126137</v>
      </c>
      <c r="E4546">
        <f t="shared" si="1017"/>
        <v>2E-3</v>
      </c>
      <c r="F4546">
        <f t="shared" si="1018"/>
        <v>6.6666666666666671E-3</v>
      </c>
      <c r="G4546">
        <f t="shared" si="1019"/>
        <v>0.11931195125208005</v>
      </c>
      <c r="H4546">
        <f t="shared" si="1020"/>
        <v>0</v>
      </c>
      <c r="I4546">
        <f t="shared" si="1027"/>
        <v>0.49950227057314484</v>
      </c>
      <c r="J4546">
        <f t="shared" si="1027"/>
        <v>-1.9562149512999807E-2</v>
      </c>
      <c r="K4546">
        <f t="shared" si="1027"/>
        <v>-0.16931023056697042</v>
      </c>
      <c r="L4546">
        <f t="shared" si="1027"/>
        <v>-8.3811595454478083E-2</v>
      </c>
      <c r="M4546">
        <f t="shared" si="1027"/>
        <v>6.9986383194268866E-3</v>
      </c>
    </row>
    <row r="4547" spans="1:13">
      <c r="A4547" s="6">
        <f t="shared" si="1021"/>
        <v>1360800</v>
      </c>
      <c r="B4547" s="7">
        <f t="shared" si="1022"/>
        <v>43117.749999985332</v>
      </c>
      <c r="C4547">
        <f t="shared" si="1015"/>
        <v>0.62524265633535814</v>
      </c>
      <c r="D4547">
        <f t="shared" si="1016"/>
        <v>20.625242656335359</v>
      </c>
      <c r="E4547">
        <f t="shared" si="1017"/>
        <v>2E-3</v>
      </c>
      <c r="F4547">
        <f t="shared" si="1018"/>
        <v>6.6666666666666671E-3</v>
      </c>
      <c r="G4547">
        <f t="shared" si="1019"/>
        <v>0.11931195125208005</v>
      </c>
      <c r="H4547">
        <f t="shared" si="1020"/>
        <v>0</v>
      </c>
      <c r="I4547">
        <f t="shared" si="1027"/>
        <v>0.54415101447040715</v>
      </c>
      <c r="J4547">
        <f t="shared" si="1027"/>
        <v>9.9744019224460544E-3</v>
      </c>
      <c r="K4547">
        <f t="shared" si="1027"/>
        <v>-0.15593839089302414</v>
      </c>
      <c r="L4547">
        <f t="shared" si="1027"/>
        <v>-8.4927259935703006E-2</v>
      </c>
      <c r="M4547">
        <f t="shared" si="1027"/>
        <v>6.770347901714103E-3</v>
      </c>
    </row>
    <row r="4548" spans="1:13">
      <c r="A4548" s="6">
        <f t="shared" si="1021"/>
        <v>1361100</v>
      </c>
      <c r="B4548" s="7">
        <f t="shared" si="1022"/>
        <v>43117.753472207551</v>
      </c>
      <c r="C4548">
        <f t="shared" si="1015"/>
        <v>0.66864407592518549</v>
      </c>
      <c r="D4548">
        <f t="shared" si="1016"/>
        <v>20.668644075925187</v>
      </c>
      <c r="E4548">
        <f t="shared" si="1017"/>
        <v>2E-3</v>
      </c>
      <c r="F4548">
        <f t="shared" si="1018"/>
        <v>6.6666666666666671E-3</v>
      </c>
      <c r="G4548">
        <f t="shared" si="1019"/>
        <v>0.11931195125208005</v>
      </c>
      <c r="H4548">
        <f t="shared" si="1020"/>
        <v>0</v>
      </c>
      <c r="I4548">
        <f t="shared" si="1027"/>
        <v>0.58703592370749902</v>
      </c>
      <c r="J4548">
        <f t="shared" si="1027"/>
        <v>3.9478621899577925E-2</v>
      </c>
      <c r="K4548">
        <f t="shared" si="1027"/>
        <v>-0.14206108576669457</v>
      </c>
      <c r="L4548">
        <f t="shared" si="1027"/>
        <v>-8.5767637519207976E-2</v>
      </c>
      <c r="M4548">
        <f t="shared" si="1027"/>
        <v>6.5201117851558391E-3</v>
      </c>
    </row>
    <row r="4549" spans="1:13">
      <c r="A4549" s="6">
        <f t="shared" si="1021"/>
        <v>1361400</v>
      </c>
      <c r="B4549" s="7">
        <f t="shared" si="1022"/>
        <v>43117.75694442977</v>
      </c>
      <c r="C4549">
        <f t="shared" si="1015"/>
        <v>0.70987812365495995</v>
      </c>
      <c r="D4549">
        <f t="shared" si="1016"/>
        <v>20.70987812365496</v>
      </c>
      <c r="E4549">
        <f t="shared" si="1017"/>
        <v>2E-3</v>
      </c>
      <c r="F4549">
        <f t="shared" si="1018"/>
        <v>6.6666666666666671E-3</v>
      </c>
      <c r="G4549">
        <f t="shared" si="1019"/>
        <v>0.11931195125208005</v>
      </c>
      <c r="H4549">
        <f t="shared" si="1020"/>
        <v>0</v>
      </c>
      <c r="I4549">
        <f t="shared" si="1027"/>
        <v>0.62801798928278163</v>
      </c>
      <c r="J4549">
        <f t="shared" si="1027"/>
        <v>6.8854874162283489E-2</v>
      </c>
      <c r="K4549">
        <f t="shared" si="1027"/>
        <v>-0.12772329768567994</v>
      </c>
      <c r="L4549">
        <f t="shared" si="1027"/>
        <v>-8.6330004168707022E-2</v>
      </c>
      <c r="M4549">
        <f t="shared" si="1027"/>
        <v>6.248741095935071E-3</v>
      </c>
    </row>
    <row r="4550" spans="1:13">
      <c r="A4550" s="6">
        <f t="shared" si="1021"/>
        <v>1361700</v>
      </c>
      <c r="B4550" s="7">
        <f t="shared" si="1022"/>
        <v>43117.760416651989</v>
      </c>
      <c r="C4550">
        <f t="shared" si="1015"/>
        <v>0.74881114169688534</v>
      </c>
      <c r="D4550">
        <f t="shared" si="1016"/>
        <v>20.748811141696887</v>
      </c>
      <c r="E4550">
        <f t="shared" si="1017"/>
        <v>2E-3</v>
      </c>
      <c r="F4550">
        <f t="shared" si="1018"/>
        <v>6.6666666666666671E-3</v>
      </c>
      <c r="G4550">
        <f t="shared" si="1019"/>
        <v>0.11931195125208005</v>
      </c>
      <c r="H4550">
        <f t="shared" si="1020"/>
        <v>0</v>
      </c>
      <c r="I4550">
        <f t="shared" si="1027"/>
        <v>0.66696437015432564</v>
      </c>
      <c r="J4550">
        <f t="shared" si="1027"/>
        <v>9.800793725445256E-2</v>
      </c>
      <c r="K4550">
        <f t="shared" si="1027"/>
        <v>-0.11297150177710817</v>
      </c>
      <c r="L4550">
        <f t="shared" si="1027"/>
        <v>-8.6612537004590914E-2</v>
      </c>
      <c r="M4550">
        <f t="shared" si="1027"/>
        <v>5.9571154667544691E-3</v>
      </c>
    </row>
    <row r="4551" spans="1:13">
      <c r="A4551" s="6">
        <f t="shared" si="1021"/>
        <v>1362000</v>
      </c>
      <c r="B4551" s="7">
        <f t="shared" si="1022"/>
        <v>43117.763888874208</v>
      </c>
      <c r="C4551">
        <f t="shared" si="1015"/>
        <v>0.78531693088047461</v>
      </c>
      <c r="D4551">
        <f t="shared" si="1016"/>
        <v>20.785316930880473</v>
      </c>
      <c r="E4551">
        <f t="shared" si="1017"/>
        <v>2E-3</v>
      </c>
      <c r="F4551">
        <f t="shared" si="1018"/>
        <v>6.6666666666666671E-3</v>
      </c>
      <c r="G4551">
        <f t="shared" si="1019"/>
        <v>0.11931195125208005</v>
      </c>
      <c r="H4551">
        <f t="shared" si="1020"/>
        <v>0</v>
      </c>
      <c r="I4551">
        <f t="shared" ref="I4551:M4560" si="1028">$B$1*EXP(-$G4551*I$9)*SIN($B$2*$A4551+$B$3-$G4551*I$9-$H4551)/SQRT((1+$G4551*$B$7)^2+($G4551*$B$7)^2)</f>
        <v>0.70374882383678972</v>
      </c>
      <c r="J4551">
        <f t="shared" si="1028"/>
        <v>0.12684331317504605</v>
      </c>
      <c r="K4551">
        <f t="shared" si="1028"/>
        <v>-9.7853515150992332E-2</v>
      </c>
      <c r="L4551">
        <f t="shared" si="1028"/>
        <v>-8.6614320212691692E-2</v>
      </c>
      <c r="M4551">
        <f t="shared" si="1028"/>
        <v>5.6461801855558968E-3</v>
      </c>
    </row>
    <row r="4552" spans="1:13">
      <c r="A4552" s="6">
        <f t="shared" si="1021"/>
        <v>1362300</v>
      </c>
      <c r="B4552" s="7">
        <f t="shared" si="1022"/>
        <v>43117.767361096427</v>
      </c>
      <c r="C4552">
        <f t="shared" si="1015"/>
        <v>0.81927715975992921</v>
      </c>
      <c r="D4552">
        <f t="shared" si="1016"/>
        <v>20.819277159759928</v>
      </c>
      <c r="E4552">
        <f t="shared" si="1017"/>
        <v>2E-3</v>
      </c>
      <c r="F4552">
        <f t="shared" si="1018"/>
        <v>6.6666666666666671E-3</v>
      </c>
      <c r="G4552">
        <f t="shared" si="1019"/>
        <v>0.11931195125208005</v>
      </c>
      <c r="H4552">
        <f t="shared" si="1020"/>
        <v>0</v>
      </c>
      <c r="I4552">
        <f t="shared" si="1028"/>
        <v>0.73825211560920168</v>
      </c>
      <c r="J4552">
        <f t="shared" si="1028"/>
        <v>0.15526753368795043</v>
      </c>
      <c r="K4552">
        <f t="shared" si="1028"/>
        <v>-8.2418341903809089E-2</v>
      </c>
      <c r="L4552">
        <f t="shared" si="1028"/>
        <v>-8.6335348012841845E-2</v>
      </c>
      <c r="M4552">
        <f t="shared" si="1028"/>
        <v>5.3169431314237141E-3</v>
      </c>
    </row>
    <row r="4553" spans="1:13">
      <c r="A4553" s="6">
        <f t="shared" si="1021"/>
        <v>1362600</v>
      </c>
      <c r="B4553" s="7">
        <f t="shared" si="1022"/>
        <v>43117.770833318646</v>
      </c>
      <c r="C4553">
        <f t="shared" si="1015"/>
        <v>0.85058174817894383</v>
      </c>
      <c r="D4553">
        <f t="shared" si="1016"/>
        <v>20.850581748178943</v>
      </c>
      <c r="E4553">
        <f t="shared" si="1017"/>
        <v>2E-3</v>
      </c>
      <c r="F4553">
        <f t="shared" si="1018"/>
        <v>6.6666666666666671E-3</v>
      </c>
      <c r="G4553">
        <f t="shared" si="1019"/>
        <v>0.11931195125208005</v>
      </c>
      <c r="H4553">
        <f t="shared" si="1020"/>
        <v>0</v>
      </c>
      <c r="I4553">
        <f t="shared" si="1028"/>
        <v>0.77036240500768127</v>
      </c>
      <c r="J4553">
        <f t="shared" si="1028"/>
        <v>0.18318846329407876</v>
      </c>
      <c r="K4553">
        <f t="shared" si="1028"/>
        <v>-6.6716014274436464E-2</v>
      </c>
      <c r="L4553">
        <f t="shared" si="1028"/>
        <v>-8.5776524677608934E-2</v>
      </c>
      <c r="M4553">
        <f t="shared" si="1028"/>
        <v>4.9704715076005455E-3</v>
      </c>
    </row>
    <row r="4554" spans="1:13">
      <c r="A4554" s="6">
        <f t="shared" si="1021"/>
        <v>1362900</v>
      </c>
      <c r="B4554" s="7">
        <f t="shared" si="1022"/>
        <v>43117.774305540865</v>
      </c>
      <c r="C4554">
        <f t="shared" si="1015"/>
        <v>0.87912922408908811</v>
      </c>
      <c r="D4554">
        <f t="shared" si="1016"/>
        <v>20.879129224089088</v>
      </c>
      <c r="E4554">
        <f t="shared" si="1017"/>
        <v>2E-3</v>
      </c>
      <c r="F4554">
        <f t="shared" si="1018"/>
        <v>6.6666666666666671E-3</v>
      </c>
      <c r="G4554">
        <f t="shared" si="1019"/>
        <v>0.11931195125208005</v>
      </c>
      <c r="H4554">
        <f t="shared" si="1020"/>
        <v>0</v>
      </c>
      <c r="I4554">
        <f t="shared" si="1028"/>
        <v>0.79997560834975601</v>
      </c>
      <c r="J4554">
        <f t="shared" si="1028"/>
        <v>0.21051559788319654</v>
      </c>
      <c r="K4554">
        <f t="shared" si="1028"/>
        <v>-5.0797430467580812E-2</v>
      </c>
      <c r="L4554">
        <f t="shared" si="1028"/>
        <v>-8.4939661601149061E-2</v>
      </c>
      <c r="M4554">
        <f t="shared" si="1028"/>
        <v>4.6078883822104439E-3</v>
      </c>
    </row>
    <row r="4555" spans="1:13">
      <c r="A4555" s="6">
        <f t="shared" si="1021"/>
        <v>1363200</v>
      </c>
      <c r="B4555" s="7">
        <f t="shared" si="1022"/>
        <v>43117.777777763084</v>
      </c>
      <c r="C4555">
        <f t="shared" si="1015"/>
        <v>0.90482705246581285</v>
      </c>
      <c r="D4555">
        <f t="shared" si="1016"/>
        <v>20.904827052465812</v>
      </c>
      <c r="E4555">
        <f t="shared" si="1017"/>
        <v>2E-3</v>
      </c>
      <c r="F4555">
        <f t="shared" si="1018"/>
        <v>6.6666666666666671E-3</v>
      </c>
      <c r="G4555">
        <f t="shared" si="1019"/>
        <v>0.11931195125208005</v>
      </c>
      <c r="H4555">
        <f t="shared" si="1020"/>
        <v>0</v>
      </c>
      <c r="I4555">
        <f t="shared" si="1028"/>
        <v>0.82699573611583121</v>
      </c>
      <c r="J4555">
        <f t="shared" si="1028"/>
        <v>0.23716035809795108</v>
      </c>
      <c r="K4555">
        <f t="shared" si="1028"/>
        <v>-3.4714189670086965E-2</v>
      </c>
      <c r="L4555">
        <f t="shared" si="1028"/>
        <v>-8.3827471427675826E-2</v>
      </c>
      <c r="M4555">
        <f t="shared" si="1028"/>
        <v>4.2303690478963409E-3</v>
      </c>
    </row>
    <row r="4556" spans="1:13">
      <c r="A4556" s="6">
        <f t="shared" si="1021"/>
        <v>1363500</v>
      </c>
      <c r="B4556" s="7">
        <f t="shared" si="1022"/>
        <v>43117.781249985303</v>
      </c>
      <c r="C4556">
        <f t="shared" ref="C4556:C4619" si="1029">$B$1*SIN($B$2*A4556+$B$3)</f>
        <v>0.92759193525554873</v>
      </c>
      <c r="D4556">
        <f t="shared" ref="D4556:D4619" si="1030">C4556-$B$8</f>
        <v>20.927591935255549</v>
      </c>
      <c r="E4556">
        <f t="shared" ref="E4556:E4619" si="1031">$B$5*ABS($B$8)</f>
        <v>2E-3</v>
      </c>
      <c r="F4556">
        <f t="shared" ref="F4556:F4619" si="1032">E4556/$B$4</f>
        <v>6.6666666666666671E-3</v>
      </c>
      <c r="G4556">
        <f t="shared" ref="G4556:G4619" si="1033">SQRT($B$2/(2*F4556))</f>
        <v>0.11931195125208005</v>
      </c>
      <c r="H4556">
        <f t="shared" ref="H4556:H4619" si="1034">ATAN(G4556*$B$7/(1+G4556*$B$7))</f>
        <v>0</v>
      </c>
      <c r="I4556">
        <f t="shared" si="1028"/>
        <v>0.85133520409384389</v>
      </c>
      <c r="J4556">
        <f t="shared" si="1028"/>
        <v>0.2630363764589132</v>
      </c>
      <c r="K4556">
        <f t="shared" si="1028"/>
        <v>-1.8518424795050663E-2</v>
      </c>
      <c r="L4556">
        <f t="shared" si="1028"/>
        <v>-8.2443559258573287E-2</v>
      </c>
      <c r="M4556">
        <f t="shared" si="1028"/>
        <v>3.8391372121743751E-3</v>
      </c>
    </row>
    <row r="4557" spans="1:13">
      <c r="A4557" s="6">
        <f t="shared" ref="A4557:A4620" si="1035">A4556+300</f>
        <v>1363800</v>
      </c>
      <c r="B4557" s="7">
        <f t="shared" ref="B4557:B4620" si="1036">B4556+300/86400</f>
        <v>43117.784722207522</v>
      </c>
      <c r="C4557">
        <f t="shared" si="1029"/>
        <v>0.94735008138147125</v>
      </c>
      <c r="D4557">
        <f t="shared" si="1030"/>
        <v>20.947350081381472</v>
      </c>
      <c r="E4557">
        <f t="shared" si="1031"/>
        <v>2E-3</v>
      </c>
      <c r="F4557">
        <f t="shared" si="1032"/>
        <v>6.6666666666666671E-3</v>
      </c>
      <c r="G4557">
        <f t="shared" si="1033"/>
        <v>0.11931195125208005</v>
      </c>
      <c r="H4557">
        <f t="shared" si="1034"/>
        <v>0</v>
      </c>
      <c r="I4557">
        <f t="shared" si="1028"/>
        <v>0.87291511727835891</v>
      </c>
      <c r="J4557">
        <f t="shared" si="1028"/>
        <v>0.28805977731970517</v>
      </c>
      <c r="K4557">
        <f t="shared" si="1028"/>
        <v>-2.2626334960329886E-3</v>
      </c>
      <c r="L4557">
        <f t="shared" si="1028"/>
        <v>-8.0792410966670988E-2</v>
      </c>
      <c r="M4557">
        <f t="shared" si="1028"/>
        <v>3.4354610308576241E-3</v>
      </c>
    </row>
    <row r="4558" spans="1:13">
      <c r="A4558" s="6">
        <f t="shared" si="1035"/>
        <v>1364100</v>
      </c>
      <c r="B4558" s="7">
        <f t="shared" si="1036"/>
        <v>43117.788194429741</v>
      </c>
      <c r="C4558">
        <f t="shared" si="1029"/>
        <v>0.96403744593319685</v>
      </c>
      <c r="D4558">
        <f t="shared" si="1030"/>
        <v>20.964037445933197</v>
      </c>
      <c r="E4558">
        <f t="shared" si="1031"/>
        <v>2E-3</v>
      </c>
      <c r="F4558">
        <f t="shared" si="1032"/>
        <v>6.6666666666666671E-3</v>
      </c>
      <c r="G4558">
        <f t="shared" si="1033"/>
        <v>0.11931195125208005</v>
      </c>
      <c r="H4558">
        <f t="shared" si="1034"/>
        <v>0</v>
      </c>
      <c r="I4558">
        <f t="shared" si="1028"/>
        <v>0.89166552560436663</v>
      </c>
      <c r="J4558">
        <f t="shared" si="1028"/>
        <v>0.31214944874525952</v>
      </c>
      <c r="K4558">
        <f t="shared" si="1028"/>
        <v>1.4000492001171112E-2</v>
      </c>
      <c r="L4558">
        <f t="shared" si="1028"/>
        <v>-7.8879378655537263E-2</v>
      </c>
      <c r="M4558">
        <f t="shared" si="1028"/>
        <v>3.0206489973994503E-3</v>
      </c>
    </row>
    <row r="4559" spans="1:13">
      <c r="A4559" s="6">
        <f t="shared" si="1035"/>
        <v>1364400</v>
      </c>
      <c r="B4559" s="7">
        <f t="shared" si="1036"/>
        <v>43117.79166665196</v>
      </c>
      <c r="C4559">
        <f t="shared" si="1029"/>
        <v>0.97759993776469023</v>
      </c>
      <c r="D4559">
        <f t="shared" si="1030"/>
        <v>20.97759993776469</v>
      </c>
      <c r="E4559">
        <f t="shared" si="1031"/>
        <v>2E-3</v>
      </c>
      <c r="F4559">
        <f t="shared" si="1032"/>
        <v>6.6666666666666671E-3</v>
      </c>
      <c r="G4559">
        <f t="shared" si="1033"/>
        <v>0.11931195125208005</v>
      </c>
      <c r="H4559">
        <f t="shared" si="1034"/>
        <v>0</v>
      </c>
      <c r="I4559">
        <f t="shared" si="1028"/>
        <v>0.90752565068640889</v>
      </c>
      <c r="J4559">
        <f t="shared" si="1028"/>
        <v>0.33522730543150836</v>
      </c>
      <c r="K4559">
        <f t="shared" si="1028"/>
        <v>3.0218235697362969E-2</v>
      </c>
      <c r="L4559">
        <f t="shared" si="1028"/>
        <v>-7.6710663310942312E-2</v>
      </c>
      <c r="M4559">
        <f t="shared" si="1028"/>
        <v>2.5960457014869592E-3</v>
      </c>
    </row>
    <row r="4560" spans="1:13">
      <c r="A4560" s="6">
        <f t="shared" si="1035"/>
        <v>1364700</v>
      </c>
      <c r="B4560" s="7">
        <f t="shared" si="1036"/>
        <v>43117.795138874179</v>
      </c>
      <c r="C4560">
        <f t="shared" si="1029"/>
        <v>0.98799359482769766</v>
      </c>
      <c r="D4560">
        <f t="shared" si="1030"/>
        <v>20.987993594827699</v>
      </c>
      <c r="E4560">
        <f t="shared" si="1031"/>
        <v>2E-3</v>
      </c>
      <c r="F4560">
        <f t="shared" si="1032"/>
        <v>6.6666666666666671E-3</v>
      </c>
      <c r="G4560">
        <f t="shared" si="1033"/>
        <v>0.11931195125208005</v>
      </c>
      <c r="H4560">
        <f t="shared" si="1034"/>
        <v>0</v>
      </c>
      <c r="I4560">
        <f t="shared" si="1028"/>
        <v>0.92044408282833079</v>
      </c>
      <c r="J4560">
        <f t="shared" si="1028"/>
        <v>0.35721854181456025</v>
      </c>
      <c r="K4560">
        <f t="shared" si="1028"/>
        <v>4.6338028695927277E-2</v>
      </c>
      <c r="L4560">
        <f t="shared" si="1028"/>
        <v>-7.4293294700705503E-2</v>
      </c>
      <c r="M4560">
        <f t="shared" si="1028"/>
        <v>2.1630274706280635E-3</v>
      </c>
    </row>
    <row r="4561" spans="1:13">
      <c r="A4561" s="6">
        <f t="shared" si="1035"/>
        <v>1365000</v>
      </c>
      <c r="B4561" s="7">
        <f t="shared" si="1036"/>
        <v>43117.798611096398</v>
      </c>
      <c r="C4561">
        <f t="shared" si="1029"/>
        <v>0.9951847266721533</v>
      </c>
      <c r="D4561">
        <f t="shared" si="1030"/>
        <v>20.995184726672154</v>
      </c>
      <c r="E4561">
        <f t="shared" si="1031"/>
        <v>2E-3</v>
      </c>
      <c r="F4561">
        <f t="shared" si="1032"/>
        <v>6.6666666666666671E-3</v>
      </c>
      <c r="G4561">
        <f t="shared" si="1033"/>
        <v>0.11931195125208005</v>
      </c>
      <c r="H4561">
        <f t="shared" si="1034"/>
        <v>0</v>
      </c>
      <c r="I4561">
        <f t="shared" ref="I4561:M4570" si="1037">$B$1*EXP(-$G4561*I$9)*SIN($B$2*$A4561+$B$3-$G4561*I$9-$H4561)/SQRT((1+$G4561*$B$7)^2+($G4561*$B$7)^2)</f>
        <v>0.93037894766479989</v>
      </c>
      <c r="J4561">
        <f t="shared" si="1037"/>
        <v>0.37805187454855566</v>
      </c>
      <c r="K4561">
        <f t="shared" si="1037"/>
        <v>6.2307619601832703E-2</v>
      </c>
      <c r="L4561">
        <f t="shared" si="1037"/>
        <v>-7.1635108588114518E-2</v>
      </c>
      <c r="M4561">
        <f t="shared" si="1037"/>
        <v>1.7229979088664456E-3</v>
      </c>
    </row>
    <row r="4562" spans="1:13">
      <c r="A4562" s="6">
        <f t="shared" si="1035"/>
        <v>1365300</v>
      </c>
      <c r="B4562" s="7">
        <f t="shared" si="1036"/>
        <v>43117.802083318616</v>
      </c>
      <c r="C4562">
        <f t="shared" si="1029"/>
        <v>0.99915002365191674</v>
      </c>
      <c r="D4562">
        <f t="shared" si="1030"/>
        <v>20.999150023651918</v>
      </c>
      <c r="E4562">
        <f t="shared" si="1031"/>
        <v>2E-3</v>
      </c>
      <c r="F4562">
        <f t="shared" si="1032"/>
        <v>6.6666666666666671E-3</v>
      </c>
      <c r="G4562">
        <f t="shared" si="1033"/>
        <v>0.11931195125208005</v>
      </c>
      <c r="H4562">
        <f t="shared" si="1034"/>
        <v>0</v>
      </c>
      <c r="I4562">
        <f t="shared" si="1037"/>
        <v>0.93729804189474863</v>
      </c>
      <c r="J4562">
        <f t="shared" si="1037"/>
        <v>0.39765977356666499</v>
      </c>
      <c r="K4562">
        <f t="shared" si="1037"/>
        <v>7.8075243891615423E-2</v>
      </c>
      <c r="L4562">
        <f t="shared" si="1037"/>
        <v>-6.8744721332737596E-2</v>
      </c>
      <c r="M4562">
        <f t="shared" si="1037"/>
        <v>1.2773833470773959E-3</v>
      </c>
    </row>
    <row r="4563" spans="1:13">
      <c r="A4563" s="6">
        <f t="shared" si="1035"/>
        <v>1365600</v>
      </c>
      <c r="B4563" s="7">
        <f t="shared" si="1036"/>
        <v>43117.805555540835</v>
      </c>
      <c r="C4563">
        <f t="shared" si="1029"/>
        <v>0.99987663248166803</v>
      </c>
      <c r="D4563">
        <f t="shared" si="1030"/>
        <v>20.999876632481669</v>
      </c>
      <c r="E4563">
        <f t="shared" si="1031"/>
        <v>2E-3</v>
      </c>
      <c r="F4563">
        <f t="shared" si="1032"/>
        <v>6.6666666666666671E-3</v>
      </c>
      <c r="G4563">
        <f t="shared" si="1033"/>
        <v>0.11931195125208005</v>
      </c>
      <c r="H4563">
        <f t="shared" si="1034"/>
        <v>0</v>
      </c>
      <c r="I4563">
        <f t="shared" si="1037"/>
        <v>0.94117893766655625</v>
      </c>
      <c r="J4563">
        <f t="shared" si="1037"/>
        <v>0.41597868097602503</v>
      </c>
      <c r="K4563">
        <f t="shared" si="1037"/>
        <v>9.3589791705193437E-2</v>
      </c>
      <c r="L4563">
        <f t="shared" si="1037"/>
        <v>-6.5631501960972768E-2</v>
      </c>
      <c r="M4563">
        <f t="shared" si="1037"/>
        <v>8.2762821959578813E-4</v>
      </c>
    </row>
    <row r="4564" spans="1:13">
      <c r="A4564" s="6">
        <f t="shared" si="1035"/>
        <v>1365900</v>
      </c>
      <c r="B4564" s="7">
        <f t="shared" si="1036"/>
        <v>43117.809027763054</v>
      </c>
      <c r="C4564">
        <f t="shared" si="1029"/>
        <v>0.99736219790007818</v>
      </c>
      <c r="D4564">
        <f t="shared" si="1030"/>
        <v>20.997362197900078</v>
      </c>
      <c r="E4564">
        <f t="shared" si="1031"/>
        <v>2E-3</v>
      </c>
      <c r="F4564">
        <f t="shared" si="1032"/>
        <v>6.6666666666666671E-3</v>
      </c>
      <c r="G4564">
        <f t="shared" si="1033"/>
        <v>0.11931195125208005</v>
      </c>
      <c r="H4564">
        <f t="shared" si="1034"/>
        <v>0</v>
      </c>
      <c r="I4564">
        <f t="shared" si="1037"/>
        <v>0.94200905527661594</v>
      </c>
      <c r="J4564">
        <f t="shared" si="1037"/>
        <v>0.43294921707692735</v>
      </c>
      <c r="K4564">
        <f t="shared" si="1037"/>
        <v>0.10880097351548558</v>
      </c>
      <c r="L4564">
        <f t="shared" si="1037"/>
        <v>-6.2305541796897318E-2</v>
      </c>
      <c r="M4564">
        <f t="shared" si="1037"/>
        <v>3.7519038216675085E-4</v>
      </c>
    </row>
    <row r="4565" spans="1:13">
      <c r="A4565" s="6">
        <f t="shared" si="1035"/>
        <v>1366200</v>
      </c>
      <c r="B4565" s="7">
        <f t="shared" si="1036"/>
        <v>43117.812499985273</v>
      </c>
      <c r="C4565">
        <f t="shared" si="1029"/>
        <v>0.99161487030427575</v>
      </c>
      <c r="D4565">
        <f t="shared" si="1030"/>
        <v>20.991614870304275</v>
      </c>
      <c r="E4565">
        <f t="shared" si="1031"/>
        <v>2E-3</v>
      </c>
      <c r="F4565">
        <f t="shared" si="1032"/>
        <v>6.6666666666666671E-3</v>
      </c>
      <c r="G4565">
        <f t="shared" si="1033"/>
        <v>0.11931195125208005</v>
      </c>
      <c r="H4565">
        <f t="shared" si="1034"/>
        <v>0</v>
      </c>
      <c r="I4565">
        <f t="shared" si="1037"/>
        <v>0.93978570394576244</v>
      </c>
      <c r="J4565">
        <f t="shared" si="1037"/>
        <v>0.44851637283882761</v>
      </c>
      <c r="K4565">
        <f t="shared" si="1037"/>
        <v>0.12365948313912543</v>
      </c>
      <c r="L4565">
        <f t="shared" si="1037"/>
        <v>-5.8777621751801679E-2</v>
      </c>
      <c r="M4565">
        <f t="shared" si="1037"/>
        <v>-7.8463613612843964E-5</v>
      </c>
    </row>
    <row r="4566" spans="1:13">
      <c r="A4566" s="6">
        <f t="shared" si="1035"/>
        <v>1366500</v>
      </c>
      <c r="B4566" s="7">
        <f t="shared" si="1036"/>
        <v>43117.815972207492</v>
      </c>
      <c r="C4566">
        <f t="shared" si="1029"/>
        <v>0.98265327933080027</v>
      </c>
      <c r="D4566">
        <f t="shared" si="1030"/>
        <v>20.982653279330801</v>
      </c>
      <c r="E4566">
        <f t="shared" si="1031"/>
        <v>2E-3</v>
      </c>
      <c r="F4566">
        <f t="shared" si="1032"/>
        <v>6.6666666666666671E-3</v>
      </c>
      <c r="G4566">
        <f t="shared" si="1033"/>
        <v>0.11931195125208005</v>
      </c>
      <c r="H4566">
        <f t="shared" si="1034"/>
        <v>0</v>
      </c>
      <c r="I4566">
        <f t="shared" si="1037"/>
        <v>0.93451609054127749</v>
      </c>
      <c r="J4566">
        <f t="shared" si="1037"/>
        <v>0.46262968820896549</v>
      </c>
      <c r="K4566">
        <f t="shared" si="1037"/>
        <v>0.13811715755962892</v>
      </c>
      <c r="L4566">
        <f t="shared" si="1037"/>
        <v>-5.5059177378483329E-2</v>
      </c>
      <c r="M4566">
        <f t="shared" si="1037"/>
        <v>-5.318632740373354E-4</v>
      </c>
    </row>
    <row r="4567" spans="1:13">
      <c r="A4567" s="6">
        <f t="shared" si="1035"/>
        <v>1366800</v>
      </c>
      <c r="B4567" s="7">
        <f t="shared" si="1036"/>
        <v>43117.819444429711</v>
      </c>
      <c r="C4567">
        <f t="shared" si="1029"/>
        <v>0.97050647346865371</v>
      </c>
      <c r="D4567">
        <f t="shared" si="1030"/>
        <v>20.970506473468653</v>
      </c>
      <c r="E4567">
        <f t="shared" si="1031"/>
        <v>2E-3</v>
      </c>
      <c r="F4567">
        <f t="shared" si="1032"/>
        <v>6.6666666666666671E-3</v>
      </c>
      <c r="G4567">
        <f t="shared" si="1033"/>
        <v>0.11931195125208005</v>
      </c>
      <c r="H4567">
        <f t="shared" si="1034"/>
        <v>0</v>
      </c>
      <c r="I4567">
        <f t="shared" si="1037"/>
        <v>0.92621729621621529</v>
      </c>
      <c r="J4567">
        <f t="shared" si="1037"/>
        <v>0.47524341567581962</v>
      </c>
      <c r="K4567">
        <f t="shared" si="1037"/>
        <v>0.1521271330451387</v>
      </c>
      <c r="L4567">
        <f t="shared" si="1037"/>
        <v>-5.1162261803535745E-2</v>
      </c>
      <c r="M4567">
        <f t="shared" si="1037"/>
        <v>-9.8353892981605201E-4</v>
      </c>
    </row>
    <row r="4568" spans="1:13">
      <c r="A4568" s="6">
        <f t="shared" si="1035"/>
        <v>1367100</v>
      </c>
      <c r="B4568" s="7">
        <f t="shared" si="1036"/>
        <v>43117.82291665193</v>
      </c>
      <c r="C4568">
        <f t="shared" si="1029"/>
        <v>0.95521382590032344</v>
      </c>
      <c r="D4568">
        <f t="shared" si="1030"/>
        <v>20.955213825900323</v>
      </c>
      <c r="E4568">
        <f t="shared" si="1031"/>
        <v>2E-3</v>
      </c>
      <c r="F4568">
        <f t="shared" si="1032"/>
        <v>6.6666666666666671E-3</v>
      </c>
      <c r="G4568">
        <f t="shared" si="1033"/>
        <v>0.11931195125208005</v>
      </c>
      <c r="H4568">
        <f t="shared" si="1034"/>
        <v>0</v>
      </c>
      <c r="I4568">
        <f t="shared" si="1037"/>
        <v>0.91491622104184378</v>
      </c>
      <c r="J4568">
        <f t="shared" si="1037"/>
        <v>0.48631666855698785</v>
      </c>
      <c r="K4568">
        <f t="shared" si="1037"/>
        <v>0.16564399705446725</v>
      </c>
      <c r="L4568">
        <f t="shared" si="1037"/>
        <v>-4.7099506657844216E-2</v>
      </c>
      <c r="M4568">
        <f t="shared" si="1037"/>
        <v>-1.432026499920273E-3</v>
      </c>
    </row>
    <row r="4569" spans="1:13">
      <c r="A4569" s="6">
        <f t="shared" si="1035"/>
        <v>1367400</v>
      </c>
      <c r="B4569" s="7">
        <f t="shared" si="1036"/>
        <v>43117.826388874149</v>
      </c>
      <c r="C4569">
        <f t="shared" si="1029"/>
        <v>0.93682490687583142</v>
      </c>
      <c r="D4569">
        <f t="shared" si="1030"/>
        <v>20.936824906875831</v>
      </c>
      <c r="E4569">
        <f t="shared" si="1031"/>
        <v>2E-3</v>
      </c>
      <c r="F4569">
        <f t="shared" si="1032"/>
        <v>6.6666666666666671E-3</v>
      </c>
      <c r="G4569">
        <f t="shared" si="1033"/>
        <v>0.11931195125208005</v>
      </c>
      <c r="H4569">
        <f t="shared" si="1034"/>
        <v>0</v>
      </c>
      <c r="I4569">
        <f t="shared" si="1037"/>
        <v>0.90064949681258721</v>
      </c>
      <c r="J4569">
        <f t="shared" si="1037"/>
        <v>0.49581355353109885</v>
      </c>
      <c r="K4569">
        <f t="shared" si="1037"/>
        <v>0.17862393543931979</v>
      </c>
      <c r="L4569">
        <f t="shared" si="1037"/>
        <v>-4.2884081131860215E-2</v>
      </c>
      <c r="M4569">
        <f t="shared" si="1037"/>
        <v>-1.8758722373202407E-3</v>
      </c>
    </row>
    <row r="4570" spans="1:13">
      <c r="A4570" s="6">
        <f t="shared" si="1035"/>
        <v>1367700</v>
      </c>
      <c r="B4570" s="7">
        <f t="shared" si="1036"/>
        <v>43117.829861096368</v>
      </c>
      <c r="C4570">
        <f t="shared" si="1029"/>
        <v>0.91539932303351002</v>
      </c>
      <c r="D4570">
        <f t="shared" si="1030"/>
        <v>20.915399323033512</v>
      </c>
      <c r="E4570">
        <f t="shared" si="1031"/>
        <v>2E-3</v>
      </c>
      <c r="F4570">
        <f t="shared" si="1032"/>
        <v>6.6666666666666671E-3</v>
      </c>
      <c r="G4570">
        <f t="shared" si="1033"/>
        <v>0.11931195125208005</v>
      </c>
      <c r="H4570">
        <f t="shared" si="1034"/>
        <v>0</v>
      </c>
      <c r="I4570">
        <f t="shared" si="1037"/>
        <v>0.88346336830608529</v>
      </c>
      <c r="J4570">
        <f t="shared" si="1037"/>
        <v>0.5037032869839998</v>
      </c>
      <c r="K4570">
        <f t="shared" si="1037"/>
        <v>0.19102487446540811</v>
      </c>
      <c r="L4570">
        <f t="shared" si="1037"/>
        <v>-3.8529649288403842E-2</v>
      </c>
      <c r="M4570">
        <f t="shared" si="1037"/>
        <v>-2.3136374412250421E-3</v>
      </c>
    </row>
    <row r="4571" spans="1:13">
      <c r="A4571" s="6">
        <f t="shared" si="1035"/>
        <v>1368000</v>
      </c>
      <c r="B4571" s="7">
        <f t="shared" si="1036"/>
        <v>43117.833333318587</v>
      </c>
      <c r="C4571">
        <f t="shared" si="1029"/>
        <v>0.89100652418857362</v>
      </c>
      <c r="D4571">
        <f t="shared" si="1030"/>
        <v>20.891006524188573</v>
      </c>
      <c r="E4571">
        <f t="shared" si="1031"/>
        <v>2E-3</v>
      </c>
      <c r="F4571">
        <f t="shared" si="1032"/>
        <v>6.6666666666666671E-3</v>
      </c>
      <c r="G4571">
        <f t="shared" si="1033"/>
        <v>0.11931195125208005</v>
      </c>
      <c r="H4571">
        <f t="shared" si="1034"/>
        <v>0</v>
      </c>
      <c r="I4571">
        <f t="shared" ref="I4571:M4580" si="1038">$B$1*EXP(-$G4571*I$9)*SIN($B$2*$A4571+$B$3-$G4571*I$9-$H4571)/SQRT((1+$G4571*$B$7)^2+($G4571*$B$7)^2)</f>
        <v>0.86341354338345366</v>
      </c>
      <c r="J4571">
        <f t="shared" si="1038"/>
        <v>0.50996029479203964</v>
      </c>
      <c r="K4571">
        <f t="shared" si="1038"/>
        <v>0.2028066171919973</v>
      </c>
      <c r="L4571">
        <f t="shared" si="1038"/>
        <v>-3.4050325771404183E-2</v>
      </c>
      <c r="M4571">
        <f t="shared" si="1038"/>
        <v>-2.7439031205469932E-3</v>
      </c>
    </row>
    <row r="4572" spans="1:13">
      <c r="A4572" s="6">
        <f t="shared" si="1035"/>
        <v>1368300</v>
      </c>
      <c r="B4572" s="7">
        <f t="shared" si="1036"/>
        <v>43117.836805540806</v>
      </c>
      <c r="C4572">
        <f t="shared" si="1029"/>
        <v>0.86372557821541041</v>
      </c>
      <c r="D4572">
        <f t="shared" si="1030"/>
        <v>20.863725578215412</v>
      </c>
      <c r="E4572">
        <f t="shared" si="1031"/>
        <v>2E-3</v>
      </c>
      <c r="F4572">
        <f t="shared" si="1032"/>
        <v>6.6666666666666671E-3</v>
      </c>
      <c r="G4572">
        <f t="shared" si="1033"/>
        <v>0.11931195125208005</v>
      </c>
      <c r="H4572">
        <f t="shared" si="1034"/>
        <v>0</v>
      </c>
      <c r="I4572">
        <f t="shared" si="1038"/>
        <v>0.84056501241535719</v>
      </c>
      <c r="J4572">
        <f t="shared" si="1038"/>
        <v>0.5145642952191799</v>
      </c>
      <c r="K4572">
        <f t="shared" si="1038"/>
        <v>0.21393097376806205</v>
      </c>
      <c r="L4572">
        <f t="shared" si="1038"/>
        <v>-2.946063005406465E-2</v>
      </c>
      <c r="M4572">
        <f t="shared" si="1038"/>
        <v>-3.1652745934825678E-3</v>
      </c>
    </row>
    <row r="4573" spans="1:13">
      <c r="A4573" s="6">
        <f t="shared" si="1035"/>
        <v>1368600</v>
      </c>
      <c r="B4573" s="7">
        <f t="shared" si="1036"/>
        <v>43117.840277763025</v>
      </c>
      <c r="C4573">
        <f t="shared" si="1029"/>
        <v>0.83364491475359825</v>
      </c>
      <c r="D4573">
        <f t="shared" si="1030"/>
        <v>20.833644914753599</v>
      </c>
      <c r="E4573">
        <f t="shared" si="1031"/>
        <v>2E-3</v>
      </c>
      <c r="F4573">
        <f t="shared" si="1032"/>
        <v>6.6666666666666671E-3</v>
      </c>
      <c r="G4573">
        <f t="shared" si="1033"/>
        <v>0.11931195125208005</v>
      </c>
      <c r="H4573">
        <f t="shared" si="1034"/>
        <v>0</v>
      </c>
      <c r="I4573">
        <f t="shared" si="1038"/>
        <v>0.81499183761944782</v>
      </c>
      <c r="J4573">
        <f t="shared" si="1038"/>
        <v>0.51750036465908</v>
      </c>
      <c r="K4573">
        <f t="shared" si="1038"/>
        <v>0.22436188522250025</v>
      </c>
      <c r="L4573">
        <f t="shared" si="1038"/>
        <v>-2.47754393748227E-2</v>
      </c>
      <c r="M4573">
        <f t="shared" si="1038"/>
        <v>-3.5763860082935377E-3</v>
      </c>
    </row>
    <row r="4574" spans="1:13">
      <c r="A4574" s="6">
        <f t="shared" si="1035"/>
        <v>1368900</v>
      </c>
      <c r="B4574" s="7">
        <f t="shared" si="1036"/>
        <v>43117.843749985244</v>
      </c>
      <c r="C4574">
        <f t="shared" si="1029"/>
        <v>0.80086203856811966</v>
      </c>
      <c r="D4574">
        <f t="shared" si="1030"/>
        <v>20.80086203856812</v>
      </c>
      <c r="E4574">
        <f t="shared" si="1031"/>
        <v>2E-3</v>
      </c>
      <c r="F4574">
        <f t="shared" si="1032"/>
        <v>6.6666666666666671E-3</v>
      </c>
      <c r="G4574">
        <f t="shared" si="1033"/>
        <v>0.11931195125208005</v>
      </c>
      <c r="H4574">
        <f t="shared" si="1034"/>
        <v>0</v>
      </c>
      <c r="I4574">
        <f t="shared" si="1038"/>
        <v>0.78677691299178043</v>
      </c>
      <c r="J4574">
        <f t="shared" si="1038"/>
        <v>0.51875898600913095</v>
      </c>
      <c r="K4574">
        <f t="shared" si="1038"/>
        <v>0.23406554034728425</v>
      </c>
      <c r="L4574">
        <f t="shared" si="1038"/>
        <v>-2.0009940513606154E-2</v>
      </c>
      <c r="M4574">
        <f t="shared" si="1038"/>
        <v>-3.9759047706395666E-3</v>
      </c>
    </row>
    <row r="4575" spans="1:13">
      <c r="A4575" s="6">
        <f t="shared" si="1035"/>
        <v>1369200</v>
      </c>
      <c r="B4575" s="7">
        <f t="shared" si="1036"/>
        <v>43117.847222207463</v>
      </c>
      <c r="C4575">
        <f t="shared" si="1029"/>
        <v>0.76548321349337467</v>
      </c>
      <c r="D4575">
        <f t="shared" si="1030"/>
        <v>20.765483213493376</v>
      </c>
      <c r="E4575">
        <f t="shared" si="1031"/>
        <v>2E-3</v>
      </c>
      <c r="F4575">
        <f t="shared" si="1032"/>
        <v>6.6666666666666671E-3</v>
      </c>
      <c r="G4575">
        <f t="shared" si="1033"/>
        <v>0.11931195125208005</v>
      </c>
      <c r="H4575">
        <f t="shared" si="1034"/>
        <v>0</v>
      </c>
      <c r="I4575">
        <f t="shared" si="1038"/>
        <v>0.75601169561077763</v>
      </c>
      <c r="J4575">
        <f t="shared" si="1038"/>
        <v>0.51833607951958671</v>
      </c>
      <c r="K4575">
        <f t="shared" si="1038"/>
        <v>0.24301048529451197</v>
      </c>
      <c r="L4575">
        <f t="shared" si="1038"/>
        <v>-1.5179580564775251E-2</v>
      </c>
      <c r="M4575">
        <f t="shared" si="1038"/>
        <v>-4.3625358631047446E-3</v>
      </c>
    </row>
    <row r="4576" spans="1:13">
      <c r="A4576" s="6">
        <f t="shared" si="1035"/>
        <v>1369500</v>
      </c>
      <c r="B4576" s="7">
        <f t="shared" si="1036"/>
        <v>43117.850694429682</v>
      </c>
      <c r="C4576">
        <f t="shared" si="1029"/>
        <v>0.7276231179849082</v>
      </c>
      <c r="D4576">
        <f t="shared" si="1030"/>
        <v>20.727623117984908</v>
      </c>
      <c r="E4576">
        <f t="shared" si="1031"/>
        <v>2E-3</v>
      </c>
      <c r="F4576">
        <f t="shared" si="1032"/>
        <v>6.6666666666666671E-3</v>
      </c>
      <c r="G4576">
        <f t="shared" si="1033"/>
        <v>0.11931195125208005</v>
      </c>
      <c r="H4576">
        <f t="shared" si="1034"/>
        <v>0</v>
      </c>
      <c r="I4576">
        <f t="shared" si="1038"/>
        <v>0.72279590918423164</v>
      </c>
      <c r="J4576">
        <f t="shared" si="1038"/>
        <v>0.51623301601785709</v>
      </c>
      <c r="K4576">
        <f t="shared" si="1038"/>
        <v>0.25116772553230621</v>
      </c>
      <c r="L4576">
        <f t="shared" si="1038"/>
        <v>-1.0300016866228359E-2</v>
      </c>
      <c r="M4576">
        <f t="shared" si="1038"/>
        <v>-4.7350260429244034E-3</v>
      </c>
    </row>
    <row r="4577" spans="1:13">
      <c r="A4577" s="6">
        <f t="shared" si="1035"/>
        <v>1369800</v>
      </c>
      <c r="B4577" s="7">
        <f t="shared" si="1036"/>
        <v>43117.854166651901</v>
      </c>
      <c r="C4577">
        <f t="shared" si="1029"/>
        <v>0.68740447339557376</v>
      </c>
      <c r="D4577">
        <f t="shared" si="1030"/>
        <v>20.687404473395574</v>
      </c>
      <c r="E4577">
        <f t="shared" si="1031"/>
        <v>2E-3</v>
      </c>
      <c r="F4577">
        <f t="shared" si="1032"/>
        <v>6.6666666666666671E-3</v>
      </c>
      <c r="G4577">
        <f t="shared" si="1033"/>
        <v>0.11931195125208005</v>
      </c>
      <c r="H4577">
        <f t="shared" si="1034"/>
        <v>0</v>
      </c>
      <c r="I4577">
        <f t="shared" si="1038"/>
        <v>0.6872372208004478</v>
      </c>
      <c r="J4577">
        <f t="shared" si="1038"/>
        <v>0.51245661246503538</v>
      </c>
      <c r="K4577">
        <f t="shared" si="1038"/>
        <v>0.25851081982896673</v>
      </c>
      <c r="L4577">
        <f t="shared" si="1038"/>
        <v>-5.3870662470140796E-3</v>
      </c>
      <c r="M4577">
        <f t="shared" si="1038"/>
        <v>-5.092167904301538E-3</v>
      </c>
    </row>
    <row r="4578" spans="1:13">
      <c r="A4578" s="6">
        <f t="shared" si="1035"/>
        <v>1370100</v>
      </c>
      <c r="B4578" s="7">
        <f t="shared" si="1036"/>
        <v>43117.85763887412</v>
      </c>
      <c r="C4578">
        <f t="shared" si="1029"/>
        <v>0.64495764618145357</v>
      </c>
      <c r="D4578">
        <f t="shared" si="1030"/>
        <v>20.644957646181453</v>
      </c>
      <c r="E4578">
        <f t="shared" si="1031"/>
        <v>2E-3</v>
      </c>
      <c r="F4578">
        <f t="shared" si="1032"/>
        <v>6.6666666666666671E-3</v>
      </c>
      <c r="G4578">
        <f t="shared" si="1033"/>
        <v>0.11931195125208005</v>
      </c>
      <c r="H4578">
        <f t="shared" si="1034"/>
        <v>0</v>
      </c>
      <c r="I4578">
        <f t="shared" si="1038"/>
        <v>0.64945089193168215</v>
      </c>
      <c r="J4578">
        <f t="shared" si="1038"/>
        <v>0.50701910985911802</v>
      </c>
      <c r="K4578">
        <f t="shared" si="1038"/>
        <v>0.26501596596067467</v>
      </c>
      <c r="L4578">
        <f t="shared" si="1038"/>
        <v>-4.5665375800591694E-4</v>
      </c>
      <c r="M4578">
        <f t="shared" si="1038"/>
        <v>-5.4328037921420004E-3</v>
      </c>
    </row>
    <row r="4579" spans="1:13">
      <c r="A4579" s="6">
        <f t="shared" si="1035"/>
        <v>1370400</v>
      </c>
      <c r="B4579" s="7">
        <f t="shared" si="1036"/>
        <v>43117.861111096339</v>
      </c>
      <c r="C4579">
        <f t="shared" si="1029"/>
        <v>0.60042022532623374</v>
      </c>
      <c r="D4579">
        <f t="shared" si="1030"/>
        <v>20.600420225326232</v>
      </c>
      <c r="E4579">
        <f t="shared" si="1031"/>
        <v>2E-3</v>
      </c>
      <c r="F4579">
        <f t="shared" si="1032"/>
        <v>6.6666666666666671E-3</v>
      </c>
      <c r="G4579">
        <f t="shared" si="1033"/>
        <v>0.11931195125208005</v>
      </c>
      <c r="H4579">
        <f t="shared" si="1034"/>
        <v>0</v>
      </c>
      <c r="I4579">
        <f t="shared" si="1038"/>
        <v>0.60955940482048365</v>
      </c>
      <c r="J4579">
        <f t="shared" si="1038"/>
        <v>0.49993813355649624</v>
      </c>
      <c r="K4579">
        <f t="shared" si="1038"/>
        <v>0.27066207786508478</v>
      </c>
      <c r="L4579">
        <f t="shared" si="1038"/>
        <v>4.4752389482666261E-3</v>
      </c>
      <c r="M4579">
        <f t="shared" si="1038"/>
        <v>-5.7558295545293587E-3</v>
      </c>
    </row>
    <row r="4580" spans="1:13">
      <c r="A4580" s="6">
        <f t="shared" si="1035"/>
        <v>1370700</v>
      </c>
      <c r="B4580" s="7">
        <f t="shared" si="1036"/>
        <v>43117.864583318558</v>
      </c>
      <c r="C4580">
        <f t="shared" si="1029"/>
        <v>0.55393657635439886</v>
      </c>
      <c r="D4580">
        <f t="shared" si="1030"/>
        <v>20.553936576354399</v>
      </c>
      <c r="E4580">
        <f t="shared" si="1031"/>
        <v>2E-3</v>
      </c>
      <c r="F4580">
        <f t="shared" si="1032"/>
        <v>6.6666666666666671E-3</v>
      </c>
      <c r="G4580">
        <f t="shared" si="1033"/>
        <v>0.11931195125208005</v>
      </c>
      <c r="H4580">
        <f t="shared" si="1034"/>
        <v>0</v>
      </c>
      <c r="I4580">
        <f t="shared" si="1038"/>
        <v>0.56769206546052509</v>
      </c>
      <c r="J4580">
        <f t="shared" si="1038"/>
        <v>0.49123663614037455</v>
      </c>
      <c r="K4580">
        <f t="shared" si="1038"/>
        <v>0.27543085399058831</v>
      </c>
      <c r="L4580">
        <f t="shared" si="1038"/>
        <v>9.3926254212288122E-3</v>
      </c>
      <c r="M4580">
        <f t="shared" si="1038"/>
        <v>-6.0601981217700491E-3</v>
      </c>
    </row>
    <row r="4581" spans="1:13">
      <c r="A4581" s="6">
        <f t="shared" si="1035"/>
        <v>1371000</v>
      </c>
      <c r="B4581" s="7">
        <f t="shared" si="1036"/>
        <v>43117.868055540777</v>
      </c>
      <c r="C4581">
        <f t="shared" si="1029"/>
        <v>0.5056573733783829</v>
      </c>
      <c r="D4581">
        <f t="shared" si="1030"/>
        <v>20.505657373378384</v>
      </c>
      <c r="E4581">
        <f t="shared" si="1031"/>
        <v>2E-3</v>
      </c>
      <c r="F4581">
        <f t="shared" si="1032"/>
        <v>6.6666666666666671E-3</v>
      </c>
      <c r="G4581">
        <f t="shared" si="1033"/>
        <v>0.11931195125208005</v>
      </c>
      <c r="H4581">
        <f t="shared" si="1034"/>
        <v>0</v>
      </c>
      <c r="I4581">
        <f t="shared" ref="I4581:M4590" si="1039">$B$1*EXP(-$G4581*I$9)*SIN($B$2*$A4581+$B$3-$G4581*I$9-$H4581)/SQRT((1+$G4581*$B$7)^2+($G4581*$B$7)^2)</f>
        <v>0.52398458445838658</v>
      </c>
      <c r="J4581">
        <f t="shared" si="1039"/>
        <v>0.4809428230212362</v>
      </c>
      <c r="K4581">
        <f t="shared" si="1039"/>
        <v>0.27930683661977285</v>
      </c>
      <c r="L4581">
        <f t="shared" si="1039"/>
        <v>1.4279566231453393E-2</v>
      </c>
      <c r="M4581">
        <f t="shared" si="1039"/>
        <v>-6.3449229004116196E-3</v>
      </c>
    </row>
    <row r="4582" spans="1:13">
      <c r="A4582" s="6">
        <f t="shared" si="1035"/>
        <v>1371300</v>
      </c>
      <c r="B4582" s="7">
        <f t="shared" si="1036"/>
        <v>43117.871527762996</v>
      </c>
      <c r="C4582">
        <f t="shared" si="1029"/>
        <v>0.45573911069725476</v>
      </c>
      <c r="D4582">
        <f t="shared" si="1030"/>
        <v>20.455739110697255</v>
      </c>
      <c r="E4582">
        <f t="shared" si="1031"/>
        <v>2E-3</v>
      </c>
      <c r="F4582">
        <f t="shared" si="1032"/>
        <v>6.6666666666666671E-3</v>
      </c>
      <c r="G4582">
        <f t="shared" si="1033"/>
        <v>0.11931195125208005</v>
      </c>
      <c r="H4582">
        <f t="shared" si="1034"/>
        <v>0</v>
      </c>
      <c r="I4582">
        <f t="shared" si="1039"/>
        <v>0.47857863713556997</v>
      </c>
      <c r="J4582">
        <f t="shared" si="1039"/>
        <v>0.46909006101065731</v>
      </c>
      <c r="K4582">
        <f t="shared" si="1039"/>
        <v>0.28227746197470827</v>
      </c>
      <c r="L4582">
        <f t="shared" si="1039"/>
        <v>1.9120220637387889E-2</v>
      </c>
      <c r="M4582">
        <f t="shared" si="1039"/>
        <v>-6.6090809712276407E-3</v>
      </c>
    </row>
    <row r="4583" spans="1:13">
      <c r="A4583" s="6">
        <f t="shared" si="1035"/>
        <v>1371600</v>
      </c>
      <c r="B4583" s="7">
        <f t="shared" si="1036"/>
        <v>43117.874999985215</v>
      </c>
      <c r="C4583">
        <f t="shared" si="1029"/>
        <v>0.40434359552918958</v>
      </c>
      <c r="D4583">
        <f t="shared" si="1030"/>
        <v>20.404343595529191</v>
      </c>
      <c r="E4583">
        <f t="shared" si="1031"/>
        <v>2E-3</v>
      </c>
      <c r="F4583">
        <f t="shared" si="1032"/>
        <v>6.6666666666666671E-3</v>
      </c>
      <c r="G4583">
        <f t="shared" si="1033"/>
        <v>0.11931195125208005</v>
      </c>
      <c r="H4583">
        <f t="shared" si="1034"/>
        <v>0</v>
      </c>
      <c r="I4583">
        <f t="shared" si="1039"/>
        <v>0.43162140429585982</v>
      </c>
      <c r="J4583">
        <f t="shared" si="1039"/>
        <v>0.45571677016465939</v>
      </c>
      <c r="K4583">
        <f t="shared" si="1039"/>
        <v>0.28433310094173891</v>
      </c>
      <c r="L4583">
        <f t="shared" si="1039"/>
        <v>2.3898897932235069E-2</v>
      </c>
      <c r="M4583">
        <f t="shared" si="1039"/>
        <v>-6.8518160808090514E-3</v>
      </c>
    </row>
    <row r="4584" spans="1:13">
      <c r="A4584" s="6">
        <f t="shared" si="1035"/>
        <v>1371900</v>
      </c>
      <c r="B4584" s="7">
        <f t="shared" si="1036"/>
        <v>43117.878472207434</v>
      </c>
      <c r="C4584">
        <f t="shared" si="1029"/>
        <v>0.35163742352238447</v>
      </c>
      <c r="D4584">
        <f t="shared" si="1030"/>
        <v>20.351637423522384</v>
      </c>
      <c r="E4584">
        <f t="shared" si="1031"/>
        <v>2E-3</v>
      </c>
      <c r="F4584">
        <f t="shared" si="1032"/>
        <v>6.6666666666666671E-3</v>
      </c>
      <c r="G4584">
        <f t="shared" si="1033"/>
        <v>0.11931195125208005</v>
      </c>
      <c r="H4584">
        <f t="shared" si="1034"/>
        <v>0</v>
      </c>
      <c r="I4584">
        <f t="shared" si="1039"/>
        <v>0.38326509514694451</v>
      </c>
      <c r="J4584">
        <f t="shared" si="1039"/>
        <v>0.44086629924722953</v>
      </c>
      <c r="K4584">
        <f t="shared" si="1039"/>
        <v>0.2854670902837117</v>
      </c>
      <c r="L4584">
        <f t="shared" si="1039"/>
        <v>2.8600108304503484E-2</v>
      </c>
      <c r="M4584">
        <f t="shared" si="1039"/>
        <v>-7.0723414170616719E-3</v>
      </c>
    </row>
    <row r="4585" spans="1:13">
      <c r="A4585" s="6">
        <f t="shared" si="1035"/>
        <v>1372200</v>
      </c>
      <c r="B4585" s="7">
        <f t="shared" si="1036"/>
        <v>43117.881944429653</v>
      </c>
      <c r="C4585">
        <f t="shared" si="1029"/>
        <v>0.29779143874501834</v>
      </c>
      <c r="D4585">
        <f t="shared" si="1030"/>
        <v>20.297791438745019</v>
      </c>
      <c r="E4585">
        <f t="shared" si="1031"/>
        <v>2E-3</v>
      </c>
      <c r="F4585">
        <f t="shared" si="1032"/>
        <v>6.6666666666666671E-3</v>
      </c>
      <c r="G4585">
        <f t="shared" si="1033"/>
        <v>0.11931195125208005</v>
      </c>
      <c r="H4585">
        <f t="shared" si="1034"/>
        <v>0</v>
      </c>
      <c r="I4585">
        <f t="shared" si="1039"/>
        <v>0.33366645392318123</v>
      </c>
      <c r="J4585">
        <f t="shared" si="1039"/>
        <v>0.42458678521783993</v>
      </c>
      <c r="K4585">
        <f t="shared" si="1039"/>
        <v>0.28567575423846914</v>
      </c>
      <c r="L4585">
        <f t="shared" si="1039"/>
        <v>3.320861304732451E-2</v>
      </c>
      <c r="M4585">
        <f t="shared" si="1039"/>
        <v>-7.2699421596115355E-3</v>
      </c>
    </row>
    <row r="4586" spans="1:13">
      <c r="A4586" s="6">
        <f t="shared" si="1035"/>
        <v>1372500</v>
      </c>
      <c r="B4586" s="7">
        <f t="shared" si="1036"/>
        <v>43117.885416651872</v>
      </c>
      <c r="C4586">
        <f t="shared" si="1029"/>
        <v>0.2429801799036882</v>
      </c>
      <c r="D4586">
        <f t="shared" si="1030"/>
        <v>20.242980179903689</v>
      </c>
      <c r="E4586">
        <f t="shared" si="1031"/>
        <v>2E-3</v>
      </c>
      <c r="F4586">
        <f t="shared" si="1032"/>
        <v>6.6666666666666671E-3</v>
      </c>
      <c r="G4586">
        <f t="shared" si="1033"/>
        <v>0.11931195125208005</v>
      </c>
      <c r="H4586">
        <f t="shared" si="1034"/>
        <v>0</v>
      </c>
      <c r="I4586">
        <f t="shared" si="1039"/>
        <v>0.28298625180786163</v>
      </c>
      <c r="J4586">
        <f t="shared" si="1039"/>
        <v>0.40693099719817094</v>
      </c>
      <c r="K4586">
        <f t="shared" si="1039"/>
        <v>0.28495841643363307</v>
      </c>
      <c r="L4586">
        <f t="shared" si="1039"/>
        <v>3.7709473953875791E-2</v>
      </c>
      <c r="M4586">
        <f t="shared" si="1039"/>
        <v>-7.4439777968556007E-3</v>
      </c>
    </row>
    <row r="4587" spans="1:13">
      <c r="A4587" s="6">
        <f t="shared" si="1035"/>
        <v>1372800</v>
      </c>
      <c r="B4587" s="7">
        <f t="shared" si="1036"/>
        <v>43117.888888874091</v>
      </c>
      <c r="C4587">
        <f t="shared" si="1029"/>
        <v>0.18738131458619423</v>
      </c>
      <c r="D4587">
        <f t="shared" si="1030"/>
        <v>20.187381314586194</v>
      </c>
      <c r="E4587">
        <f t="shared" si="1031"/>
        <v>2E-3</v>
      </c>
      <c r="F4587">
        <f t="shared" si="1032"/>
        <v>6.6666666666666671E-3</v>
      </c>
      <c r="G4587">
        <f t="shared" si="1033"/>
        <v>0.11931195125208005</v>
      </c>
      <c r="H4587">
        <f t="shared" si="1034"/>
        <v>0</v>
      </c>
      <c r="I4587">
        <f t="shared" si="1039"/>
        <v>0.23138876580263487</v>
      </c>
      <c r="J4587">
        <f t="shared" si="1039"/>
        <v>0.38795616542402733</v>
      </c>
      <c r="K4587">
        <f t="shared" si="1039"/>
        <v>0.28331740207902711</v>
      </c>
      <c r="L4587">
        <f t="shared" si="1039"/>
        <v>4.2088101738722544E-2</v>
      </c>
      <c r="M4587">
        <f t="shared" si="1039"/>
        <v>-7.5938842021433953E-3</v>
      </c>
    </row>
    <row r="4588" spans="1:13">
      <c r="A4588" s="6">
        <f t="shared" si="1035"/>
        <v>1373100</v>
      </c>
      <c r="B4588" s="7">
        <f t="shared" si="1036"/>
        <v>43117.89236109631</v>
      </c>
      <c r="C4588">
        <f t="shared" si="1029"/>
        <v>0.13117506336190513</v>
      </c>
      <c r="D4588">
        <f t="shared" si="1030"/>
        <v>20.131175063361905</v>
      </c>
      <c r="E4588">
        <f t="shared" si="1031"/>
        <v>2E-3</v>
      </c>
      <c r="F4588">
        <f t="shared" si="1032"/>
        <v>6.6666666666666671E-3</v>
      </c>
      <c r="G4588">
        <f t="shared" si="1033"/>
        <v>0.11931195125208005</v>
      </c>
      <c r="H4588">
        <f t="shared" si="1034"/>
        <v>0</v>
      </c>
      <c r="I4588">
        <f t="shared" si="1039"/>
        <v>0.17904124623271458</v>
      </c>
      <c r="J4588">
        <f t="shared" si="1039"/>
        <v>0.36772379573669733</v>
      </c>
      <c r="K4588">
        <f t="shared" si="1039"/>
        <v>0.28075803042963304</v>
      </c>
      <c r="L4588">
        <f t="shared" si="1039"/>
        <v>4.6330303328176434E-2</v>
      </c>
      <c r="M4588">
        <f t="shared" si="1039"/>
        <v>-7.7191754623621494E-3</v>
      </c>
    </row>
    <row r="4589" spans="1:13">
      <c r="A4589" s="6">
        <f t="shared" si="1035"/>
        <v>1373400</v>
      </c>
      <c r="B4589" s="7">
        <f t="shared" si="1036"/>
        <v>43117.895833318529</v>
      </c>
      <c r="C4589">
        <f t="shared" si="1029"/>
        <v>7.4543615607333941E-2</v>
      </c>
      <c r="D4589">
        <f t="shared" si="1030"/>
        <v>20.074543615607332</v>
      </c>
      <c r="E4589">
        <f t="shared" si="1031"/>
        <v>2E-3</v>
      </c>
      <c r="F4589">
        <f t="shared" si="1032"/>
        <v>6.6666666666666671E-3</v>
      </c>
      <c r="G4589">
        <f t="shared" si="1033"/>
        <v>0.11931195125208005</v>
      </c>
      <c r="H4589">
        <f t="shared" si="1034"/>
        <v>0</v>
      </c>
      <c r="I4589">
        <f t="shared" si="1039"/>
        <v>0.12611337461474156</v>
      </c>
      <c r="J4589">
        <f t="shared" si="1039"/>
        <v>0.34629947021536839</v>
      </c>
      <c r="K4589">
        <f t="shared" si="1039"/>
        <v>0.27728859754353768</v>
      </c>
      <c r="L4589">
        <f t="shared" si="1039"/>
        <v>5.0422327866312983E-2</v>
      </c>
      <c r="M4589">
        <f t="shared" si="1039"/>
        <v>-7.8194454529956943E-3</v>
      </c>
    </row>
    <row r="4590" spans="1:13">
      <c r="A4590" s="6">
        <f t="shared" si="1035"/>
        <v>1373700</v>
      </c>
      <c r="B4590" s="7">
        <f t="shared" si="1036"/>
        <v>43117.899305540748</v>
      </c>
      <c r="C4590">
        <f t="shared" si="1029"/>
        <v>1.7670538949439749E-2</v>
      </c>
      <c r="D4590">
        <f t="shared" si="1030"/>
        <v>20.017670538949439</v>
      </c>
      <c r="E4590">
        <f t="shared" si="1031"/>
        <v>2E-3</v>
      </c>
      <c r="F4590">
        <f t="shared" si="1032"/>
        <v>6.6666666666666671E-3</v>
      </c>
      <c r="G4590">
        <f t="shared" si="1033"/>
        <v>0.11931195125208005</v>
      </c>
      <c r="H4590">
        <f t="shared" si="1034"/>
        <v>0</v>
      </c>
      <c r="I4590">
        <f t="shared" si="1039"/>
        <v>7.2776713643616806E-2</v>
      </c>
      <c r="J4590">
        <f t="shared" si="1039"/>
        <v>0.32375263459648507</v>
      </c>
      <c r="K4590">
        <f t="shared" si="1039"/>
        <v>0.27292034939072979</v>
      </c>
      <c r="L4590">
        <f t="shared" si="1039"/>
        <v>5.4350911287605129E-2</v>
      </c>
      <c r="M4590">
        <f t="shared" si="1039"/>
        <v>-7.8943691545546261E-3</v>
      </c>
    </row>
    <row r="4591" spans="1:13">
      <c r="A4591" s="6">
        <f t="shared" si="1035"/>
        <v>1374000</v>
      </c>
      <c r="B4591" s="7">
        <f t="shared" si="1036"/>
        <v>43117.902777762967</v>
      </c>
      <c r="C4591">
        <f t="shared" si="1029"/>
        <v>-3.9259815758598944E-2</v>
      </c>
      <c r="D4591">
        <f t="shared" si="1030"/>
        <v>19.960740184241402</v>
      </c>
      <c r="E4591">
        <f t="shared" si="1031"/>
        <v>2E-3</v>
      </c>
      <c r="F4591">
        <f t="shared" si="1032"/>
        <v>6.6666666666666671E-3</v>
      </c>
      <c r="G4591">
        <f t="shared" si="1033"/>
        <v>0.11931195125208005</v>
      </c>
      <c r="H4591">
        <f t="shared" si="1034"/>
        <v>0</v>
      </c>
      <c r="I4591">
        <f t="shared" ref="I4591:M4600" si="1040">$B$1*EXP(-$G4591*I$9)*SIN($B$2*$A4591+$B$3-$G4591*I$9-$H4591)/SQRT((1+$G4591*$B$7)^2+($G4591*$B$7)^2)</f>
        <v>1.9204151081591472E-2</v>
      </c>
      <c r="J4591">
        <f t="shared" si="1040"/>
        <v>0.30015637316925897</v>
      </c>
      <c r="K4591">
        <f t="shared" si="1040"/>
        <v>0.267667445399909</v>
      </c>
      <c r="L4591">
        <f t="shared" si="1040"/>
        <v>5.8103319311650664E-2</v>
      </c>
      <c r="M4591">
        <f t="shared" si="1040"/>
        <v>-7.9437037061086489E-3</v>
      </c>
    </row>
    <row r="4592" spans="1:13">
      <c r="A4592" s="6">
        <f t="shared" si="1035"/>
        <v>1374300</v>
      </c>
      <c r="B4592" s="7">
        <f t="shared" si="1036"/>
        <v>43117.906249985186</v>
      </c>
      <c r="C4592">
        <f t="shared" si="1029"/>
        <v>-9.606291199988154E-2</v>
      </c>
      <c r="D4592">
        <f t="shared" si="1030"/>
        <v>19.90393708800012</v>
      </c>
      <c r="E4592">
        <f t="shared" si="1031"/>
        <v>2E-3</v>
      </c>
      <c r="F4592">
        <f t="shared" si="1032"/>
        <v>6.6666666666666671E-3</v>
      </c>
      <c r="G4592">
        <f t="shared" si="1033"/>
        <v>0.11931195125208005</v>
      </c>
      <c r="H4592">
        <f t="shared" si="1034"/>
        <v>0</v>
      </c>
      <c r="I4592">
        <f t="shared" si="1040"/>
        <v>-3.4430660647292492E-2</v>
      </c>
      <c r="J4592">
        <f t="shared" si="1040"/>
        <v>0.27558717187722409</v>
      </c>
      <c r="K4592">
        <f t="shared" si="1040"/>
        <v>0.26154691256152657</v>
      </c>
      <c r="L4592">
        <f t="shared" si="1040"/>
        <v>6.1667388720596579E-2</v>
      </c>
      <c r="M4592">
        <f t="shared" si="1040"/>
        <v>-7.967289192506076E-3</v>
      </c>
    </row>
    <row r="4593" spans="1:13">
      <c r="A4593" s="6">
        <f t="shared" si="1035"/>
        <v>1374600</v>
      </c>
      <c r="B4593" s="7">
        <f t="shared" si="1036"/>
        <v>43117.909722207405</v>
      </c>
      <c r="C4593">
        <f t="shared" si="1029"/>
        <v>-0.1525546257586686</v>
      </c>
      <c r="D4593">
        <f t="shared" si="1030"/>
        <v>19.847445374241332</v>
      </c>
      <c r="E4593">
        <f t="shared" si="1031"/>
        <v>2E-3</v>
      </c>
      <c r="F4593">
        <f t="shared" si="1032"/>
        <v>6.6666666666666671E-3</v>
      </c>
      <c r="G4593">
        <f t="shared" si="1033"/>
        <v>0.11931195125208005</v>
      </c>
      <c r="H4593">
        <f t="shared" si="1034"/>
        <v>0</v>
      </c>
      <c r="I4593">
        <f t="shared" si="1040"/>
        <v>-8.7953867341901318E-2</v>
      </c>
      <c r="J4593">
        <f t="shared" si="1040"/>
        <v>0.25012467039329861</v>
      </c>
      <c r="K4593">
        <f t="shared" si="1040"/>
        <v>0.25457859023574492</v>
      </c>
      <c r="L4593">
        <f t="shared" si="1040"/>
        <v>6.5031566785535969E-2</v>
      </c>
      <c r="M4593">
        <f t="shared" si="1040"/>
        <v>-7.9650491627300448E-3</v>
      </c>
    </row>
    <row r="4594" spans="1:13">
      <c r="A4594" s="6">
        <f t="shared" si="1035"/>
        <v>1374900</v>
      </c>
      <c r="B4594" s="7">
        <f t="shared" si="1036"/>
        <v>43117.913194429624</v>
      </c>
      <c r="C4594">
        <f t="shared" si="1029"/>
        <v>-0.2085518423478267</v>
      </c>
      <c r="D4594">
        <f t="shared" si="1030"/>
        <v>19.791448157652173</v>
      </c>
      <c r="E4594">
        <f t="shared" si="1031"/>
        <v>2E-3</v>
      </c>
      <c r="F4594">
        <f t="shared" si="1032"/>
        <v>6.6666666666666671E-3</v>
      </c>
      <c r="G4594">
        <f t="shared" si="1033"/>
        <v>0.11931195125208005</v>
      </c>
      <c r="H4594">
        <f t="shared" si="1034"/>
        <v>0</v>
      </c>
      <c r="I4594">
        <f t="shared" si="1040"/>
        <v>-0.14119197656243893</v>
      </c>
      <c r="J4594">
        <f t="shared" si="1040"/>
        <v>0.22385140397234946</v>
      </c>
      <c r="K4594">
        <f t="shared" si="1040"/>
        <v>0.2467850658442885</v>
      </c>
      <c r="L4594">
        <f t="shared" si="1040"/>
        <v>6.818494871401666E-2</v>
      </c>
      <c r="M4594">
        <f t="shared" si="1040"/>
        <v>-7.9369908777101022E-3</v>
      </c>
    </row>
    <row r="4595" spans="1:13">
      <c r="A4595" s="6">
        <f t="shared" si="1035"/>
        <v>1375200</v>
      </c>
      <c r="B4595" s="7">
        <f t="shared" si="1036"/>
        <v>43117.916666651843</v>
      </c>
      <c r="C4595">
        <f t="shared" si="1029"/>
        <v>-0.26387304996492728</v>
      </c>
      <c r="D4595">
        <f t="shared" si="1030"/>
        <v>19.736126950035072</v>
      </c>
      <c r="E4595">
        <f t="shared" si="1031"/>
        <v>2E-3</v>
      </c>
      <c r="F4595">
        <f t="shared" si="1032"/>
        <v>6.6666666666666671E-3</v>
      </c>
      <c r="G4595">
        <f t="shared" si="1033"/>
        <v>0.11931195125208005</v>
      </c>
      <c r="H4595">
        <f t="shared" si="1034"/>
        <v>0</v>
      </c>
      <c r="I4595">
        <f t="shared" si="1040"/>
        <v>-0.19397241999656564</v>
      </c>
      <c r="J4595">
        <f t="shared" si="1040"/>
        <v>0.19685253591773766</v>
      </c>
      <c r="K4595">
        <f t="shared" si="1040"/>
        <v>0.23819160165456504</v>
      </c>
      <c r="L4595">
        <f t="shared" si="1040"/>
        <v>7.1117312997320006E-2</v>
      </c>
      <c r="M4595">
        <f t="shared" si="1040"/>
        <v>-7.8832052867861893E-3</v>
      </c>
    </row>
    <row r="4596" spans="1:13">
      <c r="A4596" s="6">
        <f t="shared" si="1035"/>
        <v>1375500</v>
      </c>
      <c r="B4596" s="7">
        <f t="shared" si="1036"/>
        <v>43117.920138874062</v>
      </c>
      <c r="C4596">
        <f t="shared" si="1029"/>
        <v>-0.31833892805212716</v>
      </c>
      <c r="D4596">
        <f t="shared" si="1030"/>
        <v>19.681661071947872</v>
      </c>
      <c r="E4596">
        <f t="shared" si="1031"/>
        <v>2E-3</v>
      </c>
      <c r="F4596">
        <f t="shared" si="1032"/>
        <v>6.6666666666666671E-3</v>
      </c>
      <c r="G4596">
        <f t="shared" si="1033"/>
        <v>0.11931195125208005</v>
      </c>
      <c r="H4596">
        <f t="shared" si="1034"/>
        <v>0</v>
      </c>
      <c r="I4596">
        <f t="shared" si="1040"/>
        <v>-0.24612411282947932</v>
      </c>
      <c r="J4596">
        <f t="shared" si="1040"/>
        <v>0.16921558152945645</v>
      </c>
      <c r="K4596">
        <f t="shared" si="1040"/>
        <v>0.22882605289350474</v>
      </c>
      <c r="L4596">
        <f t="shared" si="1040"/>
        <v>7.381915454288307E-2</v>
      </c>
      <c r="M4596">
        <f t="shared" si="1040"/>
        <v>-7.8038667329016617E-3</v>
      </c>
    </row>
    <row r="4597" spans="1:13">
      <c r="A4597" s="6">
        <f t="shared" si="1035"/>
        <v>1375800</v>
      </c>
      <c r="B4597" s="7">
        <f t="shared" si="1036"/>
        <v>43117.923611096281</v>
      </c>
      <c r="C4597">
        <f t="shared" si="1029"/>
        <v>-0.3717729285537606</v>
      </c>
      <c r="D4597">
        <f t="shared" si="1030"/>
        <v>19.62822707144624</v>
      </c>
      <c r="E4597">
        <f t="shared" si="1031"/>
        <v>2E-3</v>
      </c>
      <c r="F4597">
        <f t="shared" si="1032"/>
        <v>6.6666666666666671E-3</v>
      </c>
      <c r="G4597">
        <f t="shared" si="1033"/>
        <v>0.11931195125208005</v>
      </c>
      <c r="H4597">
        <f t="shared" si="1034"/>
        <v>0</v>
      </c>
      <c r="I4597">
        <f t="shared" si="1040"/>
        <v>-0.29747800830580412</v>
      </c>
      <c r="J4597">
        <f t="shared" si="1040"/>
        <v>0.14103012442817284</v>
      </c>
      <c r="K4597">
        <f t="shared" si="1040"/>
        <v>0.21871877745640197</v>
      </c>
      <c r="L4597">
        <f t="shared" si="1040"/>
        <v>7.6281715484527515E-2</v>
      </c>
      <c r="M4597">
        <f t="shared" si="1040"/>
        <v>-7.6992323874805722E-3</v>
      </c>
    </row>
    <row r="4598" spans="1:13">
      <c r="A4598" s="6">
        <f t="shared" si="1035"/>
        <v>1376100</v>
      </c>
      <c r="B4598" s="7">
        <f t="shared" si="1036"/>
        <v>43117.9270833185</v>
      </c>
      <c r="C4598">
        <f t="shared" si="1029"/>
        <v>-0.42400184818700776</v>
      </c>
      <c r="D4598">
        <f t="shared" si="1030"/>
        <v>19.575998151812993</v>
      </c>
      <c r="E4598">
        <f t="shared" si="1031"/>
        <v>2E-3</v>
      </c>
      <c r="F4598">
        <f t="shared" si="1032"/>
        <v>6.6666666666666671E-3</v>
      </c>
      <c r="G4598">
        <f t="shared" si="1033"/>
        <v>0.11931195125208005</v>
      </c>
      <c r="H4598">
        <f t="shared" si="1034"/>
        <v>0</v>
      </c>
      <c r="I4598">
        <f t="shared" si="1040"/>
        <v>-0.34786764568521372</v>
      </c>
      <c r="J4598">
        <f t="shared" si="1040"/>
        <v>0.11238752617491339</v>
      </c>
      <c r="K4598">
        <f t="shared" si="1040"/>
        <v>0.20790253750348497</v>
      </c>
      <c r="L4598">
        <f t="shared" si="1040"/>
        <v>7.8497013570592772E-2</v>
      </c>
      <c r="M4598">
        <f t="shared" si="1040"/>
        <v>-7.5696414168206425E-3</v>
      </c>
    </row>
    <row r="4599" spans="1:13">
      <c r="A4599" s="6">
        <f t="shared" si="1035"/>
        <v>1376400</v>
      </c>
      <c r="B4599" s="7">
        <f t="shared" si="1036"/>
        <v>43117.930555540719</v>
      </c>
      <c r="C4599">
        <f t="shared" si="1029"/>
        <v>-0.47485638987019507</v>
      </c>
      <c r="D4599">
        <f t="shared" si="1030"/>
        <v>19.525143610129806</v>
      </c>
      <c r="E4599">
        <f t="shared" si="1031"/>
        <v>2E-3</v>
      </c>
      <c r="F4599">
        <f t="shared" si="1032"/>
        <v>6.6666666666666671E-3</v>
      </c>
      <c r="G4599">
        <f t="shared" si="1033"/>
        <v>0.11931195125208005</v>
      </c>
      <c r="H4599">
        <f t="shared" si="1034"/>
        <v>0</v>
      </c>
      <c r="I4599">
        <f t="shared" si="1040"/>
        <v>-0.39712968981517571</v>
      </c>
      <c r="J4599">
        <f t="shared" si="1040"/>
        <v>8.3380630127913094E-2</v>
      </c>
      <c r="K4599">
        <f t="shared" si="1040"/>
        <v>0.19641239326329171</v>
      </c>
      <c r="L4599">
        <f t="shared" si="1040"/>
        <v>8.0457868037937322E-2</v>
      </c>
      <c r="M4599">
        <f t="shared" si="1040"/>
        <v>-7.4155138827055713E-3</v>
      </c>
    </row>
    <row r="4600" spans="1:13">
      <c r="A4600" s="6">
        <f t="shared" si="1035"/>
        <v>1376700</v>
      </c>
      <c r="B4600" s="7">
        <f t="shared" si="1036"/>
        <v>43117.934027762938</v>
      </c>
      <c r="C4600">
        <f t="shared" si="1029"/>
        <v>-0.52417171148990105</v>
      </c>
      <c r="D4600">
        <f t="shared" si="1030"/>
        <v>19.475828288510098</v>
      </c>
      <c r="E4600">
        <f t="shared" si="1031"/>
        <v>2E-3</v>
      </c>
      <c r="F4600">
        <f t="shared" si="1032"/>
        <v>6.6666666666666671E-3</v>
      </c>
      <c r="G4600">
        <f t="shared" si="1033"/>
        <v>0.11931195125208005</v>
      </c>
      <c r="H4600">
        <f t="shared" si="1034"/>
        <v>0</v>
      </c>
      <c r="I4600">
        <f t="shared" si="1040"/>
        <v>-0.44510446057279301</v>
      </c>
      <c r="J4600">
        <f t="shared" si="1040"/>
        <v>5.4103460496021834E-2</v>
      </c>
      <c r="K4600">
        <f t="shared" si="1040"/>
        <v>0.18428558938688744</v>
      </c>
      <c r="L4600">
        <f t="shared" si="1040"/>
        <v>8.2157922887985416E-2</v>
      </c>
      <c r="M4600">
        <f t="shared" si="1040"/>
        <v>-7.2373493807981843E-3</v>
      </c>
    </row>
    <row r="4601" spans="1:13">
      <c r="A4601" s="6">
        <f t="shared" si="1035"/>
        <v>1377000</v>
      </c>
      <c r="B4601" s="7">
        <f t="shared" si="1036"/>
        <v>43117.937499985157</v>
      </c>
      <c r="C4601">
        <f t="shared" si="1029"/>
        <v>-0.57178796022721978</v>
      </c>
      <c r="D4601">
        <f t="shared" si="1030"/>
        <v>19.428212039772781</v>
      </c>
      <c r="E4601">
        <f t="shared" si="1031"/>
        <v>2E-3</v>
      </c>
      <c r="F4601">
        <f t="shared" si="1032"/>
        <v>6.6666666666666671E-3</v>
      </c>
      <c r="G4601">
        <f t="shared" si="1033"/>
        <v>0.11931195125208005</v>
      </c>
      <c r="H4601">
        <f t="shared" si="1034"/>
        <v>0</v>
      </c>
      <c r="I4601">
        <f t="shared" ref="I4601:M4610" si="1041">$B$1*EXP(-$G4601*I$9)*SIN($B$2*$A4601+$B$3-$G4601*I$9-$H4601)/SQRT((1+$G4601*$B$7)^2+($G4601*$B$7)^2)</f>
        <v>-0.49163645045877113</v>
      </c>
      <c r="J4601">
        <f t="shared" si="1041"/>
        <v>2.4650917564619908E-2</v>
      </c>
      <c r="K4601">
        <f t="shared" si="1041"/>
        <v>0.17156143422146258</v>
      </c>
      <c r="L4601">
        <f t="shared" si="1041"/>
        <v>8.3591667489332153E-2</v>
      </c>
      <c r="M4601">
        <f t="shared" si="1041"/>
        <v>-7.0357254212297295E-3</v>
      </c>
    </row>
    <row r="4602" spans="1:13">
      <c r="A4602" s="6">
        <f t="shared" si="1035"/>
        <v>1377300</v>
      </c>
      <c r="B4602" s="7">
        <f t="shared" si="1036"/>
        <v>43117.940972207376</v>
      </c>
      <c r="C4602">
        <f t="shared" si="1029"/>
        <v>-0.61755079071179819</v>
      </c>
      <c r="D4602">
        <f t="shared" si="1030"/>
        <v>19.3824492092882</v>
      </c>
      <c r="E4602">
        <f t="shared" si="1031"/>
        <v>2E-3</v>
      </c>
      <c r="F4602">
        <f t="shared" si="1032"/>
        <v>6.6666666666666671E-3</v>
      </c>
      <c r="G4602">
        <f t="shared" si="1033"/>
        <v>0.11931195125208005</v>
      </c>
      <c r="H4602">
        <f t="shared" si="1034"/>
        <v>0</v>
      </c>
      <c r="I4602">
        <f t="shared" si="1041"/>
        <v>-0.53657482866634409</v>
      </c>
      <c r="J4602">
        <f t="shared" si="1041"/>
        <v>-4.8815299183939034E-3</v>
      </c>
      <c r="K4602">
        <f t="shared" si="1041"/>
        <v>0.1582811723945029</v>
      </c>
      <c r="L4602">
        <f t="shared" si="1041"/>
        <v>8.4754454440148244E-2</v>
      </c>
      <c r="M4602">
        <f t="shared" si="1041"/>
        <v>-6.8112955566326976E-3</v>
      </c>
    </row>
    <row r="4603" spans="1:13">
      <c r="A4603" s="6">
        <f t="shared" si="1035"/>
        <v>1377600</v>
      </c>
      <c r="B4603" s="7">
        <f t="shared" si="1036"/>
        <v>43117.944444429595</v>
      </c>
      <c r="C4603">
        <f t="shared" si="1029"/>
        <v>-0.66131186532331743</v>
      </c>
      <c r="D4603">
        <f t="shared" si="1030"/>
        <v>19.338688134676683</v>
      </c>
      <c r="E4603">
        <f t="shared" si="1031"/>
        <v>2E-3</v>
      </c>
      <c r="F4603">
        <f t="shared" si="1032"/>
        <v>6.6666666666666671E-3</v>
      </c>
      <c r="G4603">
        <f t="shared" si="1033"/>
        <v>0.11931195125208005</v>
      </c>
      <c r="H4603">
        <f t="shared" si="1034"/>
        <v>0</v>
      </c>
      <c r="I4603">
        <f t="shared" si="1041"/>
        <v>-0.5797739299905037</v>
      </c>
      <c r="J4603">
        <f t="shared" si="1041"/>
        <v>-3.4398154198959224E-2</v>
      </c>
      <c r="K4603">
        <f t="shared" si="1041"/>
        <v>0.14448785112174409</v>
      </c>
      <c r="L4603">
        <f t="shared" si="1041"/>
        <v>8.5642514632460878E-2</v>
      </c>
      <c r="M4603">
        <f t="shared" si="1041"/>
        <v>-6.5647872636882326E-3</v>
      </c>
    </row>
    <row r="4604" spans="1:13">
      <c r="A4604" s="6">
        <f t="shared" si="1035"/>
        <v>1377900</v>
      </c>
      <c r="B4604" s="7">
        <f t="shared" si="1036"/>
        <v>43117.947916651814</v>
      </c>
      <c r="C4604">
        <f t="shared" si="1029"/>
        <v>-0.70292933501962973</v>
      </c>
      <c r="D4604">
        <f t="shared" si="1030"/>
        <v>19.297070664980371</v>
      </c>
      <c r="E4604">
        <f t="shared" si="1031"/>
        <v>2E-3</v>
      </c>
      <c r="F4604">
        <f t="shared" si="1032"/>
        <v>6.6666666666666671E-3</v>
      </c>
      <c r="G4604">
        <f t="shared" si="1033"/>
        <v>0.11931195125208005</v>
      </c>
      <c r="H4604">
        <f t="shared" si="1034"/>
        <v>0</v>
      </c>
      <c r="I4604">
        <f t="shared" si="1041"/>
        <v>-0.62109372699364995</v>
      </c>
      <c r="J4604">
        <f t="shared" si="1041"/>
        <v>-6.3803278813029302E-2</v>
      </c>
      <c r="K4604">
        <f t="shared" si="1041"/>
        <v>0.13022618067202713</v>
      </c>
      <c r="L4604">
        <f t="shared" si="1041"/>
        <v>8.6252969469509083E-2</v>
      </c>
      <c r="M4604">
        <f t="shared" si="1041"/>
        <v>-6.296999585051209E-3</v>
      </c>
    </row>
    <row r="4605" spans="1:13">
      <c r="A4605" s="6">
        <f t="shared" si="1035"/>
        <v>1378200</v>
      </c>
      <c r="B4605" s="7">
        <f t="shared" si="1036"/>
        <v>43117.951388874033</v>
      </c>
      <c r="C4605">
        <f t="shared" si="1029"/>
        <v>-0.74226829913250181</v>
      </c>
      <c r="D4605">
        <f t="shared" si="1030"/>
        <v>19.257731700867499</v>
      </c>
      <c r="E4605">
        <f t="shared" si="1031"/>
        <v>2E-3</v>
      </c>
      <c r="F4605">
        <f t="shared" si="1032"/>
        <v>6.6666666666666671E-3</v>
      </c>
      <c r="G4605">
        <f t="shared" si="1033"/>
        <v>0.11931195125208005</v>
      </c>
      <c r="H4605">
        <f t="shared" si="1034"/>
        <v>0</v>
      </c>
      <c r="I4605">
        <f t="shared" si="1041"/>
        <v>-0.66040028389670546</v>
      </c>
      <c r="J4605">
        <f t="shared" si="1041"/>
        <v>-9.3001588716492278E-2</v>
      </c>
      <c r="K4605">
        <f t="shared" si="1041"/>
        <v>0.11554238944145183</v>
      </c>
      <c r="L4605">
        <f t="shared" si="1041"/>
        <v>8.6583840196552478E-2</v>
      </c>
      <c r="M4605">
        <f t="shared" si="1041"/>
        <v>-6.0088005392978736E-3</v>
      </c>
    </row>
    <row r="4606" spans="1:13">
      <c r="A4606" s="6">
        <f t="shared" si="1035"/>
        <v>1378500</v>
      </c>
      <c r="B4606" s="7">
        <f t="shared" si="1036"/>
        <v>43117.954861096252</v>
      </c>
      <c r="C4606">
        <f t="shared" si="1029"/>
        <v>-0.77920124264023205</v>
      </c>
      <c r="D4606">
        <f t="shared" si="1030"/>
        <v>19.220798757359766</v>
      </c>
      <c r="E4606">
        <f t="shared" si="1031"/>
        <v>2E-3</v>
      </c>
      <c r="F4606">
        <f t="shared" si="1032"/>
        <v>6.6666666666666671E-3</v>
      </c>
      <c r="G4606">
        <f t="shared" si="1033"/>
        <v>0.11931195125208005</v>
      </c>
      <c r="H4606">
        <f t="shared" si="1034"/>
        <v>0</v>
      </c>
      <c r="I4606">
        <f t="shared" si="1041"/>
        <v>-0.69756619072410242</v>
      </c>
      <c r="J4606">
        <f t="shared" si="1041"/>
        <v>-0.12189843924330626</v>
      </c>
      <c r="K4606">
        <f t="shared" si="1041"/>
        <v>0.10048407410673744</v>
      </c>
      <c r="L4606">
        <f t="shared" si="1041"/>
        <v>8.6634054314888909E-2</v>
      </c>
      <c r="M4606">
        <f t="shared" si="1041"/>
        <v>-5.7011243072944539E-3</v>
      </c>
    </row>
    <row r="4607" spans="1:13">
      <c r="A4607" s="6">
        <f t="shared" si="1035"/>
        <v>1378800</v>
      </c>
      <c r="B4607" s="7">
        <f t="shared" si="1036"/>
        <v>43117.958333318471</v>
      </c>
      <c r="C4607">
        <f t="shared" si="1029"/>
        <v>-0.81360844950053246</v>
      </c>
      <c r="D4607">
        <f t="shared" si="1030"/>
        <v>19.186391550499469</v>
      </c>
      <c r="E4607">
        <f t="shared" si="1031"/>
        <v>2E-3</v>
      </c>
      <c r="F4607">
        <f t="shared" si="1032"/>
        <v>6.6666666666666671E-3</v>
      </c>
      <c r="G4607">
        <f t="shared" si="1033"/>
        <v>0.11931195125208005</v>
      </c>
      <c r="H4607">
        <f t="shared" si="1034"/>
        <v>0</v>
      </c>
      <c r="I4607">
        <f t="shared" si="1041"/>
        <v>-0.73247097629616087</v>
      </c>
      <c r="J4607">
        <f t="shared" si="1041"/>
        <v>-0.15040016289093547</v>
      </c>
      <c r="K4607">
        <f t="shared" si="1041"/>
        <v>8.5100045343237327E-2</v>
      </c>
      <c r="L4607">
        <f t="shared" si="1041"/>
        <v>8.6403449058300955E-2</v>
      </c>
      <c r="M4607">
        <f t="shared" si="1041"/>
        <v>-5.3749682041017953E-3</v>
      </c>
    </row>
    <row r="4608" spans="1:13">
      <c r="A4608" s="6">
        <f t="shared" si="1035"/>
        <v>1379100</v>
      </c>
      <c r="B4608" s="7">
        <f t="shared" si="1036"/>
        <v>43117.96180554069</v>
      </c>
      <c r="C4608">
        <f t="shared" si="1029"/>
        <v>-0.84537839070321807</v>
      </c>
      <c r="D4608">
        <f t="shared" si="1030"/>
        <v>19.154621609296782</v>
      </c>
      <c r="E4608">
        <f t="shared" si="1031"/>
        <v>2E-3</v>
      </c>
      <c r="F4608">
        <f t="shared" si="1032"/>
        <v>6.6666666666666671E-3</v>
      </c>
      <c r="G4608">
        <f t="shared" si="1033"/>
        <v>0.11931195125208005</v>
      </c>
      <c r="H4608">
        <f t="shared" si="1034"/>
        <v>0</v>
      </c>
      <c r="I4608">
        <f t="shared" si="1041"/>
        <v>-0.76500149872951362</v>
      </c>
      <c r="J4608">
        <f t="shared" si="1041"/>
        <v>-0.17841437293819171</v>
      </c>
      <c r="K4608">
        <f t="shared" si="1041"/>
        <v>6.944016960793209E-2</v>
      </c>
      <c r="L4608">
        <f t="shared" si="1041"/>
        <v>8.5892771920653171E-2</v>
      </c>
      <c r="M4608">
        <f t="shared" si="1041"/>
        <v>-5.0313894462357461E-3</v>
      </c>
    </row>
    <row r="4609" spans="1:13">
      <c r="A4609" s="6">
        <f t="shared" si="1035"/>
        <v>1379400</v>
      </c>
      <c r="B4609" s="7">
        <f t="shared" si="1036"/>
        <v>43117.965277762909</v>
      </c>
      <c r="C4609">
        <f t="shared" si="1029"/>
        <v>-0.8744080857852945</v>
      </c>
      <c r="D4609">
        <f t="shared" si="1030"/>
        <v>19.125591914214706</v>
      </c>
      <c r="E4609">
        <f t="shared" si="1031"/>
        <v>2E-3</v>
      </c>
      <c r="F4609">
        <f t="shared" si="1032"/>
        <v>6.6666666666666671E-3</v>
      </c>
      <c r="G4609">
        <f t="shared" si="1033"/>
        <v>0.11931195125208005</v>
      </c>
      <c r="H4609">
        <f t="shared" si="1034"/>
        <v>0</v>
      </c>
      <c r="I4609">
        <f t="shared" si="1041"/>
        <v>-0.79505231218023364</v>
      </c>
      <c r="J4609">
        <f t="shared" si="1041"/>
        <v>-0.205850262911664</v>
      </c>
      <c r="K4609">
        <f t="shared" si="1041"/>
        <v>5.3555207500073983E-2</v>
      </c>
      <c r="L4609">
        <f t="shared" si="1041"/>
        <v>8.510367823293094E-2</v>
      </c>
      <c r="M4609">
        <f t="shared" si="1041"/>
        <v>-4.6715017247583824E-3</v>
      </c>
    </row>
    <row r="4610" spans="1:13">
      <c r="A4610" s="6">
        <f t="shared" si="1035"/>
        <v>1379700</v>
      </c>
      <c r="B4610" s="7">
        <f t="shared" si="1036"/>
        <v>43117.968749985128</v>
      </c>
      <c r="C4610">
        <f t="shared" si="1029"/>
        <v>-0.90060343663609943</v>
      </c>
      <c r="D4610">
        <f t="shared" si="1030"/>
        <v>19.0993965633639</v>
      </c>
      <c r="E4610">
        <f t="shared" si="1031"/>
        <v>2E-3</v>
      </c>
      <c r="F4610">
        <f t="shared" si="1032"/>
        <v>6.6666666666666671E-3</v>
      </c>
      <c r="G4610">
        <f t="shared" si="1033"/>
        <v>0.11931195125208005</v>
      </c>
      <c r="H4610">
        <f t="shared" si="1034"/>
        <v>0</v>
      </c>
      <c r="I4610">
        <f t="shared" si="1041"/>
        <v>-0.82252600864036285</v>
      </c>
      <c r="J4610">
        <f t="shared" si="1041"/>
        <v>-0.23261890092958576</v>
      </c>
      <c r="K4610">
        <f t="shared" si="1041"/>
        <v>3.7496649223676251E-2</v>
      </c>
      <c r="L4610">
        <f t="shared" si="1041"/>
        <v>8.4038725797581884E-2</v>
      </c>
      <c r="M4610">
        <f t="shared" si="1041"/>
        <v>-4.2964715953136305E-3</v>
      </c>
    </row>
    <row r="4611" spans="1:13">
      <c r="A4611" s="6">
        <f t="shared" si="1035"/>
        <v>1380000</v>
      </c>
      <c r="B4611" s="7">
        <f t="shared" si="1036"/>
        <v>43117.972222207347</v>
      </c>
      <c r="C4611">
        <f t="shared" si="1029"/>
        <v>-0.92387953251110044</v>
      </c>
      <c r="D4611">
        <f t="shared" si="1030"/>
        <v>19.076120467488899</v>
      </c>
      <c r="E4611">
        <f t="shared" si="1031"/>
        <v>2E-3</v>
      </c>
      <c r="F4611">
        <f t="shared" si="1032"/>
        <v>6.6666666666666671E-3</v>
      </c>
      <c r="G4611">
        <f t="shared" si="1033"/>
        <v>0.11931195125208005</v>
      </c>
      <c r="H4611">
        <f t="shared" si="1034"/>
        <v>0</v>
      </c>
      <c r="I4611">
        <f t="shared" ref="I4611:M4620" si="1042">$B$1*EXP(-$G4611*I$9)*SIN($B$2*$A4611+$B$3-$G4611*I$9-$H4611)/SQRT((1+$G4611*$B$7)^2+($G4611*$B$7)^2)</f>
        <v>-0.84733353368055675</v>
      </c>
      <c r="J4611">
        <f t="shared" si="1042"/>
        <v>-0.25863351796957401</v>
      </c>
      <c r="K4611">
        <f t="shared" si="1042"/>
        <v>2.1316547684890316E-2</v>
      </c>
      <c r="L4611">
        <f t="shared" si="1042"/>
        <v>8.2701366597544027E-2</v>
      </c>
      <c r="M4611">
        <f t="shared" si="1042"/>
        <v>-3.9075146968023311E-3</v>
      </c>
    </row>
    <row r="4612" spans="1:13">
      <c r="A4612" s="6">
        <f t="shared" si="1035"/>
        <v>1380300</v>
      </c>
      <c r="B4612" s="7">
        <f t="shared" si="1036"/>
        <v>43117.975694429566</v>
      </c>
      <c r="C4612">
        <f t="shared" si="1029"/>
        <v>-0.94416092526531625</v>
      </c>
      <c r="D4612">
        <f t="shared" si="1030"/>
        <v>19.055839074734685</v>
      </c>
      <c r="E4612">
        <f t="shared" si="1031"/>
        <v>2E-3</v>
      </c>
      <c r="F4612">
        <f t="shared" si="1032"/>
        <v>6.6666666666666671E-3</v>
      </c>
      <c r="G4612">
        <f t="shared" si="1033"/>
        <v>0.11931195125208005</v>
      </c>
      <c r="H4612">
        <f t="shared" si="1034"/>
        <v>0</v>
      </c>
      <c r="I4612">
        <f t="shared" si="1042"/>
        <v>-0.86939447511502976</v>
      </c>
      <c r="J4612">
        <f t="shared" si="1042"/>
        <v>-0.28380978912557014</v>
      </c>
      <c r="K4612">
        <f t="shared" si="1042"/>
        <v>5.0673497654126157E-3</v>
      </c>
      <c r="L4612">
        <f t="shared" si="1042"/>
        <v>8.1095935606833564E-2</v>
      </c>
      <c r="M4612">
        <f t="shared" si="1042"/>
        <v>-3.5058918109564358E-3</v>
      </c>
    </row>
    <row r="4613" spans="1:13">
      <c r="A4613" s="6">
        <f t="shared" si="1035"/>
        <v>1380600</v>
      </c>
      <c r="B4613" s="7">
        <f t="shared" si="1036"/>
        <v>43117.979166651785</v>
      </c>
      <c r="C4613">
        <f t="shared" si="1029"/>
        <v>-0.96138187391406094</v>
      </c>
      <c r="D4613">
        <f t="shared" si="1030"/>
        <v>19.03861812608594</v>
      </c>
      <c r="E4613">
        <f t="shared" si="1031"/>
        <v>2E-3</v>
      </c>
      <c r="F4613">
        <f t="shared" si="1032"/>
        <v>6.6666666666666671E-3</v>
      </c>
      <c r="G4613">
        <f t="shared" si="1033"/>
        <v>0.11931195125208005</v>
      </c>
      <c r="H4613">
        <f t="shared" si="1034"/>
        <v>0</v>
      </c>
      <c r="I4613">
        <f t="shared" si="1042"/>
        <v>-0.88863732365294801</v>
      </c>
      <c r="J4613">
        <f t="shared" si="1042"/>
        <v>-0.3080661069420863</v>
      </c>
      <c r="K4613">
        <f t="shared" si="1042"/>
        <v>-1.119827368101173E-2</v>
      </c>
      <c r="L4613">
        <f t="shared" si="1042"/>
        <v>7.9227636738980381E-2</v>
      </c>
      <c r="M4613">
        <f t="shared" si="1042"/>
        <v>-3.0929047755888419E-3</v>
      </c>
    </row>
    <row r="4614" spans="1:13">
      <c r="A4614" s="6">
        <f t="shared" si="1035"/>
        <v>1380900</v>
      </c>
      <c r="B4614" s="7">
        <f t="shared" si="1036"/>
        <v>43117.982638874004</v>
      </c>
      <c r="C4614">
        <f t="shared" si="1029"/>
        <v>-0.97548655772871495</v>
      </c>
      <c r="D4614">
        <f t="shared" si="1030"/>
        <v>19.024513442271285</v>
      </c>
      <c r="E4614">
        <f t="shared" si="1031"/>
        <v>2E-3</v>
      </c>
      <c r="F4614">
        <f t="shared" si="1032"/>
        <v>6.6666666666666671E-3</v>
      </c>
      <c r="G4614">
        <f t="shared" si="1033"/>
        <v>0.11931195125208005</v>
      </c>
      <c r="H4614">
        <f t="shared" si="1034"/>
        <v>0</v>
      </c>
      <c r="I4614">
        <f t="shared" si="1042"/>
        <v>-0.90499970469184221</v>
      </c>
      <c r="J4614">
        <f t="shared" si="1042"/>
        <v>-0.33132384594024972</v>
      </c>
      <c r="K4614">
        <f t="shared" si="1042"/>
        <v>-2.7427598558239442E-2</v>
      </c>
      <c r="L4614">
        <f t="shared" si="1042"/>
        <v>7.7102525978832381E-2</v>
      </c>
      <c r="M4614">
        <f t="shared" si="1042"/>
        <v>-2.6698922647583928E-3</v>
      </c>
    </row>
    <row r="4615" spans="1:13">
      <c r="A4615" s="6">
        <f t="shared" si="1035"/>
        <v>1381200</v>
      </c>
      <c r="B4615" s="7">
        <f t="shared" si="1036"/>
        <v>43117.986111096223</v>
      </c>
      <c r="C4615">
        <f t="shared" si="1029"/>
        <v>-0.98642925717641683</v>
      </c>
      <c r="D4615">
        <f t="shared" si="1030"/>
        <v>19.013570742823582</v>
      </c>
      <c r="E4615">
        <f t="shared" si="1031"/>
        <v>2E-3</v>
      </c>
      <c r="F4615">
        <f t="shared" si="1032"/>
        <v>6.6666666666666671E-3</v>
      </c>
      <c r="G4615">
        <f t="shared" si="1033"/>
        <v>0.11931195125208005</v>
      </c>
      <c r="H4615">
        <f t="shared" si="1034"/>
        <v>0</v>
      </c>
      <c r="I4615">
        <f t="shared" si="1042"/>
        <v>-0.91842858050130738</v>
      </c>
      <c r="J4615">
        <f t="shared" si="1042"/>
        <v>-0.35350761747778636</v>
      </c>
      <c r="K4615">
        <f t="shared" si="1042"/>
        <v>-4.3568018429865102E-2</v>
      </c>
      <c r="L4615">
        <f t="shared" si="1042"/>
        <v>7.4727491752427641E-2</v>
      </c>
      <c r="M4615">
        <f t="shared" si="1042"/>
        <v>-2.2382254495346373E-3</v>
      </c>
    </row>
    <row r="4616" spans="1:13">
      <c r="A4616" s="6">
        <f t="shared" si="1035"/>
        <v>1381500</v>
      </c>
      <c r="B4616" s="7">
        <f t="shared" si="1036"/>
        <v>43117.989583318442</v>
      </c>
      <c r="C4616">
        <f t="shared" si="1029"/>
        <v>-0.99417450211737834</v>
      </c>
      <c r="D4616">
        <f t="shared" si="1030"/>
        <v>19.005825497882622</v>
      </c>
      <c r="E4616">
        <f t="shared" si="1031"/>
        <v>2E-3</v>
      </c>
      <c r="F4616">
        <f t="shared" si="1032"/>
        <v>6.6666666666666671E-3</v>
      </c>
      <c r="G4616">
        <f t="shared" si="1033"/>
        <v>0.11931195125208005</v>
      </c>
      <c r="H4616">
        <f t="shared" si="1034"/>
        <v>0</v>
      </c>
      <c r="I4616">
        <f t="shared" si="1042"/>
        <v>-0.92888042214184907</v>
      </c>
      <c r="J4616">
        <f t="shared" si="1042"/>
        <v>-0.37454551411711801</v>
      </c>
      <c r="K4616">
        <f t="shared" si="1042"/>
        <v>-5.9567215040066353E-2</v>
      </c>
      <c r="L4616">
        <f t="shared" si="1042"/>
        <v>7.211023259854224E-2</v>
      </c>
      <c r="M4616">
        <f t="shared" si="1042"/>
        <v>-1.799303553422821E-3</v>
      </c>
    </row>
    <row r="4617" spans="1:13">
      <c r="A4617" s="6">
        <f t="shared" si="1035"/>
        <v>1381800</v>
      </c>
      <c r="B4617" s="7">
        <f t="shared" si="1036"/>
        <v>43117.993055540661</v>
      </c>
      <c r="C4617">
        <f t="shared" si="1029"/>
        <v>-0.99869718677926478</v>
      </c>
      <c r="D4617">
        <f t="shared" si="1030"/>
        <v>19.001302813220736</v>
      </c>
      <c r="E4617">
        <f t="shared" si="1031"/>
        <v>2E-3</v>
      </c>
      <c r="F4617">
        <f t="shared" si="1032"/>
        <v>6.6666666666666671E-3</v>
      </c>
      <c r="G4617">
        <f t="shared" si="1033"/>
        <v>0.11931195125208005</v>
      </c>
      <c r="H4617">
        <f t="shared" si="1034"/>
        <v>0</v>
      </c>
      <c r="I4617">
        <f t="shared" si="1042"/>
        <v>-0.93632135056139232</v>
      </c>
      <c r="J4617">
        <f t="shared" si="1042"/>
        <v>-0.39436934270911095</v>
      </c>
      <c r="K4617">
        <f t="shared" si="1042"/>
        <v>-7.5373327900166986E-2</v>
      </c>
      <c r="L4617">
        <f t="shared" si="1042"/>
        <v>6.9259232214327546E-2</v>
      </c>
      <c r="M4617">
        <f t="shared" si="1042"/>
        <v>-1.354549316862814E-3</v>
      </c>
    </row>
    <row r="4618" spans="1:13">
      <c r="A4618" s="6">
        <f t="shared" si="1035"/>
        <v>1382100</v>
      </c>
      <c r="B4618" s="7">
        <f t="shared" si="1036"/>
        <v>43117.99652776288</v>
      </c>
      <c r="C4618">
        <f t="shared" si="1029"/>
        <v>-0.99998265113618068</v>
      </c>
      <c r="D4618">
        <f t="shared" si="1030"/>
        <v>19.000017348863821</v>
      </c>
      <c r="E4618">
        <f t="shared" si="1031"/>
        <v>2E-3</v>
      </c>
      <c r="F4618">
        <f t="shared" si="1032"/>
        <v>6.6666666666666671E-3</v>
      </c>
      <c r="G4618">
        <f t="shared" si="1033"/>
        <v>0.11931195125208005</v>
      </c>
      <c r="H4618">
        <f t="shared" si="1034"/>
        <v>0</v>
      </c>
      <c r="I4618">
        <f t="shared" si="1042"/>
        <v>-0.94072724641236183</v>
      </c>
      <c r="J4618">
        <f t="shared" si="1042"/>
        <v>-0.41291484543737444</v>
      </c>
      <c r="K4618">
        <f t="shared" si="1042"/>
        <v>-9.0935122391519699E-2</v>
      </c>
      <c r="L4618">
        <f t="shared" si="1042"/>
        <v>6.6183731955880898E-2</v>
      </c>
      <c r="M4618">
        <f t="shared" si="1042"/>
        <v>-9.0540438549538036E-4</v>
      </c>
    </row>
    <row r="4619" spans="1:13">
      <c r="A4619" s="6">
        <f t="shared" si="1035"/>
        <v>1382400</v>
      </c>
      <c r="B4619" s="7">
        <f t="shared" si="1036"/>
        <v>43117.999999985099</v>
      </c>
      <c r="C4619">
        <f t="shared" si="1029"/>
        <v>-0.99802672842830109</v>
      </c>
      <c r="D4619">
        <f t="shared" si="1030"/>
        <v>19.0019732715717</v>
      </c>
      <c r="E4619">
        <f t="shared" si="1031"/>
        <v>2E-3</v>
      </c>
      <c r="F4619">
        <f t="shared" si="1032"/>
        <v>6.6666666666666671E-3</v>
      </c>
      <c r="G4619">
        <f t="shared" si="1033"/>
        <v>0.11931195125208005</v>
      </c>
      <c r="H4619">
        <f t="shared" si="1034"/>
        <v>0</v>
      </c>
      <c r="I4619">
        <f t="shared" si="1042"/>
        <v>-0.94208382823317915</v>
      </c>
      <c r="J4619">
        <f t="shared" si="1042"/>
        <v>-0.43012190810637879</v>
      </c>
      <c r="K4619">
        <f t="shared" si="1042"/>
        <v>-0.10620215583966318</v>
      </c>
      <c r="L4619">
        <f t="shared" si="1042"/>
        <v>6.2893700882903553E-2</v>
      </c>
      <c r="M4619">
        <f t="shared" si="1042"/>
        <v>-4.5332463714820378E-4</v>
      </c>
    </row>
    <row r="4620" spans="1:13">
      <c r="A4620" s="6">
        <f t="shared" si="1035"/>
        <v>1382700</v>
      </c>
      <c r="B4620" s="7">
        <f t="shared" si="1036"/>
        <v>43118.003472207318</v>
      </c>
      <c r="C4620">
        <f t="shared" ref="C4620:C4683" si="1043">$B$1*SIN($B$2*A4620+$B$3)</f>
        <v>-0.99283575866818041</v>
      </c>
      <c r="D4620">
        <f t="shared" ref="D4620:D4683" si="1044">C4620-$B$8</f>
        <v>19.007164241331818</v>
      </c>
      <c r="E4620">
        <f t="shared" ref="E4620:E4683" si="1045">$B$5*ABS($B$8)</f>
        <v>2E-3</v>
      </c>
      <c r="F4620">
        <f t="shared" ref="F4620:F4683" si="1046">E4620/$B$4</f>
        <v>6.6666666666666671E-3</v>
      </c>
      <c r="G4620">
        <f t="shared" ref="G4620:G4683" si="1047">SQRT($B$2/(2*F4620))</f>
        <v>0.11931195125208005</v>
      </c>
      <c r="H4620">
        <f t="shared" ref="H4620:H4683" si="1048">ATAN(G4620*$B$7/(1+G4620*$B$7))</f>
        <v>0</v>
      </c>
      <c r="I4620">
        <f t="shared" si="1042"/>
        <v>-0.94038669874078396</v>
      </c>
      <c r="J4620">
        <f t="shared" si="1042"/>
        <v>-0.44593475499810126</v>
      </c>
      <c r="K4620">
        <f t="shared" si="1042"/>
        <v>-0.12112494102129796</v>
      </c>
      <c r="L4620">
        <f t="shared" si="1042"/>
        <v>5.9399803444577244E-2</v>
      </c>
      <c r="M4620">
        <f t="shared" si="1042"/>
        <v>2.2453730685273718E-7</v>
      </c>
    </row>
    <row r="4621" spans="1:13">
      <c r="A4621" s="6">
        <f t="shared" ref="A4621:A4684" si="1049">A4620+300</f>
        <v>1383000</v>
      </c>
      <c r="B4621" s="7">
        <f t="shared" ref="B4621:B4684" si="1050">B4620+300/86400</f>
        <v>43118.006944429537</v>
      </c>
      <c r="C4621">
        <f t="shared" si="1043"/>
        <v>-0.98442656808996865</v>
      </c>
      <c r="D4621">
        <f t="shared" si="1044"/>
        <v>19.015573431910031</v>
      </c>
      <c r="E4621">
        <f t="shared" si="1045"/>
        <v>2E-3</v>
      </c>
      <c r="F4621">
        <f t="shared" si="1046"/>
        <v>6.6666666666666671E-3</v>
      </c>
      <c r="G4621">
        <f t="shared" si="1047"/>
        <v>0.11931195125208005</v>
      </c>
      <c r="H4621">
        <f t="shared" si="1048"/>
        <v>0</v>
      </c>
      <c r="I4621">
        <f t="shared" ref="I4621:M4630" si="1051">$B$1*EXP(-$G4621*I$9)*SIN($B$2*$A4621+$B$3-$G4621*I$9-$H4621)/SQRT((1+$G4621*$B$7)^2+($G4621*$B$7)^2)</f>
        <v>-0.93564135908419899</v>
      </c>
      <c r="J4621">
        <f t="shared" si="1051"/>
        <v>-0.46030212966592804</v>
      </c>
      <c r="K4621">
        <f t="shared" si="1051"/>
        <v>-0.1356551065743774</v>
      </c>
      <c r="L4621">
        <f t="shared" si="1051"/>
        <v>5.5713364911344883E-2</v>
      </c>
      <c r="M4621">
        <f t="shared" si="1051"/>
        <v>4.5377298393696036E-4</v>
      </c>
    </row>
    <row r="4622" spans="1:13">
      <c r="A4622" s="6">
        <f t="shared" si="1049"/>
        <v>1383300</v>
      </c>
      <c r="B4622" s="7">
        <f t="shared" si="1050"/>
        <v>43118.010416651756</v>
      </c>
      <c r="C4622">
        <f t="shared" si="1043"/>
        <v>-0.97282641460813868</v>
      </c>
      <c r="D4622">
        <f t="shared" si="1044"/>
        <v>19.027173585391861</v>
      </c>
      <c r="E4622">
        <f t="shared" si="1045"/>
        <v>2E-3</v>
      </c>
      <c r="F4622">
        <f t="shared" si="1046"/>
        <v>6.6666666666666671E-3</v>
      </c>
      <c r="G4622">
        <f t="shared" si="1047"/>
        <v>0.11931195125208005</v>
      </c>
      <c r="H4622">
        <f t="shared" si="1048"/>
        <v>0</v>
      </c>
      <c r="I4622">
        <f t="shared" si="1051"/>
        <v>-0.9278631910128704</v>
      </c>
      <c r="J4622">
        <f t="shared" si="1051"/>
        <v>-0.47317746107948927</v>
      </c>
      <c r="K4622">
        <f t="shared" si="1051"/>
        <v>-0.14974555379110546</v>
      </c>
      <c r="L4622">
        <f t="shared" si="1051"/>
        <v>5.1846334664695418E-2</v>
      </c>
      <c r="M4622">
        <f t="shared" si="1051"/>
        <v>9.0585055116804332E-4</v>
      </c>
    </row>
    <row r="4623" spans="1:13">
      <c r="A4623" s="6">
        <f t="shared" si="1049"/>
        <v>1383600</v>
      </c>
      <c r="B4623" s="7">
        <f t="shared" si="1050"/>
        <v>43118.013888873975</v>
      </c>
      <c r="C4623">
        <f t="shared" si="1043"/>
        <v>-0.95807289946245178</v>
      </c>
      <c r="D4623">
        <f t="shared" si="1044"/>
        <v>19.041927100537549</v>
      </c>
      <c r="E4623">
        <f t="shared" si="1045"/>
        <v>2E-3</v>
      </c>
      <c r="F4623">
        <f t="shared" si="1046"/>
        <v>6.6666666666666671E-3</v>
      </c>
      <c r="G4623">
        <f t="shared" si="1047"/>
        <v>0.11931195125208005</v>
      </c>
      <c r="H4623">
        <f t="shared" si="1048"/>
        <v>0</v>
      </c>
      <c r="I4623">
        <f t="shared" si="1051"/>
        <v>-0.91707740701756479</v>
      </c>
      <c r="J4623">
        <f t="shared" si="1051"/>
        <v>-0.48451901458206281</v>
      </c>
      <c r="K4623">
        <f t="shared" si="1051"/>
        <v>-0.1633506092857834</v>
      </c>
      <c r="L4623">
        <f t="shared" si="1051"/>
        <v>4.7811247463905623E-2</v>
      </c>
      <c r="M4623">
        <f t="shared" si="1051"/>
        <v>1.3549918551995519E-3</v>
      </c>
    </row>
    <row r="4624" spans="1:13">
      <c r="A4624" s="6">
        <f t="shared" si="1049"/>
        <v>1383900</v>
      </c>
      <c r="B4624" s="7">
        <f t="shared" si="1050"/>
        <v>43118.017361096194</v>
      </c>
      <c r="C4624">
        <f t="shared" si="1043"/>
        <v>-0.94021384533574048</v>
      </c>
      <c r="D4624">
        <f t="shared" si="1044"/>
        <v>19.059786154664259</v>
      </c>
      <c r="E4624">
        <f t="shared" si="1045"/>
        <v>2E-3</v>
      </c>
      <c r="F4624">
        <f t="shared" si="1046"/>
        <v>6.6666666666666671E-3</v>
      </c>
      <c r="G4624">
        <f t="shared" si="1047"/>
        <v>0.11931195125208005</v>
      </c>
      <c r="H4624">
        <f t="shared" si="1048"/>
        <v>0</v>
      </c>
      <c r="I4624">
        <f t="shared" si="1051"/>
        <v>-0.90331896860555716</v>
      </c>
      <c r="J4624">
        <f t="shared" si="1051"/>
        <v>-0.49429002717102083</v>
      </c>
      <c r="K4624">
        <f t="shared" si="1051"/>
        <v>-0.1764261730424154</v>
      </c>
      <c r="L4624">
        <f t="shared" si="1051"/>
        <v>4.3621182815351815E-2</v>
      </c>
      <c r="M4624">
        <f t="shared" si="1051"/>
        <v>1.7997410299602566E-3</v>
      </c>
    </row>
    <row r="4625" spans="1:13">
      <c r="A4625" s="6">
        <f t="shared" si="1049"/>
        <v>1384200</v>
      </c>
      <c r="B4625" s="7">
        <f t="shared" si="1050"/>
        <v>43118.020833318413</v>
      </c>
      <c r="C4625">
        <f t="shared" si="1043"/>
        <v>-0.91930714133937352</v>
      </c>
      <c r="D4625">
        <f t="shared" si="1044"/>
        <v>19.080692858660626</v>
      </c>
      <c r="E4625">
        <f t="shared" si="1045"/>
        <v>2E-3</v>
      </c>
      <c r="F4625">
        <f t="shared" si="1046"/>
        <v>6.6666666666666671E-3</v>
      </c>
      <c r="G4625">
        <f t="shared" si="1047"/>
        <v>0.11931195125208005</v>
      </c>
      <c r="H4625">
        <f t="shared" si="1048"/>
        <v>0</v>
      </c>
      <c r="I4625">
        <f t="shared" si="1051"/>
        <v>-0.88663247297487668</v>
      </c>
      <c r="J4625">
        <f t="shared" si="1051"/>
        <v>-0.50245882666306374</v>
      </c>
      <c r="K4625">
        <f t="shared" si="1051"/>
        <v>-0.1889298613624546</v>
      </c>
      <c r="L4625">
        <f t="shared" si="1051"/>
        <v>3.9289722576020661E-2</v>
      </c>
      <c r="M4625">
        <f t="shared" si="1051"/>
        <v>2.2386564462169452E-3</v>
      </c>
    </row>
    <row r="4626" spans="1:13">
      <c r="A4626" s="6">
        <f t="shared" si="1049"/>
        <v>1384500</v>
      </c>
      <c r="B4626" s="7">
        <f t="shared" si="1050"/>
        <v>43118.024305540632</v>
      </c>
      <c r="C4626">
        <f t="shared" si="1043"/>
        <v>-0.89542055536890663</v>
      </c>
      <c r="D4626">
        <f t="shared" si="1044"/>
        <v>19.104579444631092</v>
      </c>
      <c r="E4626">
        <f t="shared" si="1045"/>
        <v>2E-3</v>
      </c>
      <c r="F4626">
        <f t="shared" si="1046"/>
        <v>6.6666666666666671E-3</v>
      </c>
      <c r="G4626">
        <f t="shared" si="1047"/>
        <v>0.11931195125208005</v>
      </c>
      <c r="H4626">
        <f t="shared" si="1048"/>
        <v>0</v>
      </c>
      <c r="I4626">
        <f t="shared" si="1051"/>
        <v>-0.86707200845495525</v>
      </c>
      <c r="J4626">
        <f t="shared" si="1051"/>
        <v>-0.50899893435782406</v>
      </c>
      <c r="K4626">
        <f t="shared" si="1051"/>
        <v>-0.2008211442491937</v>
      </c>
      <c r="L4626">
        <f t="shared" si="1051"/>
        <v>3.48309069286762E-2</v>
      </c>
      <c r="M4626">
        <f t="shared" si="1051"/>
        <v>2.6703153845351324E-3</v>
      </c>
    </row>
    <row r="4627" spans="1:13">
      <c r="A4627" s="6">
        <f t="shared" si="1049"/>
        <v>1384800</v>
      </c>
      <c r="B4627" s="7">
        <f t="shared" si="1050"/>
        <v>43118.027777762851</v>
      </c>
      <c r="C4627">
        <f t="shared" si="1043"/>
        <v>-0.86863151443841646</v>
      </c>
      <c r="D4627">
        <f t="shared" si="1044"/>
        <v>19.131368485561584</v>
      </c>
      <c r="E4627">
        <f t="shared" si="1045"/>
        <v>2E-3</v>
      </c>
      <c r="F4627">
        <f t="shared" si="1046"/>
        <v>6.6666666666666671E-3</v>
      </c>
      <c r="G4627">
        <f t="shared" si="1047"/>
        <v>0.11931195125208005</v>
      </c>
      <c r="H4627">
        <f t="shared" si="1048"/>
        <v>0</v>
      </c>
      <c r="I4627">
        <f t="shared" si="1051"/>
        <v>-0.84470097918247411</v>
      </c>
      <c r="J4627">
        <f t="shared" si="1051"/>
        <v>-0.51388915086702325</v>
      </c>
      <c r="K4627">
        <f t="shared" si="1051"/>
        <v>-0.21206147678337647</v>
      </c>
      <c r="L4627">
        <f t="shared" si="1051"/>
        <v>3.02591888714294E-2</v>
      </c>
      <c r="M4627">
        <f t="shared" si="1051"/>
        <v>3.0933186469408128E-3</v>
      </c>
    </row>
    <row r="4628" spans="1:13">
      <c r="A4628" s="6">
        <f t="shared" si="1049"/>
        <v>1385100</v>
      </c>
      <c r="B4628" s="7">
        <f t="shared" si="1050"/>
        <v>43118.03124998507</v>
      </c>
      <c r="C4628">
        <f t="shared" si="1043"/>
        <v>-0.83902685370514507</v>
      </c>
      <c r="D4628">
        <f t="shared" si="1044"/>
        <v>19.160973146294854</v>
      </c>
      <c r="E4628">
        <f t="shared" si="1045"/>
        <v>2E-3</v>
      </c>
      <c r="F4628">
        <f t="shared" si="1046"/>
        <v>6.6666666666666671E-3</v>
      </c>
      <c r="G4628">
        <f t="shared" si="1047"/>
        <v>0.11931195125208005</v>
      </c>
      <c r="H4628">
        <f t="shared" si="1048"/>
        <v>0</v>
      </c>
      <c r="I4628">
        <f t="shared" si="1051"/>
        <v>-0.81959189958038603</v>
      </c>
      <c r="J4628">
        <f t="shared" si="1051"/>
        <v>-0.51711362483112144</v>
      </c>
      <c r="K4628">
        <f t="shared" si="1051"/>
        <v>-0.22261442406441845</v>
      </c>
      <c r="L4628">
        <f t="shared" si="1051"/>
        <v>2.5589387369147128E-2</v>
      </c>
      <c r="M4628">
        <f t="shared" si="1051"/>
        <v>3.5062950923431171E-3</v>
      </c>
    </row>
    <row r="4629" spans="1:13">
      <c r="A4629" s="6">
        <f t="shared" si="1049"/>
        <v>1385400</v>
      </c>
      <c r="B4629" s="7">
        <f t="shared" si="1050"/>
        <v>43118.034722207289</v>
      </c>
      <c r="C4629">
        <f t="shared" si="1043"/>
        <v>-0.80670253499831313</v>
      </c>
      <c r="D4629">
        <f t="shared" si="1044"/>
        <v>19.193297465001688</v>
      </c>
      <c r="E4629">
        <f t="shared" si="1045"/>
        <v>2E-3</v>
      </c>
      <c r="F4629">
        <f t="shared" si="1046"/>
        <v>6.6666666666666671E-3</v>
      </c>
      <c r="G4629">
        <f t="shared" si="1047"/>
        <v>0.11931195125208005</v>
      </c>
      <c r="H4629">
        <f t="shared" si="1048"/>
        <v>0</v>
      </c>
      <c r="I4629">
        <f t="shared" si="1051"/>
        <v>-0.79182615930656952</v>
      </c>
      <c r="J4629">
        <f t="shared" si="1051"/>
        <v>-0.51866190430059023</v>
      </c>
      <c r="K4629">
        <f t="shared" si="1051"/>
        <v>-0.2324457793120491</v>
      </c>
      <c r="L4629">
        <f t="shared" si="1051"/>
        <v>2.0836639318626803E-2</v>
      </c>
      <c r="M4629">
        <f t="shared" si="1051"/>
        <v>3.9079060810095793E-3</v>
      </c>
    </row>
    <row r="4630" spans="1:13">
      <c r="A4630" s="6">
        <f t="shared" si="1049"/>
        <v>1385700</v>
      </c>
      <c r="B4630" s="7">
        <f t="shared" si="1050"/>
        <v>43118.038194429508</v>
      </c>
      <c r="C4630">
        <f t="shared" si="1043"/>
        <v>-0.77176333576416056</v>
      </c>
      <c r="D4630">
        <f t="shared" si="1044"/>
        <v>19.22823666423584</v>
      </c>
      <c r="E4630">
        <f t="shared" si="1045"/>
        <v>2E-3</v>
      </c>
      <c r="F4630">
        <f t="shared" si="1046"/>
        <v>6.6666666666666671E-3</v>
      </c>
      <c r="G4630">
        <f t="shared" si="1047"/>
        <v>0.11931195125208005</v>
      </c>
      <c r="H4630">
        <f t="shared" si="1048"/>
        <v>0</v>
      </c>
      <c r="I4630">
        <f t="shared" si="1051"/>
        <v>-0.76149375943375364</v>
      </c>
      <c r="J4630">
        <f t="shared" si="1051"/>
        <v>-0.51852897061531988</v>
      </c>
      <c r="K4630">
        <f t="shared" si="1051"/>
        <v>-0.24152367474568923</v>
      </c>
      <c r="L4630">
        <f t="shared" si="1051"/>
        <v>1.6016350483184626E-2</v>
      </c>
      <c r="M4630">
        <f t="shared" si="1051"/>
        <v>4.296849813692518E-3</v>
      </c>
    </row>
    <row r="4631" spans="1:13">
      <c r="A4631" s="6">
        <f t="shared" si="1049"/>
        <v>1386000</v>
      </c>
      <c r="B4631" s="7">
        <f t="shared" si="1050"/>
        <v>43118.041666651727</v>
      </c>
      <c r="C4631">
        <f t="shared" si="1043"/>
        <v>-0.73432250943598865</v>
      </c>
      <c r="D4631">
        <f t="shared" si="1044"/>
        <v>19.265677490564013</v>
      </c>
      <c r="E4631">
        <f t="shared" si="1045"/>
        <v>2E-3</v>
      </c>
      <c r="F4631">
        <f t="shared" si="1046"/>
        <v>6.6666666666666671E-3</v>
      </c>
      <c r="G4631">
        <f t="shared" si="1047"/>
        <v>0.11931195125208005</v>
      </c>
      <c r="H4631">
        <f t="shared" si="1048"/>
        <v>0</v>
      </c>
      <c r="I4631">
        <f t="shared" ref="I4631:M4640" si="1052">$B$1*EXP(-$G4631*I$9)*SIN($B$2*$A4631+$B$3-$G4631*I$9-$H4631)/SQRT((1+$G4631*$B$7)^2+($G4631*$B$7)^2)</f>
        <v>-0.72869302071630992</v>
      </c>
      <c r="J4631">
        <f t="shared" si="1052"/>
        <v>-0.51671525467231127</v>
      </c>
      <c r="K4631">
        <f t="shared" si="1052"/>
        <v>-0.24981868488199571</v>
      </c>
      <c r="L4631">
        <f t="shared" si="1052"/>
        <v>1.114414555577577E-2</v>
      </c>
      <c r="M4631">
        <f t="shared" si="1052"/>
        <v>4.6718655513350834E-3</v>
      </c>
    </row>
    <row r="4632" spans="1:13">
      <c r="A4632" s="6">
        <f t="shared" si="1049"/>
        <v>1386300</v>
      </c>
      <c r="B4632" s="7">
        <f t="shared" si="1050"/>
        <v>43118.045138873946</v>
      </c>
      <c r="C4632">
        <f t="shared" si="1043"/>
        <v>-0.69450141832949219</v>
      </c>
      <c r="D4632">
        <f t="shared" si="1044"/>
        <v>19.305498581670509</v>
      </c>
      <c r="E4632">
        <f t="shared" si="1045"/>
        <v>2E-3</v>
      </c>
      <c r="F4632">
        <f t="shared" si="1046"/>
        <v>6.6666666666666671E-3</v>
      </c>
      <c r="G4632">
        <f t="shared" si="1047"/>
        <v>0.11931195125208005</v>
      </c>
      <c r="H4632">
        <f t="shared" si="1048"/>
        <v>0</v>
      </c>
      <c r="I4632">
        <f t="shared" si="1052"/>
        <v>-0.69353026488903069</v>
      </c>
      <c r="J4632">
        <f t="shared" si="1052"/>
        <v>-0.51322663552896064</v>
      </c>
      <c r="K4632">
        <f t="shared" si="1052"/>
        <v>-0.25730392191593043</v>
      </c>
      <c r="L4632">
        <f t="shared" si="1052"/>
        <v>6.2358175124240878E-3</v>
      </c>
      <c r="M4632">
        <f t="shared" si="1052"/>
        <v>5.0317377016866902E-3</v>
      </c>
    </row>
    <row r="4633" spans="1:13">
      <c r="A4633" s="6">
        <f t="shared" si="1049"/>
        <v>1386600</v>
      </c>
      <c r="B4633" s="7">
        <f t="shared" si="1050"/>
        <v>43118.048611096165</v>
      </c>
      <c r="C4633">
        <f t="shared" si="1043"/>
        <v>-0.65242914025356369</v>
      </c>
      <c r="D4633">
        <f t="shared" si="1044"/>
        <v>19.347570859746437</v>
      </c>
      <c r="E4633">
        <f t="shared" si="1045"/>
        <v>2E-3</v>
      </c>
      <c r="F4633">
        <f t="shared" si="1046"/>
        <v>6.6666666666666671E-3</v>
      </c>
      <c r="G4633">
        <f t="shared" si="1047"/>
        <v>0.11931195125208005</v>
      </c>
      <c r="H4633">
        <f t="shared" si="1048"/>
        <v>0</v>
      </c>
      <c r="I4633">
        <f t="shared" si="1052"/>
        <v>-0.65611947003113713</v>
      </c>
      <c r="J4633">
        <f t="shared" si="1052"/>
        <v>-0.50807442134641012</v>
      </c>
      <c r="K4633">
        <f t="shared" si="1052"/>
        <v>-0.26395512287607464</v>
      </c>
      <c r="L4633">
        <f t="shared" si="1052"/>
        <v>1.307276420170874E-3</v>
      </c>
      <c r="M4633">
        <f t="shared" si="1052"/>
        <v>5.3752997595773854E-3</v>
      </c>
    </row>
    <row r="4634" spans="1:13">
      <c r="A4634" s="6">
        <f t="shared" si="1049"/>
        <v>1386900</v>
      </c>
      <c r="B4634" s="7">
        <f t="shared" si="1050"/>
        <v>43118.052083318384</v>
      </c>
      <c r="C4634">
        <f t="shared" si="1043"/>
        <v>-0.60824205011213328</v>
      </c>
      <c r="D4634">
        <f t="shared" si="1044"/>
        <v>19.391757949887868</v>
      </c>
      <c r="E4634">
        <f t="shared" si="1045"/>
        <v>2E-3</v>
      </c>
      <c r="F4634">
        <f t="shared" si="1046"/>
        <v>6.6666666666666671E-3</v>
      </c>
      <c r="G4634">
        <f t="shared" si="1047"/>
        <v>0.11931195125208005</v>
      </c>
      <c r="H4634">
        <f t="shared" si="1048"/>
        <v>0</v>
      </c>
      <c r="I4634">
        <f t="shared" si="1052"/>
        <v>-0.61658190111300881</v>
      </c>
      <c r="J4634">
        <f t="shared" si="1052"/>
        <v>-0.5012753127348053</v>
      </c>
      <c r="K4634">
        <f t="shared" si="1052"/>
        <v>-0.2697507282716301</v>
      </c>
      <c r="L4634">
        <f t="shared" si="1052"/>
        <v>-3.625502134475956E-3</v>
      </c>
      <c r="M4634">
        <f t="shared" si="1052"/>
        <v>5.7014380880760643E-3</v>
      </c>
    </row>
    <row r="4635" spans="1:13">
      <c r="A4635" s="6">
        <f t="shared" si="1049"/>
        <v>1387200</v>
      </c>
      <c r="B4635" s="7">
        <f t="shared" si="1050"/>
        <v>43118.055555540603</v>
      </c>
      <c r="C4635">
        <f t="shared" si="1043"/>
        <v>-0.56208337785249329</v>
      </c>
      <c r="D4635">
        <f t="shared" si="1044"/>
        <v>19.437916622147508</v>
      </c>
      <c r="E4635">
        <f t="shared" si="1045"/>
        <v>2E-3</v>
      </c>
      <c r="F4635">
        <f t="shared" si="1046"/>
        <v>6.6666666666666671E-3</v>
      </c>
      <c r="G4635">
        <f t="shared" si="1047"/>
        <v>0.11931195125208005</v>
      </c>
      <c r="H4635">
        <f t="shared" si="1048"/>
        <v>0</v>
      </c>
      <c r="I4635">
        <f t="shared" si="1052"/>
        <v>-0.57504571692251982</v>
      </c>
      <c r="J4635">
        <f t="shared" si="1052"/>
        <v>-0.49285134861920227</v>
      </c>
      <c r="K4635">
        <f t="shared" si="1052"/>
        <v>-0.27467195197631711</v>
      </c>
      <c r="L4635">
        <f t="shared" si="1052"/>
        <v>-8.546528829519286E-3</v>
      </c>
      <c r="M4635">
        <f t="shared" si="1052"/>
        <v>6.0090955282828921E-3</v>
      </c>
    </row>
    <row r="4636" spans="1:13">
      <c r="A4636" s="6">
        <f t="shared" si="1049"/>
        <v>1387500</v>
      </c>
      <c r="B4636" s="7">
        <f t="shared" si="1050"/>
        <v>43118.059027762822</v>
      </c>
      <c r="C4636">
        <f t="shared" si="1043"/>
        <v>-0.51410274419363278</v>
      </c>
      <c r="D4636">
        <f t="shared" si="1044"/>
        <v>19.485897255806368</v>
      </c>
      <c r="E4636">
        <f t="shared" si="1045"/>
        <v>2E-3</v>
      </c>
      <c r="F4636">
        <f t="shared" si="1046"/>
        <v>6.6666666666666671E-3</v>
      </c>
      <c r="G4636">
        <f t="shared" si="1047"/>
        <v>0.11931195125208005</v>
      </c>
      <c r="H4636">
        <f t="shared" si="1048"/>
        <v>0</v>
      </c>
      <c r="I4636">
        <f t="shared" si="1052"/>
        <v>-0.53164555464567276</v>
      </c>
      <c r="J4636">
        <f t="shared" si="1052"/>
        <v>-0.48282983480165514</v>
      </c>
      <c r="K4636">
        <f t="shared" si="1052"/>
        <v>-0.278702842122526</v>
      </c>
      <c r="L4636">
        <f t="shared" si="1052"/>
        <v>-1.3439852435943709E-2</v>
      </c>
      <c r="M4636">
        <f t="shared" si="1052"/>
        <v>6.2972748260492874E-3</v>
      </c>
    </row>
    <row r="4637" spans="1:13">
      <c r="A4637" s="6">
        <f t="shared" si="1049"/>
        <v>1387800</v>
      </c>
      <c r="B4637" s="7">
        <f t="shared" si="1050"/>
        <v>43118.062499985041</v>
      </c>
      <c r="C4637">
        <f t="shared" si="1043"/>
        <v>-0.4644556756389665</v>
      </c>
      <c r="D4637">
        <f t="shared" si="1044"/>
        <v>19.535544324361034</v>
      </c>
      <c r="E4637">
        <f t="shared" si="1045"/>
        <v>2E-3</v>
      </c>
      <c r="F4637">
        <f t="shared" si="1046"/>
        <v>6.6666666666666671E-3</v>
      </c>
      <c r="G4637">
        <f t="shared" si="1047"/>
        <v>0.11931195125208005</v>
      </c>
      <c r="H4637">
        <f t="shared" si="1048"/>
        <v>0</v>
      </c>
      <c r="I4637">
        <f t="shared" si="1052"/>
        <v>-0.48652209344761893</v>
      </c>
      <c r="J4637">
        <f t="shared" si="1052"/>
        <v>-0.47124325545096529</v>
      </c>
      <c r="K4637">
        <f t="shared" si="1052"/>
        <v>-0.28183033280840664</v>
      </c>
      <c r="L4637">
        <f t="shared" si="1052"/>
        <v>-1.828961152273945E-2</v>
      </c>
      <c r="M4637">
        <f t="shared" si="1052"/>
        <v>6.5650418645218376E-3</v>
      </c>
    </row>
    <row r="4638" spans="1:13">
      <c r="A4638" s="6">
        <f t="shared" si="1049"/>
        <v>1388100</v>
      </c>
      <c r="B4638" s="7">
        <f t="shared" si="1050"/>
        <v>43118.06597220726</v>
      </c>
      <c r="C4638">
        <f t="shared" si="1043"/>
        <v>-0.41330310034628065</v>
      </c>
      <c r="D4638">
        <f t="shared" si="1044"/>
        <v>19.58669689965372</v>
      </c>
      <c r="E4638">
        <f t="shared" si="1045"/>
        <v>2E-3</v>
      </c>
      <c r="F4638">
        <f t="shared" si="1046"/>
        <v>6.6666666666666671E-3</v>
      </c>
      <c r="G4638">
        <f t="shared" si="1047"/>
        <v>0.11931195125208005</v>
      </c>
      <c r="H4638">
        <f t="shared" si="1048"/>
        <v>0</v>
      </c>
      <c r="I4638">
        <f t="shared" si="1052"/>
        <v>-0.43982159846938118</v>
      </c>
      <c r="J4638">
        <f t="shared" si="1052"/>
        <v>-0.4581291678071498</v>
      </c>
      <c r="K4638">
        <f t="shared" si="1052"/>
        <v>-0.28404428645022456</v>
      </c>
      <c r="L4638">
        <f t="shared" si="1052"/>
        <v>-2.3080085870802333E-2</v>
      </c>
      <c r="M4638">
        <f t="shared" si="1052"/>
        <v>6.8115286920273858E-3</v>
      </c>
    </row>
    <row r="4639" spans="1:13">
      <c r="A4639" s="6">
        <f t="shared" si="1049"/>
        <v>1388400</v>
      </c>
      <c r="B4639" s="7">
        <f t="shared" si="1050"/>
        <v>43118.069444429479</v>
      </c>
      <c r="C4639">
        <f t="shared" si="1043"/>
        <v>-0.36081082648809631</v>
      </c>
      <c r="D4639">
        <f t="shared" si="1044"/>
        <v>19.639189173511905</v>
      </c>
      <c r="E4639">
        <f t="shared" si="1045"/>
        <v>2E-3</v>
      </c>
      <c r="F4639">
        <f t="shared" si="1046"/>
        <v>6.6666666666666671E-3</v>
      </c>
      <c r="G4639">
        <f t="shared" si="1047"/>
        <v>0.11931195125208005</v>
      </c>
      <c r="H4639">
        <f t="shared" si="1048"/>
        <v>0</v>
      </c>
      <c r="I4639">
        <f t="shared" si="1052"/>
        <v>-0.39169544671756934</v>
      </c>
      <c r="J4639">
        <f t="shared" si="1052"/>
        <v>-0.44353008044175479</v>
      </c>
      <c r="K4639">
        <f t="shared" si="1052"/>
        <v>-0.28533752664277978</v>
      </c>
      <c r="L4639">
        <f t="shared" si="1052"/>
        <v>-2.7795747429147605E-2</v>
      </c>
      <c r="M4639">
        <f t="shared" si="1052"/>
        <v>7.035936335490124E-3</v>
      </c>
    </row>
    <row r="4640" spans="1:13">
      <c r="A4640" s="6">
        <f t="shared" si="1049"/>
        <v>1388700</v>
      </c>
      <c r="B4640" s="7">
        <f t="shared" si="1050"/>
        <v>43118.072916651698</v>
      </c>
      <c r="C4640">
        <f t="shared" si="1043"/>
        <v>-0.30714900479371643</v>
      </c>
      <c r="D4640">
        <f t="shared" si="1044"/>
        <v>19.692850995206285</v>
      </c>
      <c r="E4640">
        <f t="shared" si="1045"/>
        <v>2E-3</v>
      </c>
      <c r="F4640">
        <f t="shared" si="1046"/>
        <v>6.6666666666666671E-3</v>
      </c>
      <c r="G4640">
        <f t="shared" si="1047"/>
        <v>0.11931195125208005</v>
      </c>
      <c r="H4640">
        <f t="shared" si="1048"/>
        <v>0</v>
      </c>
      <c r="I4640">
        <f t="shared" si="1052"/>
        <v>-0.3422996363842456</v>
      </c>
      <c r="J4640">
        <f t="shared" si="1052"/>
        <v>-0.42749331546868008</v>
      </c>
      <c r="K4640">
        <f t="shared" si="1052"/>
        <v>-0.28570586142131721</v>
      </c>
      <c r="L4640">
        <f t="shared" si="1052"/>
        <v>-3.2421310648220562E-2</v>
      </c>
      <c r="M4640">
        <f t="shared" si="1052"/>
        <v>7.2375373902580928E-3</v>
      </c>
    </row>
    <row r="4641" spans="1:13">
      <c r="A4641" s="6">
        <f t="shared" si="1049"/>
        <v>1389000</v>
      </c>
      <c r="B4641" s="7">
        <f t="shared" si="1050"/>
        <v>43118.076388873917</v>
      </c>
      <c r="C4641">
        <f t="shared" si="1043"/>
        <v>-0.25249157701559816</v>
      </c>
      <c r="D4641">
        <f t="shared" si="1044"/>
        <v>19.747508422984403</v>
      </c>
      <c r="E4641">
        <f t="shared" si="1045"/>
        <v>2E-3</v>
      </c>
      <c r="F4641">
        <f t="shared" si="1046"/>
        <v>6.6666666666666671E-3</v>
      </c>
      <c r="G4641">
        <f t="shared" si="1047"/>
        <v>0.11931195125208005</v>
      </c>
      <c r="H4641">
        <f t="shared" si="1048"/>
        <v>0</v>
      </c>
      <c r="I4641">
        <f t="shared" ref="I4641:M4650" si="1053">$B$1*EXP(-$G4641*I$9)*SIN($B$2*$A4641+$B$3-$G4641*I$9-$H4641)/SQRT((1+$G4641*$B$7)^2+($G4641*$B$7)^2)</f>
        <v>-0.29179428118791806</v>
      </c>
      <c r="J4641">
        <f t="shared" si="1053"/>
        <v>-0.41007085515231761</v>
      </c>
      <c r="K4641">
        <f t="shared" si="1053"/>
        <v>-0.28514809684953507</v>
      </c>
      <c r="L4641">
        <f t="shared" si="1053"/>
        <v>-3.6941782027110549E-2</v>
      </c>
      <c r="M4641">
        <f t="shared" si="1053"/>
        <v>7.415678377942778E-3</v>
      </c>
    </row>
    <row r="4642" spans="1:13">
      <c r="A4642" s="6">
        <f t="shared" si="1049"/>
        <v>1389300</v>
      </c>
      <c r="B4642" s="7">
        <f t="shared" si="1050"/>
        <v>43118.079861096136</v>
      </c>
      <c r="C4642">
        <f t="shared" si="1043"/>
        <v>-0.19701571210687238</v>
      </c>
      <c r="D4642">
        <f t="shared" si="1044"/>
        <v>19.802984287893128</v>
      </c>
      <c r="E4642">
        <f t="shared" si="1045"/>
        <v>2E-3</v>
      </c>
      <c r="F4642">
        <f t="shared" si="1046"/>
        <v>6.6666666666666671E-3</v>
      </c>
      <c r="G4642">
        <f t="shared" si="1047"/>
        <v>0.11931195125208005</v>
      </c>
      <c r="H4642">
        <f t="shared" si="1048"/>
        <v>0</v>
      </c>
      <c r="I4642">
        <f t="shared" si="1053"/>
        <v>-0.2403430913738617</v>
      </c>
      <c r="J4642">
        <f t="shared" si="1053"/>
        <v>-0.39131917340995159</v>
      </c>
      <c r="K4642">
        <f t="shared" si="1053"/>
        <v>-0.28366604088966951</v>
      </c>
      <c r="L4642">
        <f t="shared" si="1053"/>
        <v>-4.1342508714148581E-2</v>
      </c>
      <c r="M4642">
        <f t="shared" si="1053"/>
        <v>7.5697818646330208E-3</v>
      </c>
    </row>
    <row r="4643" spans="1:13">
      <c r="A4643" s="6">
        <f t="shared" si="1049"/>
        <v>1389600</v>
      </c>
      <c r="B4643" s="7">
        <f t="shared" si="1050"/>
        <v>43118.083333318355</v>
      </c>
      <c r="C4643">
        <f t="shared" si="1043"/>
        <v>-0.1409012319380572</v>
      </c>
      <c r="D4643">
        <f t="shared" si="1044"/>
        <v>19.859098768061944</v>
      </c>
      <c r="E4643">
        <f t="shared" si="1045"/>
        <v>2E-3</v>
      </c>
      <c r="F4643">
        <f t="shared" si="1046"/>
        <v>6.6666666666666671E-3</v>
      </c>
      <c r="G4643">
        <f t="shared" si="1047"/>
        <v>0.11931195125208005</v>
      </c>
      <c r="H4643">
        <f t="shared" si="1048"/>
        <v>0</v>
      </c>
      <c r="I4643">
        <f t="shared" si="1053"/>
        <v>-0.18811284305648168</v>
      </c>
      <c r="J4643">
        <f t="shared" si="1053"/>
        <v>-0.37129905275469488</v>
      </c>
      <c r="K4643">
        <f t="shared" si="1053"/>
        <v>-0.28126449754207911</v>
      </c>
      <c r="L4643">
        <f t="shared" si="1053"/>
        <v>-4.5609226003307919E-2</v>
      </c>
      <c r="M4643">
        <f t="shared" si="1053"/>
        <v>7.6993483326146675E-3</v>
      </c>
    </row>
    <row r="4644" spans="1:13">
      <c r="A4644" s="6">
        <f t="shared" si="1049"/>
        <v>1389900</v>
      </c>
      <c r="B4644" s="7">
        <f t="shared" si="1050"/>
        <v>43118.086805540574</v>
      </c>
      <c r="C4644">
        <f t="shared" si="1043"/>
        <v>-8.4330028414992597E-2</v>
      </c>
      <c r="D4644">
        <f t="shared" si="1044"/>
        <v>19.915669971585007</v>
      </c>
      <c r="E4644">
        <f t="shared" si="1045"/>
        <v>2E-3</v>
      </c>
      <c r="F4644">
        <f t="shared" si="1046"/>
        <v>6.6666666666666671E-3</v>
      </c>
      <c r="G4644">
        <f t="shared" si="1047"/>
        <v>0.11931195125208005</v>
      </c>
      <c r="H4644">
        <f t="shared" si="1048"/>
        <v>0</v>
      </c>
      <c r="I4644">
        <f t="shared" si="1053"/>
        <v>-0.13527283762430281</v>
      </c>
      <c r="J4644">
        <f t="shared" si="1053"/>
        <v>-0.35007538727253196</v>
      </c>
      <c r="K4644">
        <f t="shared" si="1053"/>
        <v>-0.27795125127335901</v>
      </c>
      <c r="L4644">
        <f t="shared" si="1053"/>
        <v>-4.9728103572413508E-2</v>
      </c>
      <c r="M4644">
        <f t="shared" si="1053"/>
        <v>7.8039577995279892E-3</v>
      </c>
    </row>
    <row r="4645" spans="1:13">
      <c r="A4645" s="6">
        <f t="shared" si="1049"/>
        <v>1390200</v>
      </c>
      <c r="B4645" s="7">
        <f t="shared" si="1050"/>
        <v>43118.090277762793</v>
      </c>
      <c r="C4645">
        <f t="shared" si="1043"/>
        <v>-2.7485473886320184E-2</v>
      </c>
      <c r="D4645">
        <f t="shared" si="1044"/>
        <v>19.972514526113681</v>
      </c>
      <c r="E4645">
        <f t="shared" si="1045"/>
        <v>2E-3</v>
      </c>
      <c r="F4645">
        <f t="shared" si="1046"/>
        <v>6.6666666666666671E-3</v>
      </c>
      <c r="G4645">
        <f t="shared" si="1047"/>
        <v>0.11931195125208005</v>
      </c>
      <c r="H4645">
        <f t="shared" si="1048"/>
        <v>0</v>
      </c>
      <c r="I4645">
        <f t="shared" si="1053"/>
        <v>-8.1994352958913441E-2</v>
      </c>
      <c r="J4645">
        <f t="shared" si="1053"/>
        <v>-0.32771697227174479</v>
      </c>
      <c r="K4645">
        <f t="shared" si="1053"/>
        <v>-0.27373704178342873</v>
      </c>
      <c r="L4645">
        <f t="shared" si="1053"/>
        <v>-5.3685790313364797E-2</v>
      </c>
      <c r="M4645">
        <f t="shared" si="1053"/>
        <v>7.8832711797173233E-3</v>
      </c>
    </row>
    <row r="4646" spans="1:13">
      <c r="A4646" s="6">
        <f t="shared" si="1049"/>
        <v>1390500</v>
      </c>
      <c r="B4646" s="7">
        <f t="shared" si="1050"/>
        <v>43118.093749985012</v>
      </c>
      <c r="C4646">
        <f t="shared" si="1043"/>
        <v>2.9448173247475853E-2</v>
      </c>
      <c r="D4646">
        <f t="shared" si="1044"/>
        <v>20.029448173247477</v>
      </c>
      <c r="E4646">
        <f t="shared" si="1045"/>
        <v>2E-3</v>
      </c>
      <c r="F4646">
        <f t="shared" si="1046"/>
        <v>6.6666666666666671E-3</v>
      </c>
      <c r="G4646">
        <f t="shared" si="1047"/>
        <v>0.11931195125208005</v>
      </c>
      <c r="H4646">
        <f t="shared" si="1048"/>
        <v>0</v>
      </c>
      <c r="I4646">
        <f t="shared" si="1053"/>
        <v>-2.8450088247528257E-2</v>
      </c>
      <c r="J4646">
        <f t="shared" si="1053"/>
        <v>-0.30429628128686359</v>
      </c>
      <c r="K4646">
        <f t="shared" si="1053"/>
        <v>-0.26863552919341038</v>
      </c>
      <c r="L4646">
        <f t="shared" si="1053"/>
        <v>-5.7469457608987536E-2</v>
      </c>
      <c r="M4646">
        <f t="shared" si="1053"/>
        <v>7.9370313833578045E-3</v>
      </c>
    </row>
    <row r="4647" spans="1:13">
      <c r="A4647" s="6">
        <f t="shared" si="1049"/>
        <v>1390800</v>
      </c>
      <c r="B4647" s="7">
        <f t="shared" si="1050"/>
        <v>43118.097222207231</v>
      </c>
      <c r="C4647">
        <f t="shared" si="1043"/>
        <v>8.6286365797453829E-2</v>
      </c>
      <c r="D4647">
        <f t="shared" si="1044"/>
        <v>20.086286365797452</v>
      </c>
      <c r="E4647">
        <f t="shared" si="1045"/>
        <v>2E-3</v>
      </c>
      <c r="F4647">
        <f t="shared" si="1046"/>
        <v>6.6666666666666671E-3</v>
      </c>
      <c r="G4647">
        <f t="shared" si="1047"/>
        <v>0.11931195125208005</v>
      </c>
      <c r="H4647">
        <f t="shared" si="1048"/>
        <v>0</v>
      </c>
      <c r="I4647">
        <f t="shared" si="1053"/>
        <v>2.5186395811849085E-2</v>
      </c>
      <c r="J4647">
        <f t="shared" si="1053"/>
        <v>-0.27988923115971959</v>
      </c>
      <c r="K4647">
        <f t="shared" si="1053"/>
        <v>-0.26266324976709937</v>
      </c>
      <c r="L4647">
        <f t="shared" si="1053"/>
        <v>-6.1066840916283845E-2</v>
      </c>
      <c r="M4647">
        <f t="shared" si="1053"/>
        <v>7.9650641497976352E-3</v>
      </c>
    </row>
    <row r="4648" spans="1:13">
      <c r="A4648" s="6">
        <f t="shared" si="1049"/>
        <v>1391100</v>
      </c>
      <c r="B4648" s="7">
        <f t="shared" si="1050"/>
        <v>43118.10069442945</v>
      </c>
      <c r="C4648">
        <f t="shared" si="1043"/>
        <v>0.14284486598512278</v>
      </c>
      <c r="D4648">
        <f t="shared" si="1044"/>
        <v>20.142844865985122</v>
      </c>
      <c r="E4648">
        <f t="shared" si="1045"/>
        <v>2E-3</v>
      </c>
      <c r="F4648">
        <f t="shared" si="1046"/>
        <v>6.6666666666666671E-3</v>
      </c>
      <c r="G4648">
        <f t="shared" si="1047"/>
        <v>0.11931195125208005</v>
      </c>
      <c r="H4648">
        <f t="shared" si="1048"/>
        <v>0</v>
      </c>
      <c r="I4648">
        <f t="shared" si="1053"/>
        <v>7.8741239597267018E-2</v>
      </c>
      <c r="J4648">
        <f t="shared" si="1053"/>
        <v>-0.25457493595944697</v>
      </c>
      <c r="K4648">
        <f t="shared" si="1053"/>
        <v>-0.25583956230963334</v>
      </c>
      <c r="L4648">
        <f t="shared" si="1053"/>
        <v>-6.4466279521230324E-2</v>
      </c>
      <c r="M4648">
        <f t="shared" si="1053"/>
        <v>7.9672786124137841E-3</v>
      </c>
    </row>
    <row r="4649" spans="1:13">
      <c r="A4649" s="6">
        <f t="shared" si="1049"/>
        <v>1391400</v>
      </c>
      <c r="B4649" s="7">
        <f t="shared" si="1050"/>
        <v>43118.104166651668</v>
      </c>
      <c r="C4649">
        <f t="shared" si="1043"/>
        <v>0.19894034263892676</v>
      </c>
      <c r="D4649">
        <f t="shared" si="1044"/>
        <v>20.198940342638927</v>
      </c>
      <c r="E4649">
        <f t="shared" si="1045"/>
        <v>2E-3</v>
      </c>
      <c r="F4649">
        <f t="shared" si="1046"/>
        <v>6.6666666666666671E-3</v>
      </c>
      <c r="G4649">
        <f t="shared" si="1047"/>
        <v>0.11931195125208005</v>
      </c>
      <c r="H4649">
        <f t="shared" si="1048"/>
        <v>0</v>
      </c>
      <c r="I4649">
        <f t="shared" si="1053"/>
        <v>0.13204084811909333</v>
      </c>
      <c r="J4649">
        <f t="shared" si="1053"/>
        <v>-0.22843545053864725</v>
      </c>
      <c r="K4649">
        <f t="shared" si="1053"/>
        <v>-0.24818658541701186</v>
      </c>
      <c r="L4649">
        <f t="shared" si="1053"/>
        <v>-6.7656754336333613E-2</v>
      </c>
      <c r="M4649">
        <f t="shared" si="1053"/>
        <v>7.9436675931512813E-3</v>
      </c>
    </row>
    <row r="4650" spans="1:13">
      <c r="A4650" s="6">
        <f t="shared" si="1049"/>
        <v>1391700</v>
      </c>
      <c r="B4650" s="7">
        <f t="shared" si="1050"/>
        <v>43118.107638873887</v>
      </c>
      <c r="C4650">
        <f t="shared" si="1043"/>
        <v>0.25439096545200918</v>
      </c>
      <c r="D4650">
        <f t="shared" si="1044"/>
        <v>20.254390965452011</v>
      </c>
      <c r="E4650">
        <f t="shared" si="1045"/>
        <v>2E-3</v>
      </c>
      <c r="F4650">
        <f t="shared" si="1046"/>
        <v>6.6666666666666671E-3</v>
      </c>
      <c r="G4650">
        <f t="shared" si="1047"/>
        <v>0.11931195125208005</v>
      </c>
      <c r="H4650">
        <f t="shared" si="1048"/>
        <v>0</v>
      </c>
      <c r="I4650">
        <f t="shared" si="1053"/>
        <v>0.18491245371849038</v>
      </c>
      <c r="J4650">
        <f t="shared" si="1053"/>
        <v>-0.2015555045571551</v>
      </c>
      <c r="K4650">
        <f t="shared" si="1053"/>
        <v>-0.23972912577989436</v>
      </c>
      <c r="L4650">
        <f t="shared" si="1053"/>
        <v>-7.0627923618386337E-2</v>
      </c>
      <c r="M4650">
        <f t="shared" si="1053"/>
        <v>7.8943076257902735E-3</v>
      </c>
    </row>
    <row r="4651" spans="1:13">
      <c r="A4651" s="6">
        <f t="shared" si="1049"/>
        <v>1392000</v>
      </c>
      <c r="B4651" s="7">
        <f t="shared" si="1050"/>
        <v>43118.111111096106</v>
      </c>
      <c r="C4651">
        <f t="shared" si="1043"/>
        <v>0.3090169943745068</v>
      </c>
      <c r="D4651">
        <f t="shared" si="1044"/>
        <v>20.309016994374506</v>
      </c>
      <c r="E4651">
        <f t="shared" si="1045"/>
        <v>2E-3</v>
      </c>
      <c r="F4651">
        <f t="shared" si="1046"/>
        <v>6.6666666666666671E-3</v>
      </c>
      <c r="G4651">
        <f t="shared" si="1047"/>
        <v>0.11931195125208005</v>
      </c>
      <c r="H4651">
        <f t="shared" si="1048"/>
        <v>0</v>
      </c>
      <c r="I4651">
        <f t="shared" ref="I4651:M4660" si="1054">$B$1*EXP(-$G4651*I$9)*SIN($B$2*$A4651+$B$3-$G4651*I$9-$H4651)/SQRT((1+$G4651*$B$7)^2+($G4651*$B$7)^2)</f>
        <v>0.23718467608366609</v>
      </c>
      <c r="J4651">
        <f t="shared" si="1054"/>
        <v>-0.17402222783580643</v>
      </c>
      <c r="K4651">
        <f t="shared" si="1054"/>
        <v>-0.23049459777416526</v>
      </c>
      <c r="L4651">
        <f t="shared" si="1054"/>
        <v>-7.3370156490622257E-2</v>
      </c>
      <c r="M4651">
        <f t="shared" si="1054"/>
        <v>7.8193587078662728E-3</v>
      </c>
    </row>
    <row r="4652" spans="1:13">
      <c r="A4652" s="6">
        <f t="shared" si="1049"/>
        <v>1392300</v>
      </c>
      <c r="B4652" s="7">
        <f t="shared" si="1050"/>
        <v>43118.114583318325</v>
      </c>
      <c r="C4652">
        <f t="shared" si="1043"/>
        <v>0.36264136223095467</v>
      </c>
      <c r="D4652">
        <f t="shared" si="1044"/>
        <v>20.362641362230956</v>
      </c>
      <c r="E4652">
        <f t="shared" si="1045"/>
        <v>2E-3</v>
      </c>
      <c r="F4652">
        <f t="shared" si="1046"/>
        <v>6.6666666666666671E-3</v>
      </c>
      <c r="G4652">
        <f t="shared" si="1047"/>
        <v>0.11931195125208005</v>
      </c>
      <c r="H4652">
        <f t="shared" si="1048"/>
        <v>0</v>
      </c>
      <c r="I4652">
        <f t="shared" si="1054"/>
        <v>0.28868807776965055</v>
      </c>
      <c r="J4652">
        <f t="shared" si="1054"/>
        <v>-0.14592486792996101</v>
      </c>
      <c r="K4652">
        <f t="shared" si="1054"/>
        <v>-0.22051293459875873</v>
      </c>
      <c r="L4652">
        <f t="shared" si="1054"/>
        <v>-7.5874564160670219E-2</v>
      </c>
      <c r="M4652">
        <f t="shared" si="1054"/>
        <v>7.719063782047138E-3</v>
      </c>
    </row>
    <row r="4653" spans="1:13">
      <c r="A4653" s="6">
        <f t="shared" si="1049"/>
        <v>1392600</v>
      </c>
      <c r="B4653" s="7">
        <f t="shared" si="1050"/>
        <v>43118.118055540544</v>
      </c>
      <c r="C4653">
        <f t="shared" si="1043"/>
        <v>0.41509024867338756</v>
      </c>
      <c r="D4653">
        <f t="shared" si="1044"/>
        <v>20.415090248673387</v>
      </c>
      <c r="E4653">
        <f t="shared" si="1045"/>
        <v>2E-3</v>
      </c>
      <c r="F4653">
        <f t="shared" si="1046"/>
        <v>6.6666666666666671E-3</v>
      </c>
      <c r="G4653">
        <f t="shared" si="1047"/>
        <v>0.11931195125208005</v>
      </c>
      <c r="H4653">
        <f t="shared" si="1048"/>
        <v>0</v>
      </c>
      <c r="I4653">
        <f t="shared" si="1054"/>
        <v>0.3392557134200635</v>
      </c>
      <c r="J4653">
        <f t="shared" si="1054"/>
        <v>-0.11735450083866654</v>
      </c>
      <c r="K4653">
        <f t="shared" si="1054"/>
        <v>-0.20981649124891022</v>
      </c>
      <c r="L4653">
        <f t="shared" si="1054"/>
        <v>-7.813302873306513E-2</v>
      </c>
      <c r="M4653">
        <f t="shared" si="1054"/>
        <v>7.5937479486483418E-3</v>
      </c>
    </row>
    <row r="4654" spans="1:13">
      <c r="A4654" s="6">
        <f t="shared" si="1049"/>
        <v>1392900</v>
      </c>
      <c r="B4654" s="7">
        <f t="shared" si="1050"/>
        <v>43118.121527762763</v>
      </c>
      <c r="C4654">
        <f t="shared" si="1043"/>
        <v>0.46619364361035071</v>
      </c>
      <c r="D4654">
        <f t="shared" si="1044"/>
        <v>20.46619364361035</v>
      </c>
      <c r="E4654">
        <f t="shared" si="1045"/>
        <v>2E-3</v>
      </c>
      <c r="F4654">
        <f t="shared" si="1046"/>
        <v>6.6666666666666671E-3</v>
      </c>
      <c r="G4654">
        <f t="shared" si="1047"/>
        <v>0.11931195125208005</v>
      </c>
      <c r="H4654">
        <f t="shared" si="1048"/>
        <v>0</v>
      </c>
      <c r="I4654">
        <f t="shared" si="1054"/>
        <v>0.38872367091122217</v>
      </c>
      <c r="J4654">
        <f t="shared" si="1054"/>
        <v>-8.8403735786857035E-2</v>
      </c>
      <c r="K4654">
        <f t="shared" si="1054"/>
        <v>-0.19843993963923023</v>
      </c>
      <c r="L4654">
        <f t="shared" si="1054"/>
        <v>-8.0138229522954685E-2</v>
      </c>
      <c r="M4654">
        <f t="shared" si="1054"/>
        <v>7.4438174118382086E-3</v>
      </c>
    </row>
    <row r="4655" spans="1:13">
      <c r="A4655" s="6">
        <f t="shared" si="1049"/>
        <v>1393200</v>
      </c>
      <c r="B4655" s="7">
        <f t="shared" si="1050"/>
        <v>43118.124999984982</v>
      </c>
      <c r="C4655">
        <f t="shared" si="1043"/>
        <v>0.51578589828465748</v>
      </c>
      <c r="D4655">
        <f t="shared" si="1044"/>
        <v>20.515785898284658</v>
      </c>
      <c r="E4655">
        <f t="shared" si="1045"/>
        <v>2E-3</v>
      </c>
      <c r="F4655">
        <f t="shared" si="1046"/>
        <v>6.6666666666666671E-3</v>
      </c>
      <c r="G4655">
        <f t="shared" si="1047"/>
        <v>0.11931195125208005</v>
      </c>
      <c r="H4655">
        <f t="shared" si="1048"/>
        <v>0</v>
      </c>
      <c r="I4655">
        <f t="shared" si="1054"/>
        <v>0.4369316026636933</v>
      </c>
      <c r="J4655">
        <f t="shared" si="1054"/>
        <v>-5.9166415037972403E-2</v>
      </c>
      <c r="K4655">
        <f t="shared" si="1054"/>
        <v>-0.18642015621672314</v>
      </c>
      <c r="L4655">
        <f t="shared" si="1054"/>
        <v>-8.1883666785670634E-2</v>
      </c>
      <c r="M4655">
        <f t="shared" si="1054"/>
        <v>7.2697581629508823E-3</v>
      </c>
    </row>
    <row r="4656" spans="1:13">
      <c r="A4656" s="6">
        <f t="shared" si="1049"/>
        <v>1393500</v>
      </c>
      <c r="B4656" s="7">
        <f t="shared" si="1050"/>
        <v>43118.128472207201</v>
      </c>
      <c r="C4656">
        <f t="shared" si="1043"/>
        <v>0.56370626221460718</v>
      </c>
      <c r="D4656">
        <f t="shared" si="1044"/>
        <v>20.563706262214609</v>
      </c>
      <c r="E4656">
        <f t="shared" si="1045"/>
        <v>2E-3</v>
      </c>
      <c r="F4656">
        <f t="shared" si="1046"/>
        <v>6.6666666666666671E-3</v>
      </c>
      <c r="G4656">
        <f t="shared" si="1047"/>
        <v>0.11931195125208005</v>
      </c>
      <c r="H4656">
        <f t="shared" si="1048"/>
        <v>0</v>
      </c>
      <c r="I4656">
        <f t="shared" si="1054"/>
        <v>0.48372324540003747</v>
      </c>
      <c r="J4656">
        <f t="shared" si="1054"/>
        <v>-2.9737309709498082E-2</v>
      </c>
      <c r="K4656">
        <f t="shared" si="1054"/>
        <v>-0.1737961024278461</v>
      </c>
      <c r="L4656">
        <f t="shared" si="1054"/>
        <v>-8.3363682785290549E-2</v>
      </c>
      <c r="M4656">
        <f t="shared" si="1054"/>
        <v>7.0721344051727078E-3</v>
      </c>
    </row>
    <row r="4657" spans="1:13">
      <c r="A4657" s="6">
        <f t="shared" si="1049"/>
        <v>1393800</v>
      </c>
      <c r="B4657" s="7">
        <f t="shared" si="1050"/>
        <v>43118.13194442942</v>
      </c>
      <c r="C4657">
        <f t="shared" si="1043"/>
        <v>0.60979940425769363</v>
      </c>
      <c r="D4657">
        <f t="shared" si="1044"/>
        <v>20.609799404257693</v>
      </c>
      <c r="E4657">
        <f t="shared" si="1045"/>
        <v>2E-3</v>
      </c>
      <c r="F4657">
        <f t="shared" si="1046"/>
        <v>6.6666666666666671E-3</v>
      </c>
      <c r="G4657">
        <f t="shared" si="1047"/>
        <v>0.11931195125208005</v>
      </c>
      <c r="H4657">
        <f t="shared" si="1048"/>
        <v>0</v>
      </c>
      <c r="I4657">
        <f t="shared" si="1054"/>
        <v>0.52894692666349719</v>
      </c>
      <c r="J4657">
        <f t="shared" si="1054"/>
        <v>-2.1181257767192684E-4</v>
      </c>
      <c r="K4657">
        <f t="shared" si="1054"/>
        <v>-0.16060869842714864</v>
      </c>
      <c r="L4657">
        <f t="shared" si="1054"/>
        <v>-8.4573480133871337E-2</v>
      </c>
      <c r="M4657">
        <f t="shared" si="1054"/>
        <v>6.8515867247088934E-3</v>
      </c>
    </row>
    <row r="4658" spans="1:13">
      <c r="A4658" s="6">
        <f t="shared" si="1049"/>
        <v>1394100</v>
      </c>
      <c r="B4658" s="7">
        <f t="shared" si="1050"/>
        <v>43118.135416651639</v>
      </c>
      <c r="C4658">
        <f t="shared" si="1043"/>
        <v>0.65391591610740951</v>
      </c>
      <c r="D4658">
        <f t="shared" si="1044"/>
        <v>20.653915916107408</v>
      </c>
      <c r="E4658">
        <f t="shared" si="1045"/>
        <v>2E-3</v>
      </c>
      <c r="F4658">
        <f t="shared" si="1046"/>
        <v>6.6666666666666671E-3</v>
      </c>
      <c r="G4658">
        <f t="shared" si="1047"/>
        <v>0.11931195125208005</v>
      </c>
      <c r="H4658">
        <f t="shared" si="1048"/>
        <v>0</v>
      </c>
      <c r="I4658">
        <f t="shared" si="1054"/>
        <v>0.572456056455385</v>
      </c>
      <c r="J4658">
        <f t="shared" si="1054"/>
        <v>2.9314371132615012E-2</v>
      </c>
      <c r="K4658">
        <f t="shared" si="1054"/>
        <v>-0.14690069043698761</v>
      </c>
      <c r="L4658">
        <f t="shared" si="1054"/>
        <v>-8.5509137341901229E-2</v>
      </c>
      <c r="M4658">
        <f t="shared" si="1054"/>
        <v>6.6088300143608289E-3</v>
      </c>
    </row>
    <row r="4659" spans="1:13">
      <c r="A4659" s="6">
        <f t="shared" si="1049"/>
        <v>1394400</v>
      </c>
      <c r="B4659" s="7">
        <f t="shared" si="1050"/>
        <v>43118.138888873858</v>
      </c>
      <c r="C4659">
        <f t="shared" si="1043"/>
        <v>0.69591279659199312</v>
      </c>
      <c r="D4659">
        <f t="shared" si="1044"/>
        <v>20.695912796591994</v>
      </c>
      <c r="E4659">
        <f t="shared" si="1045"/>
        <v>2E-3</v>
      </c>
      <c r="F4659">
        <f t="shared" si="1046"/>
        <v>6.6666666666666671E-3</v>
      </c>
      <c r="G4659">
        <f t="shared" si="1047"/>
        <v>0.11931195125208005</v>
      </c>
      <c r="H4659">
        <f t="shared" si="1048"/>
        <v>0</v>
      </c>
      <c r="I4659">
        <f t="shared" si="1054"/>
        <v>0.61410960239844137</v>
      </c>
      <c r="J4659">
        <f t="shared" si="1054"/>
        <v>5.8745533970995828E-2</v>
      </c>
      <c r="K4659">
        <f t="shared" si="1054"/>
        <v>-0.13271651218802125</v>
      </c>
      <c r="L4659">
        <f t="shared" si="1054"/>
        <v>-8.6167621529592064E-2</v>
      </c>
      <c r="M4659">
        <f t="shared" si="1054"/>
        <v>6.3446511562408403E-3</v>
      </c>
    </row>
    <row r="4660" spans="1:13">
      <c r="A4660" s="6">
        <f t="shared" si="1049"/>
        <v>1394700</v>
      </c>
      <c r="B4660" s="7">
        <f t="shared" si="1050"/>
        <v>43118.142361096077</v>
      </c>
      <c r="C4660">
        <f t="shared" si="1043"/>
        <v>0.73565391520453194</v>
      </c>
      <c r="D4660">
        <f t="shared" si="1044"/>
        <v>20.735653915204534</v>
      </c>
      <c r="E4660">
        <f t="shared" si="1045"/>
        <v>2E-3</v>
      </c>
      <c r="F4660">
        <f t="shared" si="1046"/>
        <v>6.6666666666666671E-3</v>
      </c>
      <c r="G4660">
        <f t="shared" si="1047"/>
        <v>0.11931195125208005</v>
      </c>
      <c r="H4660">
        <f t="shared" si="1048"/>
        <v>0</v>
      </c>
      <c r="I4660">
        <f t="shared" si="1054"/>
        <v>0.65377254688520292</v>
      </c>
      <c r="J4660">
        <f t="shared" si="1054"/>
        <v>8.7986276491843166E-2</v>
      </c>
      <c r="K4660">
        <f t="shared" si="1054"/>
        <v>-0.11810214088981763</v>
      </c>
      <c r="L4660">
        <f t="shared" si="1054"/>
        <v>-8.6546798257785107E-2</v>
      </c>
      <c r="M4660">
        <f t="shared" si="1054"/>
        <v>6.0599064711389173E-3</v>
      </c>
    </row>
    <row r="4661" spans="1:13">
      <c r="A4661" s="6">
        <f t="shared" si="1049"/>
        <v>1395000</v>
      </c>
      <c r="B4661" s="7">
        <f t="shared" si="1050"/>
        <v>43118.145833318296</v>
      </c>
      <c r="C4661">
        <f t="shared" si="1043"/>
        <v>0.77301045336243779</v>
      </c>
      <c r="D4661">
        <f t="shared" si="1044"/>
        <v>20.773010453362438</v>
      </c>
      <c r="E4661">
        <f t="shared" si="1045"/>
        <v>2E-3</v>
      </c>
      <c r="F4661">
        <f t="shared" si="1046"/>
        <v>6.6666666666666671E-3</v>
      </c>
      <c r="G4661">
        <f t="shared" si="1047"/>
        <v>0.11931195125208005</v>
      </c>
      <c r="H4661">
        <f t="shared" si="1048"/>
        <v>0</v>
      </c>
      <c r="I4661">
        <f t="shared" ref="I4661:M4670" si="1055">$B$1*EXP(-$G4661*I$9)*SIN($B$2*$A4661+$B$3-$G4661*I$9-$H4661)/SQRT((1+$G4661*$B$7)^2+($G4661*$B$7)^2)</f>
        <v>0.69131632473007765</v>
      </c>
      <c r="J4661">
        <f t="shared" si="1055"/>
        <v>0.11694181648627959</v>
      </c>
      <c r="K4661">
        <f t="shared" si="1055"/>
        <v>-0.10310494819827819</v>
      </c>
      <c r="L4661">
        <f t="shared" si="1055"/>
        <v>-8.6645438446615972E-2</v>
      </c>
      <c r="M4661">
        <f t="shared" si="1055"/>
        <v>5.7555189428062717E-3</v>
      </c>
    </row>
    <row r="4662" spans="1:13">
      <c r="A4662" s="6">
        <f t="shared" si="1049"/>
        <v>1395300</v>
      </c>
      <c r="B4662" s="7">
        <f t="shared" si="1050"/>
        <v>43118.149305540515</v>
      </c>
      <c r="C4662">
        <f t="shared" si="1043"/>
        <v>0.80786132196534088</v>
      </c>
      <c r="D4662">
        <f t="shared" si="1044"/>
        <v>20.807861321965341</v>
      </c>
      <c r="E4662">
        <f t="shared" si="1045"/>
        <v>2E-3</v>
      </c>
      <c r="F4662">
        <f t="shared" si="1046"/>
        <v>6.6666666666666671E-3</v>
      </c>
      <c r="G4662">
        <f t="shared" si="1047"/>
        <v>0.11931195125208005</v>
      </c>
      <c r="H4662">
        <f t="shared" si="1048"/>
        <v>0</v>
      </c>
      <c r="I4662">
        <f t="shared" si="1055"/>
        <v>0.72661923990586708</v>
      </c>
      <c r="J4662">
        <f t="shared" si="1055"/>
        <v>0.14551829621315843</v>
      </c>
      <c r="K4662">
        <f t="shared" si="1055"/>
        <v>-8.7773546663188429E-2</v>
      </c>
      <c r="L4662">
        <f t="shared" si="1055"/>
        <v>-8.6463222359504918E-2</v>
      </c>
      <c r="M4662">
        <f t="shared" si="1055"/>
        <v>5.4324752261575415E-3</v>
      </c>
    </row>
    <row r="4663" spans="1:13">
      <c r="A4663" s="6">
        <f t="shared" si="1049"/>
        <v>1395600</v>
      </c>
      <c r="B4663" s="7">
        <f t="shared" si="1050"/>
        <v>43118.152777762734</v>
      </c>
      <c r="C4663">
        <f t="shared" si="1043"/>
        <v>0.8400935538986728</v>
      </c>
      <c r="D4663">
        <f t="shared" si="1044"/>
        <v>20.840093553898672</v>
      </c>
      <c r="E4663">
        <f t="shared" si="1045"/>
        <v>2E-3</v>
      </c>
      <c r="F4663">
        <f t="shared" si="1046"/>
        <v>6.6666666666666671E-3</v>
      </c>
      <c r="G4663">
        <f t="shared" si="1047"/>
        <v>0.11931195125208005</v>
      </c>
      <c r="H4663">
        <f t="shared" si="1048"/>
        <v>0</v>
      </c>
      <c r="I4663">
        <f t="shared" si="1055"/>
        <v>0.75956686001466711</v>
      </c>
      <c r="J4663">
        <f t="shared" si="1055"/>
        <v>0.17362308663369908</v>
      </c>
      <c r="K4663">
        <f t="shared" si="1055"/>
        <v>-7.2157632153352011E-2</v>
      </c>
      <c r="L4663">
        <f t="shared" si="1055"/>
        <v>-8.600074063956728E-2</v>
      </c>
      <c r="M4663">
        <f t="shared" si="1055"/>
        <v>5.0918224490840644E-3</v>
      </c>
    </row>
    <row r="4664" spans="1:13">
      <c r="A4664" s="6">
        <f t="shared" si="1049"/>
        <v>1395900</v>
      </c>
      <c r="B4664" s="7">
        <f t="shared" si="1050"/>
        <v>43118.156249984953</v>
      </c>
      <c r="C4664">
        <f t="shared" si="1043"/>
        <v>0.86960267021024862</v>
      </c>
      <c r="D4664">
        <f t="shared" si="1044"/>
        <v>20.869602670210249</v>
      </c>
      <c r="E4664">
        <f t="shared" si="1045"/>
        <v>2E-3</v>
      </c>
      <c r="F4664">
        <f t="shared" si="1046"/>
        <v>6.6666666666666671E-3</v>
      </c>
      <c r="G4664">
        <f t="shared" si="1047"/>
        <v>0.11931195125208005</v>
      </c>
      <c r="H4664">
        <f t="shared" si="1048"/>
        <v>0</v>
      </c>
      <c r="I4664">
        <f t="shared" si="1055"/>
        <v>0.79005238721408566</v>
      </c>
      <c r="J4664">
        <f t="shared" si="1055"/>
        <v>0.20116508766334676</v>
      </c>
      <c r="K4664">
        <f t="shared" si="1055"/>
        <v>-5.6307822770201466E-2</v>
      </c>
      <c r="L4664">
        <f t="shared" si="1055"/>
        <v>-8.5259492395074687E-2</v>
      </c>
      <c r="M4664">
        <f t="shared" si="1055"/>
        <v>4.7346648182470851E-3</v>
      </c>
    </row>
    <row r="4665" spans="1:13">
      <c r="A4665" s="6">
        <f t="shared" si="1049"/>
        <v>1396200</v>
      </c>
      <c r="B4665" s="7">
        <f t="shared" si="1050"/>
        <v>43118.159722207172</v>
      </c>
      <c r="C4665">
        <f t="shared" si="1043"/>
        <v>0.89629301877267309</v>
      </c>
      <c r="D4665">
        <f t="shared" si="1044"/>
        <v>20.896293018772674</v>
      </c>
      <c r="E4665">
        <f t="shared" si="1045"/>
        <v>2E-3</v>
      </c>
      <c r="F4665">
        <f t="shared" si="1046"/>
        <v>6.6666666666666671E-3</v>
      </c>
      <c r="G4665">
        <f t="shared" si="1047"/>
        <v>0.11931195125208005</v>
      </c>
      <c r="H4665">
        <f t="shared" si="1048"/>
        <v>0</v>
      </c>
      <c r="I4665">
        <f t="shared" si="1055"/>
        <v>0.81797700439619625</v>
      </c>
      <c r="J4665">
        <f t="shared" si="1055"/>
        <v>0.22805502346736262</v>
      </c>
      <c r="K4665">
        <f t="shared" si="1055"/>
        <v>-4.0275494772186046E-2</v>
      </c>
      <c r="L4665">
        <f t="shared" si="1055"/>
        <v>-8.4241880340183317E-2</v>
      </c>
      <c r="M4665">
        <f t="shared" si="1055"/>
        <v>4.3621600398565108E-3</v>
      </c>
    </row>
    <row r="4666" spans="1:13">
      <c r="A4666" s="6">
        <f t="shared" si="1049"/>
        <v>1396500</v>
      </c>
      <c r="B4666" s="7">
        <f t="shared" si="1050"/>
        <v>43118.163194429391</v>
      </c>
      <c r="C4666">
        <f t="shared" si="1043"/>
        <v>0.92007808433441962</v>
      </c>
      <c r="D4666">
        <f t="shared" si="1044"/>
        <v>20.920078084334421</v>
      </c>
      <c r="E4666">
        <f t="shared" si="1045"/>
        <v>2E-3</v>
      </c>
      <c r="F4666">
        <f t="shared" si="1046"/>
        <v>6.6666666666666671E-3</v>
      </c>
      <c r="G4666">
        <f t="shared" si="1047"/>
        <v>0.11931195125208005</v>
      </c>
      <c r="H4666">
        <f t="shared" si="1048"/>
        <v>0</v>
      </c>
      <c r="I4666">
        <f t="shared" si="1055"/>
        <v>0.84325019549772451</v>
      </c>
      <c r="J4666">
        <f t="shared" si="1055"/>
        <v>0.2542057318434931</v>
      </c>
      <c r="K4666">
        <f t="shared" si="1055"/>
        <v>-2.411261604148084E-2</v>
      </c>
      <c r="L4666">
        <f t="shared" si="1055"/>
        <v>-8.2951203006670651E-2</v>
      </c>
      <c r="M4666">
        <f t="shared" si="1055"/>
        <v>3.9755155670305325E-3</v>
      </c>
    </row>
    <row r="4667" spans="1:13">
      <c r="A4667" s="6">
        <f t="shared" si="1049"/>
        <v>1396800</v>
      </c>
      <c r="B4667" s="7">
        <f t="shared" si="1050"/>
        <v>43118.16666665161</v>
      </c>
      <c r="C4667">
        <f t="shared" si="1043"/>
        <v>0.94088076895406014</v>
      </c>
      <c r="D4667">
        <f t="shared" si="1044"/>
        <v>20.940880768954059</v>
      </c>
      <c r="E4667">
        <f t="shared" si="1045"/>
        <v>2E-3</v>
      </c>
      <c r="F4667">
        <f t="shared" si="1046"/>
        <v>6.6666666666666671E-3</v>
      </c>
      <c r="G4667">
        <f t="shared" si="1047"/>
        <v>0.11931195125208005</v>
      </c>
      <c r="H4667">
        <f t="shared" si="1048"/>
        <v>0</v>
      </c>
      <c r="I4667">
        <f t="shared" si="1055"/>
        <v>0.86579003890267991</v>
      </c>
      <c r="J4667">
        <f t="shared" si="1055"/>
        <v>0.27953244675325334</v>
      </c>
      <c r="K4667">
        <f t="shared" si="1055"/>
        <v>-7.871577633074953E-3</v>
      </c>
      <c r="L4667">
        <f t="shared" si="1055"/>
        <v>-8.139164405193379E-2</v>
      </c>
      <c r="M4667">
        <f t="shared" si="1055"/>
        <v>3.5759846859055398E-3</v>
      </c>
    </row>
    <row r="4668" spans="1:13">
      <c r="A4668" s="6">
        <f t="shared" si="1049"/>
        <v>1397100</v>
      </c>
      <c r="B4668" s="7">
        <f t="shared" si="1050"/>
        <v>43118.170138873829</v>
      </c>
      <c r="C4668">
        <f t="shared" si="1043"/>
        <v>0.95863364190895051</v>
      </c>
      <c r="D4668">
        <f t="shared" si="1044"/>
        <v>20.95863364190895</v>
      </c>
      <c r="E4668">
        <f t="shared" si="1045"/>
        <v>2E-3</v>
      </c>
      <c r="F4668">
        <f t="shared" si="1046"/>
        <v>6.6666666666666671E-3</v>
      </c>
      <c r="G4668">
        <f t="shared" si="1047"/>
        <v>0.11931195125208005</v>
      </c>
      <c r="H4668">
        <f t="shared" si="1048"/>
        <v>0</v>
      </c>
      <c r="I4668">
        <f t="shared" si="1055"/>
        <v>0.88552347298671552</v>
      </c>
      <c r="J4668">
        <f t="shared" si="1055"/>
        <v>0.3039530730863344</v>
      </c>
      <c r="K4668">
        <f t="shared" si="1055"/>
        <v>8.3949760479275094E-3</v>
      </c>
      <c r="L4668">
        <f t="shared" si="1055"/>
        <v>-7.9568258697894606E-2</v>
      </c>
      <c r="M4668">
        <f t="shared" si="1055"/>
        <v>3.1648624531785629E-3</v>
      </c>
    </row>
    <row r="4669" spans="1:13">
      <c r="A4669" s="6">
        <f t="shared" si="1049"/>
        <v>1397400</v>
      </c>
      <c r="B4669" s="7">
        <f t="shared" si="1050"/>
        <v>43118.173611096048</v>
      </c>
      <c r="C4669">
        <f t="shared" si="1043"/>
        <v>0.9732791582679704</v>
      </c>
      <c r="D4669">
        <f t="shared" si="1044"/>
        <v>20.973279158267971</v>
      </c>
      <c r="E4669">
        <f t="shared" si="1045"/>
        <v>2E-3</v>
      </c>
      <c r="F4669">
        <f t="shared" si="1046"/>
        <v>6.6666666666666671E-3</v>
      </c>
      <c r="G4669">
        <f t="shared" si="1047"/>
        <v>0.11931195125208005</v>
      </c>
      <c r="H4669">
        <f t="shared" si="1048"/>
        <v>0</v>
      </c>
      <c r="I4669">
        <f t="shared" si="1055"/>
        <v>0.90238653294210691</v>
      </c>
      <c r="J4669">
        <f t="shared" si="1055"/>
        <v>0.32738845276709777</v>
      </c>
      <c r="K4669">
        <f t="shared" si="1055"/>
        <v>2.4634317890064445E-2</v>
      </c>
      <c r="L4669">
        <f t="shared" si="1055"/>
        <v>-7.7486957344794008E-2</v>
      </c>
      <c r="M4669">
        <f t="shared" si="1055"/>
        <v>2.7434814982568124E-3</v>
      </c>
    </row>
    <row r="4670" spans="1:13">
      <c r="A4670" s="6">
        <f t="shared" si="1049"/>
        <v>1397700</v>
      </c>
      <c r="B4670" s="7">
        <f t="shared" si="1050"/>
        <v>43118.177083318267</v>
      </c>
      <c r="C4670">
        <f t="shared" si="1043"/>
        <v>0.98476984542023049</v>
      </c>
      <c r="D4670">
        <f t="shared" si="1044"/>
        <v>20.984769845420232</v>
      </c>
      <c r="E4670">
        <f t="shared" si="1045"/>
        <v>2E-3</v>
      </c>
      <c r="F4670">
        <f t="shared" si="1046"/>
        <v>6.6666666666666671E-3</v>
      </c>
      <c r="G4670">
        <f t="shared" si="1047"/>
        <v>0.11931195125208005</v>
      </c>
      <c r="H4670">
        <f t="shared" si="1048"/>
        <v>0</v>
      </c>
      <c r="I4670">
        <f t="shared" si="1055"/>
        <v>0.91632455811612912</v>
      </c>
      <c r="J4670">
        <f t="shared" si="1055"/>
        <v>0.34976262134106889</v>
      </c>
      <c r="K4670">
        <f t="shared" si="1055"/>
        <v>4.0793808987506626E-2</v>
      </c>
      <c r="L4670">
        <f t="shared" si="1055"/>
        <v>-7.5154486412961061E-2</v>
      </c>
      <c r="M4670">
        <f t="shared" si="1055"/>
        <v>2.3132077036138675E-3</v>
      </c>
    </row>
    <row r="4671" spans="1:13">
      <c r="A4671" s="6">
        <f t="shared" si="1049"/>
        <v>1398000</v>
      </c>
      <c r="B4671" s="7">
        <f t="shared" si="1050"/>
        <v>43118.180555540486</v>
      </c>
      <c r="C4671">
        <f t="shared" si="1043"/>
        <v>0.99306845695486989</v>
      </c>
      <c r="D4671">
        <f t="shared" si="1044"/>
        <v>20.99306845695487</v>
      </c>
      <c r="E4671">
        <f t="shared" si="1045"/>
        <v>2E-3</v>
      </c>
      <c r="F4671">
        <f t="shared" si="1046"/>
        <v>6.6666666666666671E-3</v>
      </c>
      <c r="G4671">
        <f t="shared" si="1047"/>
        <v>0.11931195125208005</v>
      </c>
      <c r="H4671">
        <f t="shared" si="1048"/>
        <v>0</v>
      </c>
      <c r="I4671">
        <f t="shared" ref="I4671:M4680" si="1056">$B$1*EXP(-$G4671*I$9)*SIN($B$2*$A4671+$B$3-$G4671*I$9-$H4671)/SQRT((1+$G4671*$B$7)^2+($G4671*$B$7)^2)</f>
        <v>0.92729236919049218</v>
      </c>
      <c r="J4671">
        <f t="shared" si="1056"/>
        <v>0.37100305420947155</v>
      </c>
      <c r="K4671">
        <f t="shared" si="1056"/>
        <v>5.6821069266134554E-2</v>
      </c>
      <c r="L4671">
        <f t="shared" si="1056"/>
        <v>-7.2578406474665874E-2</v>
      </c>
      <c r="M4671">
        <f t="shared" si="1056"/>
        <v>1.8754357773577473E-3</v>
      </c>
    </row>
    <row r="4672" spans="1:13">
      <c r="A4672" s="6">
        <f t="shared" si="1049"/>
        <v>1398300</v>
      </c>
      <c r="B4672" s="7">
        <f t="shared" si="1050"/>
        <v>43118.184027762705</v>
      </c>
      <c r="C4672">
        <f t="shared" si="1043"/>
        <v>0.99814809339311605</v>
      </c>
      <c r="D4672">
        <f t="shared" si="1044"/>
        <v>20.998148093393116</v>
      </c>
      <c r="E4672">
        <f t="shared" si="1045"/>
        <v>2E-3</v>
      </c>
      <c r="F4672">
        <f t="shared" si="1046"/>
        <v>6.6666666666666671E-3</v>
      </c>
      <c r="G4672">
        <f t="shared" si="1047"/>
        <v>0.11931195125208005</v>
      </c>
      <c r="H4672">
        <f t="shared" si="1048"/>
        <v>0</v>
      </c>
      <c r="I4672">
        <f t="shared" si="1056"/>
        <v>0.9352544146274564</v>
      </c>
      <c r="J4672">
        <f t="shared" si="1056"/>
        <v>0.39104090171346928</v>
      </c>
      <c r="K4672">
        <f t="shared" si="1056"/>
        <v>7.2664147270482038E-2</v>
      </c>
      <c r="L4672">
        <f t="shared" si="1056"/>
        <v>-6.9767067746967365E-2</v>
      </c>
      <c r="M4672">
        <f t="shared" si="1056"/>
        <v>1.4315847323662365E-3</v>
      </c>
    </row>
    <row r="4673" spans="1:13">
      <c r="A4673" s="6">
        <f t="shared" si="1049"/>
        <v>1398600</v>
      </c>
      <c r="B4673" s="7">
        <f t="shared" si="1050"/>
        <v>43118.187499984924</v>
      </c>
      <c r="C4673">
        <f t="shared" si="1043"/>
        <v>0.99999228938146889</v>
      </c>
      <c r="D4673">
        <f t="shared" si="1044"/>
        <v>20.999992289381471</v>
      </c>
      <c r="E4673">
        <f t="shared" si="1045"/>
        <v>2E-3</v>
      </c>
      <c r="F4673">
        <f t="shared" si="1046"/>
        <v>6.6666666666666671E-3</v>
      </c>
      <c r="G4673">
        <f t="shared" si="1047"/>
        <v>0.11931195125208005</v>
      </c>
      <c r="H4673">
        <f t="shared" si="1048"/>
        <v>0</v>
      </c>
      <c r="I4673">
        <f t="shared" si="1056"/>
        <v>0.94018488590818428</v>
      </c>
      <c r="J4673">
        <f t="shared" si="1056"/>
        <v>0.40981121230652062</v>
      </c>
      <c r="K4673">
        <f t="shared" si="1056"/>
        <v>8.8271688561498016E-2</v>
      </c>
      <c r="L4673">
        <f t="shared" si="1056"/>
        <v>-6.6729583024948858E-2</v>
      </c>
      <c r="M4673">
        <f t="shared" si="1056"/>
        <v>9.8309328663539076E-4</v>
      </c>
    </row>
    <row r="4674" spans="1:13">
      <c r="A4674" s="6">
        <f t="shared" si="1049"/>
        <v>1398900</v>
      </c>
      <c r="B4674" s="7">
        <f t="shared" si="1050"/>
        <v>43118.190972207143</v>
      </c>
      <c r="C4674">
        <f t="shared" si="1043"/>
        <v>0.99859506706320078</v>
      </c>
      <c r="D4674">
        <f t="shared" si="1044"/>
        <v>20.998595067063199</v>
      </c>
      <c r="E4674">
        <f t="shared" si="1045"/>
        <v>2E-3</v>
      </c>
      <c r="F4674">
        <f t="shared" si="1046"/>
        <v>6.6666666666666671E-3</v>
      </c>
      <c r="G4674">
        <f t="shared" si="1047"/>
        <v>0.11931195125208005</v>
      </c>
      <c r="H4674">
        <f t="shared" si="1048"/>
        <v>0</v>
      </c>
      <c r="I4674">
        <f t="shared" si="1056"/>
        <v>0.94206780118957623</v>
      </c>
      <c r="J4674">
        <f t="shared" si="1056"/>
        <v>0.42725314309109519</v>
      </c>
      <c r="K4674">
        <f t="shared" si="1056"/>
        <v>0.10359310217901768</v>
      </c>
      <c r="L4674">
        <f t="shared" si="1056"/>
        <v>-6.3475798143115228E-2</v>
      </c>
      <c r="M4674">
        <f t="shared" si="1056"/>
        <v>5.3141519975760383E-4</v>
      </c>
    </row>
    <row r="4675" spans="1:13">
      <c r="A4675" s="6">
        <f t="shared" si="1049"/>
        <v>1399200</v>
      </c>
      <c r="B4675" s="7">
        <f t="shared" si="1050"/>
        <v>43118.194444429362</v>
      </c>
      <c r="C4675">
        <f t="shared" si="1043"/>
        <v>0.99396095545523144</v>
      </c>
      <c r="D4675">
        <f t="shared" si="1044"/>
        <v>20.993960955455233</v>
      </c>
      <c r="E4675">
        <f t="shared" si="1045"/>
        <v>2E-3</v>
      </c>
      <c r="F4675">
        <f t="shared" si="1046"/>
        <v>6.6666666666666671E-3</v>
      </c>
      <c r="G4675">
        <f t="shared" si="1047"/>
        <v>0.11931195125208005</v>
      </c>
      <c r="H4675">
        <f t="shared" si="1048"/>
        <v>0</v>
      </c>
      <c r="I4675">
        <f t="shared" si="1056"/>
        <v>0.94089705710851235</v>
      </c>
      <c r="J4675">
        <f t="shared" si="1056"/>
        <v>0.44331015703754434</v>
      </c>
      <c r="K4675">
        <f t="shared" si="1056"/>
        <v>0.11857872462955217</v>
      </c>
      <c r="L4675">
        <f t="shared" si="1056"/>
        <v>-6.0016260060665357E-2</v>
      </c>
      <c r="M4675">
        <f t="shared" si="1056"/>
        <v>7.8014560640511475E-5</v>
      </c>
    </row>
    <row r="4676" spans="1:13">
      <c r="A4676" s="6">
        <f t="shared" si="1049"/>
        <v>1399500</v>
      </c>
      <c r="B4676" s="7">
        <f t="shared" si="1050"/>
        <v>43118.197916651581</v>
      </c>
      <c r="C4676">
        <f t="shared" si="1043"/>
        <v>0.98610497576758449</v>
      </c>
      <c r="D4676">
        <f t="shared" si="1044"/>
        <v>20.986104975767585</v>
      </c>
      <c r="E4676">
        <f t="shared" si="1045"/>
        <v>2E-3</v>
      </c>
      <c r="F4676">
        <f t="shared" si="1046"/>
        <v>6.6666666666666671E-3</v>
      </c>
      <c r="G4676">
        <f t="shared" si="1047"/>
        <v>0.11931195125208005</v>
      </c>
      <c r="H4676">
        <f t="shared" si="1048"/>
        <v>0</v>
      </c>
      <c r="I4676">
        <f t="shared" si="1056"/>
        <v>0.93667644856554688</v>
      </c>
      <c r="J4676">
        <f t="shared" si="1056"/>
        <v>0.45793020624557274</v>
      </c>
      <c r="K4676">
        <f t="shared" si="1056"/>
        <v>0.13317998086759508</v>
      </c>
      <c r="L4676">
        <f t="shared" si="1056"/>
        <v>-5.6362182674141392E-2</v>
      </c>
      <c r="M4676">
        <f t="shared" si="1056"/>
        <v>-3.7563895825148372E-4</v>
      </c>
    </row>
    <row r="4677" spans="1:13">
      <c r="A4677" s="6">
        <f t="shared" si="1049"/>
        <v>1399800</v>
      </c>
      <c r="B4677" s="7">
        <f t="shared" si="1050"/>
        <v>43118.2013888738</v>
      </c>
      <c r="C4677">
        <f t="shared" si="1043"/>
        <v>0.97505259271299705</v>
      </c>
      <c r="D4677">
        <f t="shared" si="1044"/>
        <v>20.975052592712998</v>
      </c>
      <c r="E4677">
        <f t="shared" si="1045"/>
        <v>2E-3</v>
      </c>
      <c r="F4677">
        <f t="shared" si="1046"/>
        <v>6.6666666666666671E-3</v>
      </c>
      <c r="G4677">
        <f t="shared" si="1047"/>
        <v>0.11931195125208005</v>
      </c>
      <c r="H4677">
        <f t="shared" si="1048"/>
        <v>0</v>
      </c>
      <c r="I4677">
        <f t="shared" si="1056"/>
        <v>0.92941965642397284</v>
      </c>
      <c r="J4677">
        <f t="shared" si="1056"/>
        <v>0.47106590065461473</v>
      </c>
      <c r="K4677">
        <f t="shared" si="1056"/>
        <v>0.14734954174892578</v>
      </c>
      <c r="L4677">
        <f t="shared" si="1056"/>
        <v>-5.2525410468210035E-2</v>
      </c>
      <c r="M4677">
        <f t="shared" si="1056"/>
        <v>-8.2807486475852622E-4</v>
      </c>
    </row>
    <row r="4678" spans="1:13">
      <c r="A4678" s="6">
        <f t="shared" si="1049"/>
        <v>1400100</v>
      </c>
      <c r="B4678" s="7">
        <f t="shared" si="1050"/>
        <v>43118.204861096019</v>
      </c>
      <c r="C4678">
        <f t="shared" si="1043"/>
        <v>0.96083963196445021</v>
      </c>
      <c r="D4678">
        <f t="shared" si="1044"/>
        <v>20.960839631964451</v>
      </c>
      <c r="E4678">
        <f t="shared" si="1045"/>
        <v>2E-3</v>
      </c>
      <c r="F4678">
        <f t="shared" si="1046"/>
        <v>6.6666666666666671E-3</v>
      </c>
      <c r="G4678">
        <f t="shared" si="1047"/>
        <v>0.11931195125208005</v>
      </c>
      <c r="H4678">
        <f t="shared" si="1048"/>
        <v>0</v>
      </c>
      <c r="I4678">
        <f t="shared" si="1056"/>
        <v>0.91915020316404372</v>
      </c>
      <c r="J4678">
        <f t="shared" si="1056"/>
        <v>0.48267466165606138</v>
      </c>
      <c r="K4678">
        <f t="shared" si="1056"/>
        <v>0.16104147744538769</v>
      </c>
      <c r="L4678">
        <f t="shared" si="1056"/>
        <v>-4.8518380122424785E-2</v>
      </c>
      <c r="M4678">
        <f t="shared" si="1056"/>
        <v>-1.2778266135436216E-3</v>
      </c>
    </row>
    <row r="4679" spans="1:13">
      <c r="A4679" s="6">
        <f t="shared" si="1049"/>
        <v>1400400</v>
      </c>
      <c r="B4679" s="7">
        <f t="shared" si="1050"/>
        <v>43118.208333318238</v>
      </c>
      <c r="C4679">
        <f t="shared" si="1043"/>
        <v>0.94351216402834726</v>
      </c>
      <c r="D4679">
        <f t="shared" si="1044"/>
        <v>20.943512164028348</v>
      </c>
      <c r="E4679">
        <f t="shared" si="1045"/>
        <v>2E-3</v>
      </c>
      <c r="F4679">
        <f t="shared" si="1046"/>
        <v>6.6666666666666671E-3</v>
      </c>
      <c r="G4679">
        <f t="shared" si="1047"/>
        <v>0.11931195125208005</v>
      </c>
      <c r="H4679">
        <f t="shared" si="1048"/>
        <v>0</v>
      </c>
      <c r="I4679">
        <f t="shared" si="1056"/>
        <v>0.90590137663623083</v>
      </c>
      <c r="J4679">
        <f t="shared" si="1056"/>
        <v>0.49271886010932758</v>
      </c>
      <c r="K4679">
        <f t="shared" si="1056"/>
        <v>0.17421140632373688</v>
      </c>
      <c r="L4679">
        <f t="shared" si="1056"/>
        <v>-4.4354080198457241E-2</v>
      </c>
      <c r="M4679">
        <f t="shared" si="1056"/>
        <v>-1.7234363598134842E-3</v>
      </c>
    </row>
    <row r="4680" spans="1:13">
      <c r="A4680" s="6">
        <f t="shared" si="1049"/>
        <v>1400700</v>
      </c>
      <c r="B4680" s="7">
        <f t="shared" si="1050"/>
        <v>43118.211805540457</v>
      </c>
      <c r="C4680">
        <f t="shared" si="1043"/>
        <v>0.92312635490953832</v>
      </c>
      <c r="D4680">
        <f t="shared" si="1044"/>
        <v>20.923126354909538</v>
      </c>
      <c r="E4680">
        <f t="shared" si="1045"/>
        <v>2E-3</v>
      </c>
      <c r="F4680">
        <f t="shared" si="1046"/>
        <v>6.6666666666666671E-3</v>
      </c>
      <c r="G4680">
        <f t="shared" si="1047"/>
        <v>0.11931195125208005</v>
      </c>
      <c r="H4680">
        <f t="shared" si="1048"/>
        <v>0</v>
      </c>
      <c r="I4680">
        <f t="shared" si="1056"/>
        <v>0.88971612216051765</v>
      </c>
      <c r="J4680">
        <f t="shared" si="1056"/>
        <v>0.50116593831463163</v>
      </c>
      <c r="K4680">
        <f t="shared" si="1056"/>
        <v>0.18681663880624713</v>
      </c>
      <c r="L4680">
        <f t="shared" si="1056"/>
        <v>-4.0046009038395801E-2</v>
      </c>
      <c r="M4680">
        <f t="shared" si="1056"/>
        <v>-2.1634596848415827E-3</v>
      </c>
    </row>
    <row r="4681" spans="1:13">
      <c r="A4681" s="6">
        <f t="shared" si="1049"/>
        <v>1401000</v>
      </c>
      <c r="B4681" s="7">
        <f t="shared" si="1050"/>
        <v>43118.215277762676</v>
      </c>
      <c r="C4681">
        <f t="shared" si="1043"/>
        <v>0.89974828405243457</v>
      </c>
      <c r="D4681">
        <f t="shared" si="1044"/>
        <v>20.899748284052436</v>
      </c>
      <c r="E4681">
        <f t="shared" si="1045"/>
        <v>2E-3</v>
      </c>
      <c r="F4681">
        <f t="shared" si="1046"/>
        <v>6.6666666666666671E-3</v>
      </c>
      <c r="G4681">
        <f t="shared" si="1047"/>
        <v>0.11931195125208005</v>
      </c>
      <c r="H4681">
        <f t="shared" si="1048"/>
        <v>0</v>
      </c>
      <c r="I4681">
        <f t="shared" ref="I4681:M4690" si="1057">$B$1*EXP(-$G4681*I$9)*SIN($B$2*$A4681+$B$3-$G4681*I$9-$H4681)/SQRT((1+$G4681*$B$7)^2+($G4681*$B$7)^2)</f>
        <v>0.87064690332160644</v>
      </c>
      <c r="J4681">
        <f t="shared" si="1057"/>
        <v>0.50798851554691293</v>
      </c>
      <c r="K4681">
        <f t="shared" si="1057"/>
        <v>0.19881631574652942</v>
      </c>
      <c r="L4681">
        <f t="shared" si="1057"/>
        <v>-3.5608131010643328E-2</v>
      </c>
      <c r="M4681">
        <f t="shared" si="1057"/>
        <v>-2.5964702779686642E-3</v>
      </c>
    </row>
    <row r="4682" spans="1:13">
      <c r="A4682" s="6">
        <f t="shared" si="1049"/>
        <v>1401300</v>
      </c>
      <c r="B4682" s="7">
        <f t="shared" si="1050"/>
        <v>43118.218749984895</v>
      </c>
      <c r="C4682">
        <f t="shared" si="1043"/>
        <v>0.87345373014813976</v>
      </c>
      <c r="D4682">
        <f t="shared" si="1044"/>
        <v>20.873453730148139</v>
      </c>
      <c r="E4682">
        <f t="shared" si="1045"/>
        <v>2E-3</v>
      </c>
      <c r="F4682">
        <f t="shared" si="1046"/>
        <v>6.6666666666666671E-3</v>
      </c>
      <c r="G4682">
        <f t="shared" si="1047"/>
        <v>0.11931195125208005</v>
      </c>
      <c r="H4682">
        <f t="shared" si="1048"/>
        <v>0</v>
      </c>
      <c r="I4682">
        <f t="shared" si="1057"/>
        <v>0.84875553191110364</v>
      </c>
      <c r="J4682">
        <f t="shared" si="1057"/>
        <v>0.51316447680892585</v>
      </c>
      <c r="K4682">
        <f t="shared" si="1057"/>
        <v>0.21017154087218556</v>
      </c>
      <c r="L4682">
        <f t="shared" si="1057"/>
        <v>-3.1054831245190928E-2</v>
      </c>
      <c r="M4682">
        <f t="shared" si="1057"/>
        <v>-3.0210645599096043E-3</v>
      </c>
    </row>
    <row r="4683" spans="1:13">
      <c r="A4683" s="6">
        <f t="shared" si="1049"/>
        <v>1401600</v>
      </c>
      <c r="B4683" s="7">
        <f t="shared" si="1050"/>
        <v>43118.222222207114</v>
      </c>
      <c r="C4683">
        <f t="shared" si="1043"/>
        <v>0.84432792550225932</v>
      </c>
      <c r="D4683">
        <f t="shared" si="1044"/>
        <v>20.84432792550226</v>
      </c>
      <c r="E4683">
        <f t="shared" si="1045"/>
        <v>2E-3</v>
      </c>
      <c r="F4683">
        <f t="shared" si="1046"/>
        <v>6.6666666666666671E-3</v>
      </c>
      <c r="G4683">
        <f t="shared" si="1047"/>
        <v>0.11931195125208005</v>
      </c>
      <c r="H4683">
        <f t="shared" si="1048"/>
        <v>0</v>
      </c>
      <c r="I4683">
        <f t="shared" si="1057"/>
        <v>0.82411296756821661</v>
      </c>
      <c r="J4683">
        <f t="shared" si="1057"/>
        <v>0.51667704451570806</v>
      </c>
      <c r="K4683">
        <f t="shared" si="1057"/>
        <v>0.22084550686479795</v>
      </c>
      <c r="L4683">
        <f t="shared" si="1057"/>
        <v>-2.6400869005061313E-2</v>
      </c>
      <c r="M4683">
        <f t="shared" si="1057"/>
        <v>-3.4358662323734843E-3</v>
      </c>
    </row>
    <row r="4684" spans="1:13">
      <c r="A4684" s="6">
        <f t="shared" si="1049"/>
        <v>1401900</v>
      </c>
      <c r="B4684" s="7">
        <f t="shared" si="1050"/>
        <v>43118.225694429333</v>
      </c>
      <c r="C4684">
        <f t="shared" ref="C4684:C4747" si="1058">$B$1*SIN($B$2*A4684+$B$3)</f>
        <v>0.81246527975915761</v>
      </c>
      <c r="D4684">
        <f t="shared" ref="D4684:D4747" si="1059">C4684-$B$8</f>
        <v>20.812465279759159</v>
      </c>
      <c r="E4684">
        <f t="shared" ref="E4684:E4747" si="1060">$B$5*ABS($B$8)</f>
        <v>2E-3</v>
      </c>
      <c r="F4684">
        <f t="shared" ref="F4684:F4747" si="1061">E4684/$B$4</f>
        <v>6.6666666666666671E-3</v>
      </c>
      <c r="G4684">
        <f t="shared" ref="G4684:G4747" si="1062">SQRT($B$2/(2*F4684))</f>
        <v>0.11931195125208005</v>
      </c>
      <c r="H4684">
        <f t="shared" ref="H4684:H4747" si="1063">ATAN(G4684*$B$7/(1+G4684*$B$7))</f>
        <v>0</v>
      </c>
      <c r="I4684">
        <f t="shared" si="1057"/>
        <v>0.79679908776806196</v>
      </c>
      <c r="J4684">
        <f t="shared" si="1057"/>
        <v>0.51851483287819899</v>
      </c>
      <c r="K4684">
        <f t="shared" si="1057"/>
        <v>0.23080361466880417</v>
      </c>
      <c r="L4684">
        <f t="shared" si="1057"/>
        <v>-2.1661329844981699E-2</v>
      </c>
      <c r="M4684">
        <f t="shared" si="1057"/>
        <v>-3.8395307392578063E-3</v>
      </c>
    </row>
    <row r="4685" spans="1:13">
      <c r="A4685" s="6">
        <f t="shared" ref="A4685:A4748" si="1064">A4684+300</f>
        <v>1402200</v>
      </c>
      <c r="B4685" s="7">
        <f t="shared" ref="B4685:B4748" si="1065">B4684+300/86400</f>
        <v>43118.229166651552</v>
      </c>
      <c r="C4685">
        <f t="shared" si="1058"/>
        <v>0.77796907387834024</v>
      </c>
      <c r="D4685">
        <f t="shared" si="1059"/>
        <v>20.777969073878339</v>
      </c>
      <c r="E4685">
        <f t="shared" si="1060"/>
        <v>2E-3</v>
      </c>
      <c r="F4685">
        <f t="shared" si="1061"/>
        <v>6.6666666666666671E-3</v>
      </c>
      <c r="G4685">
        <f t="shared" si="1062"/>
        <v>0.11931195125208005</v>
      </c>
      <c r="H4685">
        <f t="shared" si="1063"/>
        <v>0</v>
      </c>
      <c r="I4685">
        <f t="shared" si="1057"/>
        <v>0.76690242890326465</v>
      </c>
      <c r="J4685">
        <f t="shared" si="1057"/>
        <v>0.51867188480962778</v>
      </c>
      <c r="K4685">
        <f t="shared" si="1057"/>
        <v>0.24001358564240058</v>
      </c>
      <c r="L4685">
        <f t="shared" si="1057"/>
        <v>-1.6851576712398893E-2</v>
      </c>
      <c r="M4685">
        <f t="shared" si="1057"/>
        <v>-4.230749624952024E-3</v>
      </c>
    </row>
    <row r="4686" spans="1:13">
      <c r="A4686" s="6">
        <f t="shared" si="1064"/>
        <v>1402500</v>
      </c>
      <c r="B4686" s="7">
        <f t="shared" si="1065"/>
        <v>43118.232638873771</v>
      </c>
      <c r="C4686">
        <f t="shared" si="1058"/>
        <v>0.74095112535527075</v>
      </c>
      <c r="D4686">
        <f t="shared" si="1059"/>
        <v>20.74095112535527</v>
      </c>
      <c r="E4686">
        <f t="shared" si="1060"/>
        <v>2E-3</v>
      </c>
      <c r="F4686">
        <f t="shared" si="1061"/>
        <v>6.6666666666666671E-3</v>
      </c>
      <c r="G4686">
        <f t="shared" si="1062"/>
        <v>0.11931195125208005</v>
      </c>
      <c r="H4686">
        <f t="shared" si="1063"/>
        <v>0</v>
      </c>
      <c r="I4686">
        <f t="shared" si="1057"/>
        <v>0.73451989929842487</v>
      </c>
      <c r="J4686">
        <f t="shared" si="1057"/>
        <v>0.51714769123506077</v>
      </c>
      <c r="K4686">
        <f t="shared" si="1057"/>
        <v>0.24844556618686983</v>
      </c>
      <c r="L4686">
        <f t="shared" si="1057"/>
        <v>-1.1987200149384607E-2</v>
      </c>
      <c r="M4686">
        <f t="shared" si="1057"/>
        <v>-4.6082547756198002E-3</v>
      </c>
    </row>
    <row r="4687" spans="1:13">
      <c r="A4687" s="6">
        <f t="shared" si="1064"/>
        <v>1402800</v>
      </c>
      <c r="B4687" s="7">
        <f t="shared" si="1065"/>
        <v>43118.23611109599</v>
      </c>
      <c r="C4687">
        <f t="shared" si="1058"/>
        <v>0.70153142577117489</v>
      </c>
      <c r="D4687">
        <f t="shared" si="1059"/>
        <v>20.701531425771176</v>
      </c>
      <c r="E4687">
        <f t="shared" si="1060"/>
        <v>2E-3</v>
      </c>
      <c r="F4687">
        <f t="shared" si="1061"/>
        <v>6.6666666666666671E-3</v>
      </c>
      <c r="G4687">
        <f t="shared" si="1062"/>
        <v>0.11931195125208005</v>
      </c>
      <c r="H4687">
        <f t="shared" si="1063"/>
        <v>0</v>
      </c>
      <c r="I4687">
        <f t="shared" si="1057"/>
        <v>0.69975646508717249</v>
      </c>
      <c r="J4687">
        <f t="shared" si="1057"/>
        <v>0.51394719274154832</v>
      </c>
      <c r="K4687">
        <f t="shared" si="1057"/>
        <v>0.25607222451536904</v>
      </c>
      <c r="L4687">
        <f t="shared" si="1057"/>
        <v>-7.0839677567584572E-3</v>
      </c>
      <c r="M4687">
        <f t="shared" si="1057"/>
        <v>-4.9708225297197296E-3</v>
      </c>
    </row>
    <row r="4688" spans="1:13">
      <c r="A4688" s="6">
        <f t="shared" si="1064"/>
        <v>1403100</v>
      </c>
      <c r="B4688" s="7">
        <f t="shared" si="1065"/>
        <v>43118.239583318209</v>
      </c>
      <c r="C4688">
        <f t="shared" si="1058"/>
        <v>0.65983775184720639</v>
      </c>
      <c r="D4688">
        <f t="shared" si="1059"/>
        <v>20.659837751847206</v>
      </c>
      <c r="E4688">
        <f t="shared" si="1060"/>
        <v>2E-3</v>
      </c>
      <c r="F4688">
        <f t="shared" si="1061"/>
        <v>6.6666666666666671E-3</v>
      </c>
      <c r="G4688">
        <f t="shared" si="1062"/>
        <v>0.11931195125208005</v>
      </c>
      <c r="H4688">
        <f t="shared" si="1063"/>
        <v>0</v>
      </c>
      <c r="I4688">
        <f t="shared" si="1057"/>
        <v>0.66272480997046013</v>
      </c>
      <c r="J4688">
        <f t="shared" si="1057"/>
        <v>0.50908076356349508</v>
      </c>
      <c r="K4688">
        <f t="shared" si="1057"/>
        <v>0.26286883924735027</v>
      </c>
      <c r="L4688">
        <f t="shared" si="1057"/>
        <v>-2.1577730843135626E-3</v>
      </c>
      <c r="M4688">
        <f t="shared" si="1057"/>
        <v>-5.3172776444340925E-3</v>
      </c>
    </row>
    <row r="4689" spans="1:13">
      <c r="A4689" s="6">
        <f t="shared" si="1064"/>
        <v>1403400</v>
      </c>
      <c r="B4689" s="7">
        <f t="shared" si="1065"/>
        <v>43118.243055540428</v>
      </c>
      <c r="C4689">
        <f t="shared" si="1058"/>
        <v>0.61600525126328187</v>
      </c>
      <c r="D4689">
        <f t="shared" si="1059"/>
        <v>20.616005251263282</v>
      </c>
      <c r="E4689">
        <f t="shared" si="1060"/>
        <v>2E-3</v>
      </c>
      <c r="F4689">
        <f t="shared" si="1061"/>
        <v>6.6666666666666671E-3</v>
      </c>
      <c r="G4689">
        <f t="shared" si="1062"/>
        <v>0.11931195125208005</v>
      </c>
      <c r="H4689">
        <f t="shared" si="1063"/>
        <v>0</v>
      </c>
      <c r="I4689">
        <f t="shared" si="1057"/>
        <v>0.62354496995858544</v>
      </c>
      <c r="J4689">
        <f t="shared" si="1057"/>
        <v>0.50256417795514641</v>
      </c>
      <c r="K4689">
        <f t="shared" si="1057"/>
        <v>0.26881337954154044</v>
      </c>
      <c r="L4689">
        <f t="shared" si="1057"/>
        <v>2.7754158872436473E-3</v>
      </c>
      <c r="M4689">
        <f t="shared" si="1057"/>
        <v>-5.6464971051531868E-3</v>
      </c>
    </row>
    <row r="4690" spans="1:13">
      <c r="A4690" s="6">
        <f t="shared" si="1064"/>
        <v>1403700</v>
      </c>
      <c r="B4690" s="7">
        <f t="shared" si="1065"/>
        <v>43118.246527762647</v>
      </c>
      <c r="C4690">
        <f t="shared" si="1058"/>
        <v>0.57017600458478856</v>
      </c>
      <c r="D4690">
        <f t="shared" si="1059"/>
        <v>20.570176004584788</v>
      </c>
      <c r="E4690">
        <f t="shared" si="1060"/>
        <v>2E-3</v>
      </c>
      <c r="F4690">
        <f t="shared" si="1061"/>
        <v>6.6666666666666671E-3</v>
      </c>
      <c r="G4690">
        <f t="shared" si="1062"/>
        <v>0.11931195125208005</v>
      </c>
      <c r="H4690">
        <f t="shared" si="1063"/>
        <v>0</v>
      </c>
      <c r="I4690">
        <f t="shared" si="1057"/>
        <v>0.58234394428149205</v>
      </c>
      <c r="J4690">
        <f t="shared" si="1057"/>
        <v>0.49441855905926618</v>
      </c>
      <c r="K4690">
        <f t="shared" si="1057"/>
        <v>0.27388657650762327</v>
      </c>
      <c r="L4690">
        <f t="shared" si="1057"/>
        <v>7.6996085055680034E-3</v>
      </c>
      <c r="M4690">
        <f t="shared" si="1057"/>
        <v>-5.9574137656614274E-3</v>
      </c>
    </row>
    <row r="4691" spans="1:13">
      <c r="A4691" s="6">
        <f t="shared" si="1064"/>
        <v>1404000</v>
      </c>
      <c r="B4691" s="7">
        <f t="shared" si="1065"/>
        <v>43118.249999984866</v>
      </c>
      <c r="C4691">
        <f t="shared" si="1058"/>
        <v>0.52249856471637235</v>
      </c>
      <c r="D4691">
        <f t="shared" si="1059"/>
        <v>20.522498564716372</v>
      </c>
      <c r="E4691">
        <f t="shared" si="1060"/>
        <v>2E-3</v>
      </c>
      <c r="F4691">
        <f t="shared" si="1061"/>
        <v>6.6666666666666671E-3</v>
      </c>
      <c r="G4691">
        <f t="shared" si="1062"/>
        <v>0.11931195125208005</v>
      </c>
      <c r="H4691">
        <f t="shared" si="1063"/>
        <v>0</v>
      </c>
      <c r="I4691">
        <f t="shared" ref="I4691:M4700" si="1066">$B$1*EXP(-$G4691*I$9)*SIN($B$2*$A4691+$B$3-$G4691*I$9-$H4691)/SQRT((1+$G4691*$B$7)^2+($G4691*$B$7)^2)</f>
        <v>0.53925528372786469</v>
      </c>
      <c r="J4691">
        <f t="shared" si="1066"/>
        <v>0.48467031043766079</v>
      </c>
      <c r="K4691">
        <f t="shared" si="1066"/>
        <v>0.2780719856652788</v>
      </c>
      <c r="L4691">
        <f t="shared" si="1066"/>
        <v>1.2598843279483284E-2</v>
      </c>
      <c r="M4691">
        <f t="shared" si="1066"/>
        <v>-6.249019807232423E-3</v>
      </c>
    </row>
    <row r="4692" spans="1:13">
      <c r="A4692" s="6">
        <f t="shared" si="1064"/>
        <v>1404300</v>
      </c>
      <c r="B4692" s="7">
        <f t="shared" si="1065"/>
        <v>43118.253472207085</v>
      </c>
      <c r="C4692">
        <f t="shared" si="1058"/>
        <v>0.47312747537596805</v>
      </c>
      <c r="D4692">
        <f t="shared" si="1059"/>
        <v>20.473127475375968</v>
      </c>
      <c r="E4692">
        <f t="shared" si="1060"/>
        <v>2E-3</v>
      </c>
      <c r="F4692">
        <f t="shared" si="1061"/>
        <v>6.6666666666666671E-3</v>
      </c>
      <c r="G4692">
        <f t="shared" si="1062"/>
        <v>0.11931195125208005</v>
      </c>
      <c r="H4692">
        <f t="shared" si="1063"/>
        <v>0</v>
      </c>
      <c r="I4692">
        <f t="shared" si="1066"/>
        <v>0.4944186577476814</v>
      </c>
      <c r="J4692">
        <f t="shared" si="1066"/>
        <v>0.47335103048549337</v>
      </c>
      <c r="K4692">
        <f t="shared" si="1066"/>
        <v>0.281356040248043</v>
      </c>
      <c r="L4692">
        <f t="shared" si="1066"/>
        <v>1.7457239617265464E-2</v>
      </c>
      <c r="M4692">
        <f t="shared" si="1066"/>
        <v>-6.5203700054170194E-3</v>
      </c>
    </row>
    <row r="4693" spans="1:13">
      <c r="A4693" s="6">
        <f t="shared" si="1064"/>
        <v>1404600</v>
      </c>
      <c r="B4693" s="7">
        <f t="shared" si="1065"/>
        <v>43118.256944429304</v>
      </c>
      <c r="C4693">
        <f t="shared" si="1058"/>
        <v>0.42222277015038623</v>
      </c>
      <c r="D4693">
        <f t="shared" si="1059"/>
        <v>20.422222770150388</v>
      </c>
      <c r="E4693">
        <f t="shared" si="1060"/>
        <v>2E-3</v>
      </c>
      <c r="F4693">
        <f t="shared" si="1061"/>
        <v>6.6666666666666671E-3</v>
      </c>
      <c r="G4693">
        <f t="shared" si="1062"/>
        <v>0.11931195125208005</v>
      </c>
      <c r="H4693">
        <f t="shared" si="1063"/>
        <v>0</v>
      </c>
      <c r="I4693">
        <f t="shared" si="1066"/>
        <v>0.44797940172186945</v>
      </c>
      <c r="J4693">
        <f t="shared" si="1066"/>
        <v>0.4604974100069365</v>
      </c>
      <c r="K4693">
        <f t="shared" si="1066"/>
        <v>0.28372809517918657</v>
      </c>
      <c r="L4693">
        <f t="shared" si="1066"/>
        <v>2.2259049302651032E-2</v>
      </c>
      <c r="M4693">
        <f t="shared" si="1066"/>
        <v>-6.7705847939330144E-3</v>
      </c>
    </row>
    <row r="4694" spans="1:13">
      <c r="A4694" s="6">
        <f t="shared" si="1064"/>
        <v>1404900</v>
      </c>
      <c r="B4694" s="7">
        <f t="shared" si="1065"/>
        <v>43118.260416651523</v>
      </c>
      <c r="C4694">
        <f t="shared" si="1058"/>
        <v>0.3699494537553269</v>
      </c>
      <c r="D4694">
        <f t="shared" si="1059"/>
        <v>20.369949453755329</v>
      </c>
      <c r="E4694">
        <f t="shared" si="1060"/>
        <v>2E-3</v>
      </c>
      <c r="F4694">
        <f t="shared" si="1061"/>
        <v>6.6666666666666671E-3</v>
      </c>
      <c r="G4694">
        <f t="shared" si="1062"/>
        <v>0.11931195125208005</v>
      </c>
      <c r="H4694">
        <f t="shared" si="1063"/>
        <v>0</v>
      </c>
      <c r="I4694">
        <f t="shared" si="1066"/>
        <v>0.40008804586573787</v>
      </c>
      <c r="J4694">
        <f t="shared" si="1066"/>
        <v>0.44615111328397322</v>
      </c>
      <c r="K4694">
        <f t="shared" si="1066"/>
        <v>0.28518046157714538</v>
      </c>
      <c r="L4694">
        <f t="shared" si="1066"/>
        <v>2.6988707541806663E-2</v>
      </c>
      <c r="M4694">
        <f t="shared" si="1066"/>
        <v>-6.9988531157305712E-3</v>
      </c>
    </row>
    <row r="4695" spans="1:13">
      <c r="A4695" s="6">
        <f t="shared" si="1064"/>
        <v>1405200</v>
      </c>
      <c r="B4695" s="7">
        <f t="shared" si="1065"/>
        <v>43118.263888873742</v>
      </c>
      <c r="C4695">
        <f t="shared" si="1058"/>
        <v>0.31647696718204965</v>
      </c>
      <c r="D4695">
        <f t="shared" si="1059"/>
        <v>20.316476967182048</v>
      </c>
      <c r="E4695">
        <f t="shared" si="1060"/>
        <v>2E-3</v>
      </c>
      <c r="F4695">
        <f t="shared" si="1061"/>
        <v>6.6666666666666671E-3</v>
      </c>
      <c r="G4695">
        <f t="shared" si="1062"/>
        <v>0.11931195125208005</v>
      </c>
      <c r="H4695">
        <f t="shared" si="1063"/>
        <v>0</v>
      </c>
      <c r="I4695">
        <f t="shared" si="1066"/>
        <v>0.35089982729391178</v>
      </c>
      <c r="J4695">
        <f t="shared" si="1066"/>
        <v>0.43035864302401455</v>
      </c>
      <c r="K4695">
        <f t="shared" si="1066"/>
        <v>0.28570843167858928</v>
      </c>
      <c r="L4695">
        <f t="shared" si="1066"/>
        <v>3.1630883415716425E-2</v>
      </c>
      <c r="M4695">
        <f t="shared" si="1066"/>
        <v>-7.2044350519871701E-3</v>
      </c>
    </row>
    <row r="4696" spans="1:13">
      <c r="A4696" s="6">
        <f t="shared" si="1064"/>
        <v>1405500</v>
      </c>
      <c r="B4696" s="7">
        <f t="shared" si="1065"/>
        <v>43118.267361095961</v>
      </c>
      <c r="C4696">
        <f t="shared" si="1058"/>
        <v>0.26197863846379343</v>
      </c>
      <c r="D4696">
        <f t="shared" si="1059"/>
        <v>20.261978638463795</v>
      </c>
      <c r="E4696">
        <f t="shared" si="1060"/>
        <v>2E-3</v>
      </c>
      <c r="F4696">
        <f t="shared" si="1061"/>
        <v>6.6666666666666671E-3</v>
      </c>
      <c r="G4696">
        <f t="shared" si="1062"/>
        <v>0.11931195125208005</v>
      </c>
      <c r="H4696">
        <f t="shared" si="1063"/>
        <v>0</v>
      </c>
      <c r="I4696">
        <f t="shared" si="1066"/>
        <v>0.30057418682782922</v>
      </c>
      <c r="J4696">
        <f t="shared" si="1066"/>
        <v>0.41317118962394611</v>
      </c>
      <c r="K4696">
        <f t="shared" si="1066"/>
        <v>0.28531029409837133</v>
      </c>
      <c r="L4696">
        <f t="shared" si="1066"/>
        <v>3.6170529574504964E-2</v>
      </c>
      <c r="M4696">
        <f t="shared" si="1066"/>
        <v>-7.3866642205133084E-3</v>
      </c>
    </row>
    <row r="4697" spans="1:13">
      <c r="A4697" s="6">
        <f t="shared" si="1064"/>
        <v>1405800</v>
      </c>
      <c r="B4697" s="7">
        <f t="shared" si="1065"/>
        <v>43118.27083331818</v>
      </c>
      <c r="C4697">
        <f t="shared" si="1058"/>
        <v>0.20663112084310456</v>
      </c>
      <c r="D4697">
        <f t="shared" si="1059"/>
        <v>20.206631120843106</v>
      </c>
      <c r="E4697">
        <f t="shared" si="1060"/>
        <v>2E-3</v>
      </c>
      <c r="F4697">
        <f t="shared" si="1061"/>
        <v>6.6666666666666671E-3</v>
      </c>
      <c r="G4697">
        <f t="shared" si="1062"/>
        <v>0.11931195125208005</v>
      </c>
      <c r="H4697">
        <f t="shared" si="1063"/>
        <v>0</v>
      </c>
      <c r="I4697">
        <f t="shared" si="1066"/>
        <v>0.24927425217765353</v>
      </c>
      <c r="J4697">
        <f t="shared" si="1066"/>
        <v>0.3946444652394534</v>
      </c>
      <c r="K4697">
        <f t="shared" si="1066"/>
        <v>0.28398733937688247</v>
      </c>
      <c r="L4697">
        <f t="shared" si="1066"/>
        <v>4.0592931012541106E-2</v>
      </c>
      <c r="M4697">
        <f t="shared" si="1066"/>
        <v>-7.5449499357913554E-3</v>
      </c>
    </row>
    <row r="4698" spans="1:13">
      <c r="A4698" s="6">
        <f t="shared" si="1064"/>
        <v>1406100</v>
      </c>
      <c r="B4698" s="7">
        <f t="shared" si="1065"/>
        <v>43118.274305540399</v>
      </c>
      <c r="C4698">
        <f t="shared" si="1058"/>
        <v>0.15061382016021113</v>
      </c>
      <c r="D4698">
        <f t="shared" si="1059"/>
        <v>20.15061382016021</v>
      </c>
      <c r="E4698">
        <f t="shared" si="1060"/>
        <v>2E-3</v>
      </c>
      <c r="F4698">
        <f t="shared" si="1061"/>
        <v>6.6666666666666671E-3</v>
      </c>
      <c r="G4698">
        <f t="shared" si="1062"/>
        <v>0.11931195125208005</v>
      </c>
      <c r="H4698">
        <f t="shared" si="1063"/>
        <v>0</v>
      </c>
      <c r="I4698">
        <f t="shared" si="1066"/>
        <v>0.19716630917290737</v>
      </c>
      <c r="J4698">
        <f t="shared" si="1066"/>
        <v>0.3748385231971868</v>
      </c>
      <c r="K4698">
        <f t="shared" si="1066"/>
        <v>0.2817438557968438</v>
      </c>
      <c r="L4698">
        <f t="shared" si="1066"/>
        <v>4.4883752766308703E-2</v>
      </c>
      <c r="M4698">
        <f t="shared" si="1066"/>
        <v>-7.6787791236498943E-3</v>
      </c>
    </row>
    <row r="4699" spans="1:13">
      <c r="A4699" s="6">
        <f t="shared" si="1064"/>
        <v>1406400</v>
      </c>
      <c r="B4699" s="7">
        <f t="shared" si="1065"/>
        <v>43118.277777762618</v>
      </c>
      <c r="C4699">
        <f t="shared" si="1058"/>
        <v>9.4108313318992803E-2</v>
      </c>
      <c r="D4699">
        <f t="shared" si="1059"/>
        <v>20.094108313318994</v>
      </c>
      <c r="E4699">
        <f t="shared" si="1060"/>
        <v>2E-3</v>
      </c>
      <c r="F4699">
        <f t="shared" si="1061"/>
        <v>6.6666666666666671E-3</v>
      </c>
      <c r="G4699">
        <f t="shared" si="1062"/>
        <v>0.11931195125208005</v>
      </c>
      <c r="H4699">
        <f t="shared" si="1063"/>
        <v>0</v>
      </c>
      <c r="I4699">
        <f t="shared" si="1066"/>
        <v>0.14441926275622446</v>
      </c>
      <c r="J4699">
        <f t="shared" si="1066"/>
        <v>0.35381756333524278</v>
      </c>
      <c r="K4699">
        <f t="shared" si="1066"/>
        <v>0.27858711548307041</v>
      </c>
      <c r="L4699">
        <f t="shared" si="1066"/>
        <v>4.9029086380390427E-2</v>
      </c>
      <c r="M4699">
        <f t="shared" si="1066"/>
        <v>-7.7877179843648401E-3</v>
      </c>
    </row>
    <row r="4700" spans="1:13">
      <c r="A4700" s="6">
        <f t="shared" si="1064"/>
        <v>1406700</v>
      </c>
      <c r="B4700" s="7">
        <f t="shared" si="1065"/>
        <v>43118.281249984837</v>
      </c>
      <c r="C4700">
        <f t="shared" si="1058"/>
        <v>3.7297759716077558E-2</v>
      </c>
      <c r="D4700">
        <f t="shared" si="1059"/>
        <v>20.037297759716079</v>
      </c>
      <c r="E4700">
        <f t="shared" si="1060"/>
        <v>2E-3</v>
      </c>
      <c r="F4700">
        <f t="shared" si="1061"/>
        <v>6.6666666666666671E-3</v>
      </c>
      <c r="G4700">
        <f t="shared" si="1062"/>
        <v>0.11931195125208005</v>
      </c>
      <c r="H4700">
        <f t="shared" si="1063"/>
        <v>0</v>
      </c>
      <c r="I4700">
        <f t="shared" si="1066"/>
        <v>9.1204089487866805E-2</v>
      </c>
      <c r="J4700">
        <f t="shared" si="1066"/>
        <v>0.33164972390314812</v>
      </c>
      <c r="K4700">
        <f t="shared" si="1066"/>
        <v>0.27452735083030438</v>
      </c>
      <c r="L4700">
        <f t="shared" si="1066"/>
        <v>5.301549499091162E-2</v>
      </c>
      <c r="M4700">
        <f t="shared" si="1066"/>
        <v>-7.8714133987958564E-3</v>
      </c>
    </row>
    <row r="4701" spans="1:13">
      <c r="A4701" s="6">
        <f t="shared" si="1064"/>
        <v>1407000</v>
      </c>
      <c r="B4701" s="7">
        <f t="shared" si="1065"/>
        <v>43118.284722207056</v>
      </c>
      <c r="C4701">
        <f t="shared" si="1058"/>
        <v>-1.9633692460180215E-2</v>
      </c>
      <c r="D4701">
        <f t="shared" si="1059"/>
        <v>19.980366307539821</v>
      </c>
      <c r="E4701">
        <f t="shared" si="1060"/>
        <v>2E-3</v>
      </c>
      <c r="F4701">
        <f t="shared" si="1061"/>
        <v>6.6666666666666671E-3</v>
      </c>
      <c r="G4701">
        <f t="shared" si="1062"/>
        <v>0.11931195125208005</v>
      </c>
      <c r="H4701">
        <f t="shared" si="1063"/>
        <v>0</v>
      </c>
      <c r="I4701">
        <f t="shared" ref="I4701:M4710" si="1067">$B$1*EXP(-$G4701*I$9)*SIN($B$2*$A4701+$B$3-$G4701*I$9-$H4701)/SQRT((1+$G4701*$B$7)^2+($G4701*$B$7)^2)</f>
        <v>3.7693283334691817E-2</v>
      </c>
      <c r="J4701">
        <f t="shared" si="1067"/>
        <v>0.30840686069550866</v>
      </c>
      <c r="K4701">
        <f t="shared" si="1067"/>
        <v>0.26957772133547969</v>
      </c>
      <c r="L4701">
        <f t="shared" si="1067"/>
        <v>5.6830056880390029E-2</v>
      </c>
      <c r="M4701">
        <f t="shared" si="1067"/>
        <v>-7.9295940730025848E-3</v>
      </c>
    </row>
    <row r="4702" spans="1:13">
      <c r="A4702" s="6">
        <f t="shared" si="1064"/>
        <v>1407300</v>
      </c>
      <c r="B4702" s="7">
        <f t="shared" si="1065"/>
        <v>43118.288194429275</v>
      </c>
      <c r="C4702">
        <f t="shared" si="1058"/>
        <v>-7.6501503135498916E-2</v>
      </c>
      <c r="D4702">
        <f t="shared" si="1059"/>
        <v>19.9234984968645</v>
      </c>
      <c r="E4702">
        <f t="shared" si="1060"/>
        <v>2E-3</v>
      </c>
      <c r="F4702">
        <f t="shared" si="1061"/>
        <v>6.6666666666666671E-3</v>
      </c>
      <c r="G4702">
        <f t="shared" si="1062"/>
        <v>0.11931195125208005</v>
      </c>
      <c r="H4702">
        <f t="shared" si="1063"/>
        <v>0</v>
      </c>
      <c r="I4702">
        <f t="shared" si="1067"/>
        <v>-1.5939703459155779E-2</v>
      </c>
      <c r="J4702">
        <f t="shared" si="1067"/>
        <v>0.28416431413557014</v>
      </c>
      <c r="K4702">
        <f t="shared" si="1067"/>
        <v>0.26375427094196691</v>
      </c>
      <c r="L4702">
        <f t="shared" si="1067"/>
        <v>6.0460407362742462E-2</v>
      </c>
      <c r="M4702">
        <f t="shared" si="1067"/>
        <v>-7.9620714176283948E-3</v>
      </c>
    </row>
    <row r="4703" spans="1:13">
      <c r="A4703" s="6">
        <f t="shared" si="1064"/>
        <v>1407600</v>
      </c>
      <c r="B4703" s="7">
        <f t="shared" si="1065"/>
        <v>43118.291666651494</v>
      </c>
      <c r="C4703">
        <f t="shared" si="1058"/>
        <v>-0.13312133852608399</v>
      </c>
      <c r="D4703">
        <f t="shared" si="1059"/>
        <v>19.866878661473915</v>
      </c>
      <c r="E4703">
        <f t="shared" si="1060"/>
        <v>2E-3</v>
      </c>
      <c r="F4703">
        <f t="shared" si="1061"/>
        <v>6.6666666666666671E-3</v>
      </c>
      <c r="G4703">
        <f t="shared" si="1062"/>
        <v>0.11931195125208005</v>
      </c>
      <c r="H4703">
        <f t="shared" si="1063"/>
        <v>0</v>
      </c>
      <c r="I4703">
        <f t="shared" si="1067"/>
        <v>-6.9521022608072705E-2</v>
      </c>
      <c r="J4703">
        <f t="shared" si="1067"/>
        <v>0.25900066506340952</v>
      </c>
      <c r="K4703">
        <f t="shared" si="1067"/>
        <v>0.25707587603401616</v>
      </c>
      <c r="L4703">
        <f t="shared" si="1067"/>
        <v>6.3894778862727888E-2</v>
      </c>
      <c r="M4703">
        <f t="shared" si="1067"/>
        <v>-7.9687401592022106E-3</v>
      </c>
    </row>
    <row r="4704" spans="1:13">
      <c r="A4704" s="6">
        <f t="shared" si="1064"/>
        <v>1407900</v>
      </c>
      <c r="B4704" s="7">
        <f t="shared" si="1065"/>
        <v>43118.295138873713</v>
      </c>
      <c r="C4704">
        <f t="shared" si="1058"/>
        <v>-0.18930966864579579</v>
      </c>
      <c r="D4704">
        <f t="shared" si="1059"/>
        <v>19.810690331354206</v>
      </c>
      <c r="E4704">
        <f t="shared" si="1060"/>
        <v>2E-3</v>
      </c>
      <c r="F4704">
        <f t="shared" si="1061"/>
        <v>6.6666666666666671E-3</v>
      </c>
      <c r="G4704">
        <f t="shared" si="1062"/>
        <v>0.11931195125208005</v>
      </c>
      <c r="H4704">
        <f t="shared" si="1063"/>
        <v>0</v>
      </c>
      <c r="I4704">
        <f t="shared" si="1067"/>
        <v>-0.12287699330403667</v>
      </c>
      <c r="J4704">
        <f t="shared" si="1067"/>
        <v>0.232997480020743</v>
      </c>
      <c r="K4704">
        <f t="shared" si="1067"/>
        <v>0.24956418425006305</v>
      </c>
      <c r="L4704">
        <f t="shared" si="1067"/>
        <v>6.7122039059853755E-2</v>
      </c>
      <c r="M4704">
        <f t="shared" si="1067"/>
        <v>-7.949578681376291E-3</v>
      </c>
    </row>
    <row r="4705" spans="1:13">
      <c r="A4705" s="6">
        <f t="shared" si="1064"/>
        <v>1408200</v>
      </c>
      <c r="B4705" s="7">
        <f t="shared" si="1065"/>
        <v>43118.298611095932</v>
      </c>
      <c r="C4705">
        <f t="shared" si="1058"/>
        <v>-0.24488436220836568</v>
      </c>
      <c r="D4705">
        <f t="shared" si="1059"/>
        <v>19.755115637791633</v>
      </c>
      <c r="E4705">
        <f t="shared" si="1060"/>
        <v>2E-3</v>
      </c>
      <c r="F4705">
        <f t="shared" si="1061"/>
        <v>6.6666666666666671E-3</v>
      </c>
      <c r="G4705">
        <f t="shared" si="1062"/>
        <v>0.11931195125208005</v>
      </c>
      <c r="H4705">
        <f t="shared" si="1063"/>
        <v>0</v>
      </c>
      <c r="I4705">
        <f t="shared" si="1067"/>
        <v>-0.17583466519325924</v>
      </c>
      <c r="J4705">
        <f t="shared" si="1067"/>
        <v>0.20623904685753688</v>
      </c>
      <c r="K4705">
        <f t="shared" si="1067"/>
        <v>0.2412435443131222</v>
      </c>
      <c r="L4705">
        <f t="shared" si="1067"/>
        <v>7.0131726973173297E-2</v>
      </c>
      <c r="M4705">
        <f t="shared" si="1067"/>
        <v>-7.9046490949946126E-3</v>
      </c>
    </row>
    <row r="4706" spans="1:13">
      <c r="A4706" s="6">
        <f t="shared" si="1064"/>
        <v>1408500</v>
      </c>
      <c r="B4706" s="7">
        <f t="shared" si="1065"/>
        <v>43118.302083318151</v>
      </c>
      <c r="C4706">
        <f t="shared" si="1058"/>
        <v>-0.29966527699579792</v>
      </c>
      <c r="D4706">
        <f t="shared" si="1059"/>
        <v>19.700334723004204</v>
      </c>
      <c r="E4706">
        <f t="shared" si="1060"/>
        <v>2E-3</v>
      </c>
      <c r="F4706">
        <f t="shared" si="1061"/>
        <v>6.6666666666666671E-3</v>
      </c>
      <c r="G4706">
        <f t="shared" si="1062"/>
        <v>0.11931195125208005</v>
      </c>
      <c r="H4706">
        <f t="shared" si="1063"/>
        <v>0</v>
      </c>
      <c r="I4706">
        <f t="shared" si="1067"/>
        <v>-0.22822237898510891</v>
      </c>
      <c r="J4706">
        <f t="shared" si="1067"/>
        <v>0.17881210151763741</v>
      </c>
      <c r="K4706">
        <f t="shared" si="1067"/>
        <v>0.23214092710575365</v>
      </c>
      <c r="L4706">
        <f t="shared" si="1067"/>
        <v>7.2914086869970335E-2</v>
      </c>
      <c r="M4706">
        <f t="shared" si="1067"/>
        <v>-7.8340970367638436E-3</v>
      </c>
    </row>
    <row r="4707" spans="1:13">
      <c r="A4707" s="6">
        <f t="shared" si="1064"/>
        <v>1408800</v>
      </c>
      <c r="B4707" s="7">
        <f t="shared" si="1065"/>
        <v>43118.30555554037</v>
      </c>
      <c r="C4707">
        <f t="shared" si="1058"/>
        <v>-0.35347484377882255</v>
      </c>
      <c r="D4707">
        <f t="shared" si="1059"/>
        <v>19.646525156221177</v>
      </c>
      <c r="E4707">
        <f t="shared" si="1060"/>
        <v>2E-3</v>
      </c>
      <c r="F4707">
        <f t="shared" si="1061"/>
        <v>6.6666666666666671E-3</v>
      </c>
      <c r="G4707">
        <f t="shared" si="1062"/>
        <v>0.11931195125208005</v>
      </c>
      <c r="H4707">
        <f t="shared" si="1063"/>
        <v>0</v>
      </c>
      <c r="I4707">
        <f t="shared" si="1067"/>
        <v>-0.2798703228756515</v>
      </c>
      <c r="J4707">
        <f t="shared" si="1067"/>
        <v>0.1508055468892866</v>
      </c>
      <c r="K4707">
        <f t="shared" si="1067"/>
        <v>0.22228583824552597</v>
      </c>
      <c r="L4707">
        <f t="shared" si="1067"/>
        <v>7.5460099888395679E-2</v>
      </c>
      <c r="M4707">
        <f t="shared" si="1067"/>
        <v>-7.7381511971804781E-3</v>
      </c>
    </row>
    <row r="4708" spans="1:13">
      <c r="A4708" s="6">
        <f t="shared" si="1064"/>
        <v>1409100</v>
      </c>
      <c r="B4708" s="7">
        <f t="shared" si="1065"/>
        <v>43118.309027762589</v>
      </c>
      <c r="C4708">
        <f t="shared" si="1058"/>
        <v>-0.40613864189770638</v>
      </c>
      <c r="D4708">
        <f t="shared" si="1059"/>
        <v>19.593861358102295</v>
      </c>
      <c r="E4708">
        <f t="shared" si="1060"/>
        <v>2E-3</v>
      </c>
      <c r="F4708">
        <f t="shared" si="1061"/>
        <v>6.6666666666666671E-3</v>
      </c>
      <c r="G4708">
        <f t="shared" si="1062"/>
        <v>0.11931195125208005</v>
      </c>
      <c r="H4708">
        <f t="shared" si="1063"/>
        <v>0</v>
      </c>
      <c r="I4708">
        <f t="shared" si="1067"/>
        <v>-0.33061108298319619</v>
      </c>
      <c r="J4708">
        <f t="shared" si="1067"/>
        <v>0.12231016463134507</v>
      </c>
      <c r="K4708">
        <f t="shared" si="1067"/>
        <v>0.21171022244419765</v>
      </c>
      <c r="L4708">
        <f t="shared" si="1067"/>
        <v>7.7761513271608629E-2</v>
      </c>
      <c r="M4708">
        <f t="shared" si="1067"/>
        <v>-7.6171225792434133E-3</v>
      </c>
    </row>
    <row r="4709" spans="1:13">
      <c r="A4709" s="6">
        <f t="shared" si="1064"/>
        <v>1409400</v>
      </c>
      <c r="B4709" s="7">
        <f t="shared" si="1065"/>
        <v>43118.312499984808</v>
      </c>
      <c r="C4709">
        <f t="shared" si="1058"/>
        <v>-0.45748596463682567</v>
      </c>
      <c r="D4709">
        <f t="shared" si="1059"/>
        <v>19.542514035363176</v>
      </c>
      <c r="E4709">
        <f t="shared" si="1060"/>
        <v>2E-3</v>
      </c>
      <c r="F4709">
        <f t="shared" si="1061"/>
        <v>6.6666666666666671E-3</v>
      </c>
      <c r="G4709">
        <f t="shared" si="1062"/>
        <v>0.11931195125208005</v>
      </c>
      <c r="H4709">
        <f t="shared" si="1063"/>
        <v>0</v>
      </c>
      <c r="I4709">
        <f t="shared" si="1067"/>
        <v>-0.38028018601079833</v>
      </c>
      <c r="J4709">
        <f t="shared" si="1067"/>
        <v>9.3418320909747221E-2</v>
      </c>
      <c r="K4709">
        <f t="shared" si="1067"/>
        <v>0.20044835996076443</v>
      </c>
      <c r="L4709">
        <f t="shared" si="1067"/>
        <v>7.9810867118615361E-2</v>
      </c>
      <c r="M4709">
        <f t="shared" si="1067"/>
        <v>-7.471403490355545E-3</v>
      </c>
    </row>
    <row r="4710" spans="1:13">
      <c r="A4710" s="6">
        <f t="shared" si="1064"/>
        <v>1409700</v>
      </c>
      <c r="B4710" s="7">
        <f t="shared" si="1065"/>
        <v>43118.315972207027</v>
      </c>
      <c r="C4710">
        <f t="shared" si="1058"/>
        <v>-0.50735037256100912</v>
      </c>
      <c r="D4710">
        <f t="shared" si="1059"/>
        <v>19.49264962743899</v>
      </c>
      <c r="E4710">
        <f t="shared" si="1060"/>
        <v>2E-3</v>
      </c>
      <c r="F4710">
        <f t="shared" si="1061"/>
        <v>6.6666666666666671E-3</v>
      </c>
      <c r="G4710">
        <f t="shared" si="1062"/>
        <v>0.11931195125208005</v>
      </c>
      <c r="H4710">
        <f t="shared" si="1063"/>
        <v>0</v>
      </c>
      <c r="I4710">
        <f t="shared" si="1067"/>
        <v>-0.42871663237732366</v>
      </c>
      <c r="J4710">
        <f t="shared" si="1067"/>
        <v>6.4223666997695925E-2</v>
      </c>
      <c r="K4710">
        <f t="shared" si="1067"/>
        <v>0.18853675548389814</v>
      </c>
      <c r="L4710">
        <f t="shared" si="1067"/>
        <v>8.1601518565122932E-2</v>
      </c>
      <c r="M4710">
        <f t="shared" si="1067"/>
        <v>-7.3014662706809633E-3</v>
      </c>
    </row>
    <row r="4711" spans="1:13">
      <c r="A4711" s="6">
        <f t="shared" si="1064"/>
        <v>1410000</v>
      </c>
      <c r="B4711" s="7">
        <f t="shared" si="1065"/>
        <v>43118.319444429246</v>
      </c>
      <c r="C4711">
        <f t="shared" si="1058"/>
        <v>-0.55557023301922259</v>
      </c>
      <c r="D4711">
        <f t="shared" si="1059"/>
        <v>19.444429766980779</v>
      </c>
      <c r="E4711">
        <f t="shared" si="1060"/>
        <v>2E-3</v>
      </c>
      <c r="F4711">
        <f t="shared" si="1061"/>
        <v>6.6666666666666671E-3</v>
      </c>
      <c r="G4711">
        <f t="shared" si="1062"/>
        <v>0.11931195125208005</v>
      </c>
      <c r="H4711">
        <f t="shared" si="1063"/>
        <v>0</v>
      </c>
      <c r="I4711">
        <f t="shared" ref="I4711:M4720" si="1068">$B$1*EXP(-$G4711*I$9)*SIN($B$2*$A4711+$B$3-$G4711*I$9-$H4711)/SQRT((1+$G4711*$B$7)^2+($G4711*$B$7)^2)</f>
        <v>-0.4757634180881638</v>
      </c>
      <c r="J4711">
        <f t="shared" si="1068"/>
        <v>3.4820835710543445E-2</v>
      </c>
      <c r="K4711">
        <f t="shared" si="1068"/>
        <v>0.17601401980413525</v>
      </c>
      <c r="L4711">
        <f t="shared" si="1068"/>
        <v>8.3127663315994971E-2</v>
      </c>
      <c r="M4711">
        <f t="shared" si="1068"/>
        <v>-7.1078617620819635E-3</v>
      </c>
    </row>
    <row r="4712" spans="1:13">
      <c r="A4712" s="6">
        <f t="shared" si="1064"/>
        <v>1410300</v>
      </c>
      <c r="B4712" s="7">
        <f t="shared" si="1065"/>
        <v>43118.322916651465</v>
      </c>
      <c r="C4712">
        <f t="shared" si="1058"/>
        <v>-0.60198924406780419</v>
      </c>
      <c r="D4712">
        <f t="shared" si="1059"/>
        <v>19.398010755932194</v>
      </c>
      <c r="E4712">
        <f t="shared" si="1060"/>
        <v>2E-3</v>
      </c>
      <c r="F4712">
        <f t="shared" si="1061"/>
        <v>6.6666666666666671E-3</v>
      </c>
      <c r="G4712">
        <f t="shared" si="1062"/>
        <v>0.11931195125208005</v>
      </c>
      <c r="H4712">
        <f t="shared" si="1063"/>
        <v>0</v>
      </c>
      <c r="I4712">
        <f t="shared" si="1068"/>
        <v>-0.52126804365493773</v>
      </c>
      <c r="J4712">
        <f t="shared" si="1068"/>
        <v>5.3051346588006663E-3</v>
      </c>
      <c r="K4712">
        <f t="shared" si="1068"/>
        <v>0.16292074465915796</v>
      </c>
      <c r="L4712">
        <f t="shared" si="1068"/>
        <v>8.4384354459552585E-2</v>
      </c>
      <c r="M4712">
        <f t="shared" si="1068"/>
        <v>-6.8912175225960505E-3</v>
      </c>
    </row>
    <row r="4713" spans="1:13">
      <c r="A4713" s="6">
        <f t="shared" si="1064"/>
        <v>1410600</v>
      </c>
      <c r="B4713" s="7">
        <f t="shared" si="1065"/>
        <v>43118.326388873684</v>
      </c>
      <c r="C4713">
        <f t="shared" si="1058"/>
        <v>-0.64645694111448304</v>
      </c>
      <c r="D4713">
        <f t="shared" si="1059"/>
        <v>19.353543058885517</v>
      </c>
      <c r="E4713">
        <f t="shared" si="1060"/>
        <v>2E-3</v>
      </c>
      <c r="F4713">
        <f t="shared" si="1061"/>
        <v>6.6666666666666671E-3</v>
      </c>
      <c r="G4713">
        <f t="shared" si="1062"/>
        <v>0.11931195125208005</v>
      </c>
      <c r="H4713">
        <f t="shared" si="1063"/>
        <v>0</v>
      </c>
      <c r="I4713">
        <f t="shared" si="1068"/>
        <v>-0.56508300841406689</v>
      </c>
      <c r="J4713">
        <f t="shared" si="1068"/>
        <v>-2.4227762686167741E-2</v>
      </c>
      <c r="K4713">
        <f t="shared" si="1068"/>
        <v>0.14929937115793593</v>
      </c>
      <c r="L4713">
        <f t="shared" si="1068"/>
        <v>8.5367518502710626E-2</v>
      </c>
      <c r="M4713">
        <f t="shared" si="1068"/>
        <v>-6.6522357922413899E-3</v>
      </c>
    </row>
    <row r="4714" spans="1:13">
      <c r="A4714" s="6">
        <f t="shared" si="1064"/>
        <v>1410900</v>
      </c>
      <c r="B4714" s="7">
        <f t="shared" si="1065"/>
        <v>43118.329861095903</v>
      </c>
      <c r="C4714">
        <f t="shared" si="1058"/>
        <v>-0.68882918464054654</v>
      </c>
      <c r="D4714">
        <f t="shared" si="1059"/>
        <v>19.311170815359453</v>
      </c>
      <c r="E4714">
        <f t="shared" si="1060"/>
        <v>2E-3</v>
      </c>
      <c r="F4714">
        <f t="shared" si="1061"/>
        <v>6.6666666666666671E-3</v>
      </c>
      <c r="G4714">
        <f t="shared" si="1062"/>
        <v>0.11931195125208005</v>
      </c>
      <c r="H4714">
        <f t="shared" si="1063"/>
        <v>0</v>
      </c>
      <c r="I4714">
        <f t="shared" si="1068"/>
        <v>-0.60706628864153989</v>
      </c>
      <c r="J4714">
        <f t="shared" si="1068"/>
        <v>-5.3682127112099277E-2</v>
      </c>
      <c r="K4714">
        <f t="shared" si="1068"/>
        <v>0.13519405221035638</v>
      </c>
      <c r="L4714">
        <f t="shared" si="1068"/>
        <v>8.6073968574967047E-2</v>
      </c>
      <c r="M4714">
        <f t="shared" si="1068"/>
        <v>-6.3916912167469083E-3</v>
      </c>
    </row>
    <row r="4715" spans="1:13">
      <c r="A4715" s="6">
        <f t="shared" si="1064"/>
        <v>1411200</v>
      </c>
      <c r="B4715" s="7">
        <f t="shared" si="1065"/>
        <v>43118.333333318122</v>
      </c>
      <c r="C4715">
        <f t="shared" si="1058"/>
        <v>-0.72896862742110446</v>
      </c>
      <c r="D4715">
        <f t="shared" si="1059"/>
        <v>19.271031372578896</v>
      </c>
      <c r="E4715">
        <f t="shared" si="1060"/>
        <v>2E-3</v>
      </c>
      <c r="F4715">
        <f t="shared" si="1061"/>
        <v>6.6666666666666671E-3</v>
      </c>
      <c r="G4715">
        <f t="shared" si="1062"/>
        <v>0.11931195125208005</v>
      </c>
      <c r="H4715">
        <f t="shared" si="1063"/>
        <v>0</v>
      </c>
      <c r="I4715">
        <f t="shared" si="1068"/>
        <v>-0.64708179791494469</v>
      </c>
      <c r="J4715">
        <f t="shared" si="1068"/>
        <v>-8.2962483966765144E-2</v>
      </c>
      <c r="K4715">
        <f t="shared" si="1068"/>
        <v>0.12065050940801855</v>
      </c>
      <c r="L4715">
        <f t="shared" si="1068"/>
        <v>8.6501414758468259E-2</v>
      </c>
      <c r="M4715">
        <f t="shared" si="1068"/>
        <v>-6.110428336581231E-3</v>
      </c>
    </row>
    <row r="4716" spans="1:13">
      <c r="A4716" s="6">
        <f t="shared" si="1064"/>
        <v>1411500</v>
      </c>
      <c r="B4716" s="7">
        <f t="shared" si="1065"/>
        <v>43118.336805540341</v>
      </c>
      <c r="C4716">
        <f t="shared" si="1058"/>
        <v>-0.76674515972824753</v>
      </c>
      <c r="D4716">
        <f t="shared" si="1059"/>
        <v>19.233254840271751</v>
      </c>
      <c r="E4716">
        <f t="shared" si="1060"/>
        <v>2E-3</v>
      </c>
      <c r="F4716">
        <f t="shared" si="1061"/>
        <v>6.6666666666666671E-3</v>
      </c>
      <c r="G4716">
        <f t="shared" si="1062"/>
        <v>0.11931195125208005</v>
      </c>
      <c r="H4716">
        <f t="shared" si="1063"/>
        <v>0</v>
      </c>
      <c r="I4716">
        <f t="shared" si="1068"/>
        <v>-0.68499982822980809</v>
      </c>
      <c r="J4716">
        <f t="shared" si="1068"/>
        <v>-0.1119739226335838</v>
      </c>
      <c r="K4716">
        <f t="shared" si="1068"/>
        <v>0.1057158848203147</v>
      </c>
      <c r="L4716">
        <f t="shared" si="1068"/>
        <v>8.6648471510646544E-2</v>
      </c>
      <c r="M4716">
        <f t="shared" si="1068"/>
        <v>-5.8093588494231652E-3</v>
      </c>
    </row>
    <row r="4717" spans="1:13">
      <c r="A4717" s="6">
        <f t="shared" si="1064"/>
        <v>1411800</v>
      </c>
      <c r="B4717" s="7">
        <f t="shared" si="1065"/>
        <v>43118.34027776256</v>
      </c>
      <c r="C4717">
        <f t="shared" si="1058"/>
        <v>-0.80203633107450067</v>
      </c>
      <c r="D4717">
        <f t="shared" si="1059"/>
        <v>19.1979636689255</v>
      </c>
      <c r="E4717">
        <f t="shared" si="1060"/>
        <v>2E-3</v>
      </c>
      <c r="F4717">
        <f t="shared" si="1061"/>
        <v>6.6666666666666671E-3</v>
      </c>
      <c r="G4717">
        <f t="shared" si="1062"/>
        <v>0.11931195125208005</v>
      </c>
      <c r="H4717">
        <f t="shared" si="1063"/>
        <v>0</v>
      </c>
      <c r="I4717">
        <f t="shared" si="1068"/>
        <v>-0.72069747044088639</v>
      </c>
      <c r="J4717">
        <f t="shared" si="1068"/>
        <v>-0.14062240417911864</v>
      </c>
      <c r="K4717">
        <f t="shared" si="1068"/>
        <v>9.0438588186025168E-2</v>
      </c>
      <c r="L4717">
        <f t="shared" si="1068"/>
        <v>8.6514662155378119E-2</v>
      </c>
      <c r="M4717">
        <f t="shared" si="1068"/>
        <v>-5.4894586549441397E-3</v>
      </c>
    </row>
    <row r="4718" spans="1:13">
      <c r="A4718" s="6">
        <f t="shared" si="1064"/>
        <v>1412100</v>
      </c>
      <c r="B4718" s="7">
        <f t="shared" si="1065"/>
        <v>43118.343749984779</v>
      </c>
      <c r="C4718">
        <f t="shared" si="1058"/>
        <v>-0.83472774712891018</v>
      </c>
      <c r="D4718">
        <f t="shared" si="1059"/>
        <v>19.165272252871091</v>
      </c>
      <c r="E4718">
        <f t="shared" si="1060"/>
        <v>2E-3</v>
      </c>
      <c r="F4718">
        <f t="shared" si="1061"/>
        <v>6.6666666666666671E-3</v>
      </c>
      <c r="G4718">
        <f t="shared" si="1062"/>
        <v>0.11931195125208005</v>
      </c>
      <c r="H4718">
        <f t="shared" si="1063"/>
        <v>0</v>
      </c>
      <c r="I4718">
        <f t="shared" si="1068"/>
        <v>-0.75405901266496422</v>
      </c>
      <c r="J4718">
        <f t="shared" si="1068"/>
        <v>-0.16881506617477518</v>
      </c>
      <c r="K4718">
        <f t="shared" si="1068"/>
        <v>7.486813999598442E-2</v>
      </c>
      <c r="L4718">
        <f t="shared" si="1068"/>
        <v>8.610042042810083E-2</v>
      </c>
      <c r="M4718">
        <f t="shared" si="1068"/>
        <v>-5.1517646914865586E-3</v>
      </c>
    </row>
    <row r="4719" spans="1:13">
      <c r="A4719" s="6">
        <f t="shared" si="1064"/>
        <v>1412400</v>
      </c>
      <c r="B4719" s="7">
        <f t="shared" si="1065"/>
        <v>43118.347222206998</v>
      </c>
      <c r="C4719">
        <f t="shared" si="1058"/>
        <v>-0.86471344051990529</v>
      </c>
      <c r="D4719">
        <f t="shared" si="1059"/>
        <v>19.135286559480093</v>
      </c>
      <c r="E4719">
        <f t="shared" si="1060"/>
        <v>2E-3</v>
      </c>
      <c r="F4719">
        <f t="shared" si="1061"/>
        <v>6.6666666666666671E-3</v>
      </c>
      <c r="G4719">
        <f t="shared" si="1062"/>
        <v>0.11931195125208005</v>
      </c>
      <c r="H4719">
        <f t="shared" si="1063"/>
        <v>0</v>
      </c>
      <c r="I4719">
        <f t="shared" si="1068"/>
        <v>-0.78497631535448675</v>
      </c>
      <c r="J4719">
        <f t="shared" si="1068"/>
        <v>-0.19646052370518671</v>
      </c>
      <c r="K4719">
        <f t="shared" si="1068"/>
        <v>5.9055010975174398E-2</v>
      </c>
      <c r="L4719">
        <f t="shared" si="1068"/>
        <v>8.5407089069887018E-2</v>
      </c>
      <c r="M4719">
        <f t="shared" si="1068"/>
        <v>-4.7973715748861369E-3</v>
      </c>
    </row>
    <row r="4720" spans="1:13">
      <c r="A4720" s="6">
        <f t="shared" si="1064"/>
        <v>1412700</v>
      </c>
      <c r="B4720" s="7">
        <f t="shared" si="1065"/>
        <v>43118.350694429217</v>
      </c>
      <c r="C4720">
        <f t="shared" si="1058"/>
        <v>-0.89189621432260302</v>
      </c>
      <c r="D4720">
        <f t="shared" si="1059"/>
        <v>19.108103785677397</v>
      </c>
      <c r="E4720">
        <f t="shared" si="1060"/>
        <v>2E-3</v>
      </c>
      <c r="F4720">
        <f t="shared" si="1061"/>
        <v>6.6666666666666671E-3</v>
      </c>
      <c r="G4720">
        <f t="shared" si="1062"/>
        <v>0.11931195125208005</v>
      </c>
      <c r="H4720">
        <f t="shared" si="1063"/>
        <v>0</v>
      </c>
      <c r="I4720">
        <f t="shared" si="1068"/>
        <v>-0.81334916182585415</v>
      </c>
      <c r="J4720">
        <f t="shared" si="1068"/>
        <v>-0.22346916558731666</v>
      </c>
      <c r="K4720">
        <f t="shared" si="1068"/>
        <v>4.305045848468253E-2</v>
      </c>
      <c r="L4720">
        <f t="shared" si="1068"/>
        <v>8.443691547502119E-2</v>
      </c>
      <c r="M4720">
        <f t="shared" si="1068"/>
        <v>-4.4274280503355922E-3</v>
      </c>
    </row>
    <row r="4721" spans="1:13">
      <c r="A4721" s="6">
        <f t="shared" si="1064"/>
        <v>1413000</v>
      </c>
      <c r="B4721" s="7">
        <f t="shared" si="1065"/>
        <v>43118.354166651436</v>
      </c>
      <c r="C4721">
        <f t="shared" si="1058"/>
        <v>-0.91618795711694956</v>
      </c>
      <c r="D4721">
        <f t="shared" si="1059"/>
        <v>19.08381204288305</v>
      </c>
      <c r="E4721">
        <f t="shared" si="1060"/>
        <v>2E-3</v>
      </c>
      <c r="F4721">
        <f t="shared" si="1061"/>
        <v>6.6666666666666671E-3</v>
      </c>
      <c r="G4721">
        <f t="shared" si="1062"/>
        <v>0.11931195125208005</v>
      </c>
      <c r="H4721">
        <f t="shared" si="1063"/>
        <v>0</v>
      </c>
      <c r="I4721">
        <f t="shared" ref="I4721:M4730" si="1069">$B$1*EXP(-$G4721*I$9)*SIN($B$2*$A4721+$B$3-$G4721*I$9-$H4721)/SQRT((1+$G4721*$B$7)^2+($G4721*$B$7)^2)</f>
        <v>-0.83908558310593284</v>
      </c>
      <c r="J4721">
        <f t="shared" si="1069"/>
        <v>-0.249753444839862</v>
      </c>
      <c r="K4721">
        <f t="shared" si="1069"/>
        <v>2.6906360373966827E-2</v>
      </c>
      <c r="L4721">
        <f t="shared" si="1069"/>
        <v>8.3193044406202968E-2</v>
      </c>
      <c r="M4721">
        <f t="shared" si="1069"/>
        <v>-4.0431332687943626E-3</v>
      </c>
    </row>
    <row r="4722" spans="1:13">
      <c r="A4722" s="6">
        <f t="shared" si="1064"/>
        <v>1413300</v>
      </c>
      <c r="B4722" s="7">
        <f t="shared" si="1065"/>
        <v>43118.357638873655</v>
      </c>
      <c r="C4722">
        <f t="shared" si="1058"/>
        <v>-0.93750992859601523</v>
      </c>
      <c r="D4722">
        <f t="shared" si="1059"/>
        <v>19.062490071403985</v>
      </c>
      <c r="E4722">
        <f t="shared" si="1060"/>
        <v>2E-3</v>
      </c>
      <c r="F4722">
        <f t="shared" si="1061"/>
        <v>6.6666666666666671E-3</v>
      </c>
      <c r="G4722">
        <f t="shared" si="1062"/>
        <v>0.11931195125208005</v>
      </c>
      <c r="H4722">
        <f t="shared" si="1063"/>
        <v>0</v>
      </c>
      <c r="I4722">
        <f t="shared" si="1069"/>
        <v>-0.86210215604439489</v>
      </c>
      <c r="J4722">
        <f t="shared" si="1069"/>
        <v>-0.2752281624619401</v>
      </c>
      <c r="K4722">
        <f t="shared" si="1069"/>
        <v>1.0675046821685323E-2</v>
      </c>
      <c r="L4722">
        <f t="shared" si="1069"/>
        <v>8.1679507800974605E-2</v>
      </c>
      <c r="M4722">
        <f t="shared" si="1069"/>
        <v>-3.6457329000073578E-3</v>
      </c>
    </row>
    <row r="4723" spans="1:13">
      <c r="A4723" s="6">
        <f t="shared" si="1064"/>
        <v>1413600</v>
      </c>
      <c r="B4723" s="7">
        <f t="shared" si="1065"/>
        <v>43118.361111095874</v>
      </c>
      <c r="C4723">
        <f t="shared" si="1058"/>
        <v>-0.95579301479818624</v>
      </c>
      <c r="D4723">
        <f t="shared" si="1059"/>
        <v>19.044206985201814</v>
      </c>
      <c r="E4723">
        <f t="shared" si="1060"/>
        <v>2E-3</v>
      </c>
      <c r="F4723">
        <f t="shared" si="1061"/>
        <v>6.6666666666666671E-3</v>
      </c>
      <c r="G4723">
        <f t="shared" si="1062"/>
        <v>0.11931195125208005</v>
      </c>
      <c r="H4723">
        <f t="shared" si="1063"/>
        <v>0</v>
      </c>
      <c r="I4723">
        <f t="shared" si="1069"/>
        <v>-0.88232427372507727</v>
      </c>
      <c r="J4723">
        <f t="shared" si="1069"/>
        <v>-0.29981074360076748</v>
      </c>
      <c r="K4723">
        <f t="shared" si="1069"/>
        <v>-5.5908692895789555E-3</v>
      </c>
      <c r="L4723">
        <f t="shared" si="1069"/>
        <v>7.9901211702426589E-2</v>
      </c>
      <c r="M4723">
        <f t="shared" si="1069"/>
        <v>-3.2365150947378774E-3</v>
      </c>
    </row>
    <row r="4724" spans="1:13">
      <c r="A4724" s="6">
        <f t="shared" si="1064"/>
        <v>1413900</v>
      </c>
      <c r="B4724" s="7">
        <f t="shared" si="1065"/>
        <v>43118.364583318093</v>
      </c>
      <c r="C4724">
        <f t="shared" si="1058"/>
        <v>-0.97097795213622295</v>
      </c>
      <c r="D4724">
        <f t="shared" si="1059"/>
        <v>19.029022047863776</v>
      </c>
      <c r="E4724">
        <f t="shared" si="1060"/>
        <v>2E-3</v>
      </c>
      <c r="F4724">
        <f t="shared" si="1061"/>
        <v>6.6666666666666671E-3</v>
      </c>
      <c r="G4724">
        <f t="shared" si="1062"/>
        <v>0.11931195125208005</v>
      </c>
      <c r="H4724">
        <f t="shared" si="1063"/>
        <v>0</v>
      </c>
      <c r="I4724">
        <f t="shared" si="1069"/>
        <v>-0.89968638730014971</v>
      </c>
      <c r="J4724">
        <f t="shared" si="1069"/>
        <v>-0.32342150521346008</v>
      </c>
      <c r="K4724">
        <f t="shared" si="1069"/>
        <v>-2.1838662915058704E-2</v>
      </c>
      <c r="L4724">
        <f t="shared" si="1069"/>
        <v>7.7863920356529698E-2</v>
      </c>
      <c r="M4724">
        <f t="shared" si="1069"/>
        <v>-2.8168063092983003E-3</v>
      </c>
    </row>
    <row r="4725" spans="1:13">
      <c r="A4725" s="6">
        <f t="shared" si="1064"/>
        <v>1414200</v>
      </c>
      <c r="B4725" s="7">
        <f t="shared" si="1065"/>
        <v>43118.368055540312</v>
      </c>
      <c r="C4725">
        <f t="shared" si="1058"/>
        <v>-0.98301551949670773</v>
      </c>
      <c r="D4725">
        <f t="shared" si="1059"/>
        <v>19.016984480503293</v>
      </c>
      <c r="E4725">
        <f t="shared" si="1060"/>
        <v>2E-3</v>
      </c>
      <c r="F4725">
        <f t="shared" si="1061"/>
        <v>6.6666666666666671E-3</v>
      </c>
      <c r="G4725">
        <f t="shared" si="1062"/>
        <v>0.11931195125208005</v>
      </c>
      <c r="H4725">
        <f t="shared" si="1063"/>
        <v>0</v>
      </c>
      <c r="I4725">
        <f t="shared" si="1069"/>
        <v>-0.91413221846286585</v>
      </c>
      <c r="J4725">
        <f t="shared" si="1069"/>
        <v>-0.34598391435495207</v>
      </c>
      <c r="K4725">
        <f t="shared" si="1069"/>
        <v>-3.8015667752948054E-2</v>
      </c>
      <c r="L4725">
        <f t="shared" si="1069"/>
        <v>7.5574237527669202E-2</v>
      </c>
      <c r="M4725">
        <f t="shared" si="1069"/>
        <v>-2.3879670059196094E-3</v>
      </c>
    </row>
    <row r="4726" spans="1:13">
      <c r="A4726" s="6">
        <f t="shared" si="1064"/>
        <v>1414500</v>
      </c>
      <c r="B4726" s="7">
        <f t="shared" si="1065"/>
        <v>43118.371527762531</v>
      </c>
      <c r="C4726">
        <f t="shared" si="1058"/>
        <v>-0.99186669778756276</v>
      </c>
      <c r="D4726">
        <f t="shared" si="1059"/>
        <v>19.008133302212435</v>
      </c>
      <c r="E4726">
        <f t="shared" si="1060"/>
        <v>2E-3</v>
      </c>
      <c r="F4726">
        <f t="shared" si="1061"/>
        <v>6.6666666666666671E-3</v>
      </c>
      <c r="G4726">
        <f t="shared" si="1062"/>
        <v>0.11931195125208005</v>
      </c>
      <c r="H4726">
        <f t="shared" si="1063"/>
        <v>0</v>
      </c>
      <c r="I4726">
        <f t="shared" si="1069"/>
        <v>-0.92561494187057802</v>
      </c>
      <c r="J4726">
        <f t="shared" si="1069"/>
        <v>-0.36742483625527522</v>
      </c>
      <c r="K4726">
        <f t="shared" si="1069"/>
        <v>-5.4069446959282688E-2</v>
      </c>
      <c r="L4726">
        <f t="shared" si="1069"/>
        <v>7.3039585092912848E-2</v>
      </c>
      <c r="M4726">
        <f t="shared" si="1069"/>
        <v>-1.9513872428890244E-3</v>
      </c>
    </row>
    <row r="4727" spans="1:13">
      <c r="A4727" s="6">
        <f t="shared" si="1064"/>
        <v>1414800</v>
      </c>
      <c r="B4727" s="7">
        <f t="shared" si="1065"/>
        <v>43118.37499998475</v>
      </c>
      <c r="C4727">
        <f t="shared" si="1058"/>
        <v>-0.99750279641623607</v>
      </c>
      <c r="D4727">
        <f t="shared" si="1059"/>
        <v>19.002497203583765</v>
      </c>
      <c r="E4727">
        <f t="shared" si="1060"/>
        <v>2E-3</v>
      </c>
      <c r="F4727">
        <f t="shared" si="1061"/>
        <v>6.6666666666666671E-3</v>
      </c>
      <c r="G4727">
        <f t="shared" si="1062"/>
        <v>0.11931195125208005</v>
      </c>
      <c r="H4727">
        <f t="shared" si="1063"/>
        <v>0</v>
      </c>
      <c r="I4727">
        <f t="shared" si="1069"/>
        <v>-0.93409733692645203</v>
      </c>
      <c r="J4727">
        <f t="shared" si="1069"/>
        <v>-0.38767477138182965</v>
      </c>
      <c r="K4727">
        <f t="shared" si="1069"/>
        <v>-6.9947963119044068E-2</v>
      </c>
      <c r="L4727">
        <f t="shared" si="1069"/>
        <v>7.026817898440843E-2</v>
      </c>
      <c r="M4727">
        <f t="shared" si="1069"/>
        <v>-1.5084821687535331E-3</v>
      </c>
    </row>
    <row r="4728" spans="1:13">
      <c r="A4728" s="6">
        <f t="shared" si="1064"/>
        <v>1415100</v>
      </c>
      <c r="B4728" s="7">
        <f t="shared" si="1065"/>
        <v>43118.378472206969</v>
      </c>
      <c r="C4728">
        <f t="shared" si="1058"/>
        <v>-0.99990554628857853</v>
      </c>
      <c r="D4728">
        <f t="shared" si="1059"/>
        <v>19.000094453711423</v>
      </c>
      <c r="E4728">
        <f t="shared" si="1060"/>
        <v>2E-3</v>
      </c>
      <c r="F4728">
        <f t="shared" si="1061"/>
        <v>6.6666666666666671E-3</v>
      </c>
      <c r="G4728">
        <f t="shared" si="1062"/>
        <v>0.11931195125208005</v>
      </c>
      <c r="H4728">
        <f t="shared" si="1063"/>
        <v>0</v>
      </c>
      <c r="I4728">
        <f t="shared" si="1069"/>
        <v>-0.93955190842785152</v>
      </c>
      <c r="J4728">
        <f t="shared" si="1069"/>
        <v>-0.40666808071804866</v>
      </c>
      <c r="K4728">
        <f t="shared" si="1069"/>
        <v>-8.5599746922393624E-2</v>
      </c>
      <c r="L4728">
        <f t="shared" si="1069"/>
        <v>6.7269002557920787E-2</v>
      </c>
      <c r="M4728">
        <f t="shared" si="1069"/>
        <v>-1.06068743519873E-3</v>
      </c>
    </row>
    <row r="4729" spans="1:13">
      <c r="A4729" s="6">
        <f t="shared" si="1064"/>
        <v>1415400</v>
      </c>
      <c r="B4729" s="7">
        <f t="shared" si="1065"/>
        <v>43118.381944429188</v>
      </c>
      <c r="C4729">
        <f t="shared" si="1058"/>
        <v>-0.99906715902711429</v>
      </c>
      <c r="D4729">
        <f t="shared" si="1059"/>
        <v>19.000932840972887</v>
      </c>
      <c r="E4729">
        <f t="shared" si="1060"/>
        <v>2E-3</v>
      </c>
      <c r="F4729">
        <f t="shared" si="1061"/>
        <v>6.6666666666666671E-3</v>
      </c>
      <c r="G4729">
        <f t="shared" si="1062"/>
        <v>0.11931195125208005</v>
      </c>
      <c r="H4729">
        <f t="shared" si="1063"/>
        <v>0</v>
      </c>
      <c r="I4729">
        <f t="shared" si="1069"/>
        <v>-0.94196097569052817</v>
      </c>
      <c r="J4729">
        <f t="shared" si="1069"/>
        <v>-0.42434319852863656</v>
      </c>
      <c r="K4729">
        <f t="shared" si="1069"/>
        <v>-0.10097406399958647</v>
      </c>
      <c r="L4729">
        <f t="shared" si="1069"/>
        <v>6.4051777473783558E-2</v>
      </c>
      <c r="M4729">
        <f t="shared" si="1069"/>
        <v>-6.0945454346354147E-4</v>
      </c>
    </row>
    <row r="4730" spans="1:13">
      <c r="A4730" s="6">
        <f t="shared" si="1064"/>
        <v>1415700</v>
      </c>
      <c r="B4730" s="7">
        <f t="shared" si="1065"/>
        <v>43118.385416651407</v>
      </c>
      <c r="C4730">
        <f t="shared" si="1058"/>
        <v>-0.9949903522166208</v>
      </c>
      <c r="D4730">
        <f t="shared" si="1059"/>
        <v>19.005009647783378</v>
      </c>
      <c r="E4730">
        <f t="shared" si="1060"/>
        <v>2E-3</v>
      </c>
      <c r="F4730">
        <f t="shared" si="1061"/>
        <v>6.6666666666666671E-3</v>
      </c>
      <c r="G4730">
        <f t="shared" si="1062"/>
        <v>0.11931195125208005</v>
      </c>
      <c r="H4730">
        <f t="shared" si="1063"/>
        <v>0</v>
      </c>
      <c r="I4730">
        <f t="shared" si="1069"/>
        <v>-0.94131672985954595</v>
      </c>
      <c r="J4730">
        <f t="shared" si="1069"/>
        <v>-0.44064283192137116</v>
      </c>
      <c r="K4730">
        <f t="shared" si="1069"/>
        <v>-0.11602107937352342</v>
      </c>
      <c r="L4730">
        <f t="shared" si="1069"/>
        <v>6.0626932184694331E-2</v>
      </c>
      <c r="M4730">
        <f t="shared" si="1069"/>
        <v>-1.5624613938214598E-4</v>
      </c>
    </row>
    <row r="4731" spans="1:13">
      <c r="A4731" s="6">
        <f t="shared" si="1064"/>
        <v>1416000</v>
      </c>
      <c r="B4731" s="7">
        <f t="shared" si="1065"/>
        <v>43118.388888873626</v>
      </c>
      <c r="C4731">
        <f t="shared" si="1058"/>
        <v>-0.98768834059521171</v>
      </c>
      <c r="D4731">
        <f t="shared" si="1059"/>
        <v>19.012311659404787</v>
      </c>
      <c r="E4731">
        <f t="shared" si="1060"/>
        <v>2E-3</v>
      </c>
      <c r="F4731">
        <f t="shared" si="1061"/>
        <v>6.6666666666666671E-3</v>
      </c>
      <c r="G4731">
        <f t="shared" si="1062"/>
        <v>0.11931195125208005</v>
      </c>
      <c r="H4731">
        <f t="shared" si="1063"/>
        <v>0</v>
      </c>
      <c r="I4731">
        <f t="shared" ref="I4731:M4740" si="1070">$B$1*EXP(-$G4731*I$9)*SIN($B$2*$A4731+$B$3-$G4731*I$9-$H4731)/SQRT((1+$G4731*$B$7)^2+($G4731*$B$7)^2)</f>
        <v>-0.93762125922123585</v>
      </c>
      <c r="J4731">
        <f t="shared" si="1070"/>
        <v>-0.45551414655882916</v>
      </c>
      <c r="K4731">
        <f t="shared" si="1070"/>
        <v>-0.13069201899706331</v>
      </c>
      <c r="L4731">
        <f t="shared" si="1070"/>
        <v>5.7005568132462658E-2</v>
      </c>
      <c r="M4731">
        <f t="shared" si="1070"/>
        <v>2.9746872770137681E-4</v>
      </c>
    </row>
    <row r="4732" spans="1:13">
      <c r="A4732" s="6">
        <f t="shared" si="1064"/>
        <v>1416300</v>
      </c>
      <c r="B4732" s="7">
        <f t="shared" si="1065"/>
        <v>43118.392361095845</v>
      </c>
      <c r="C4732">
        <f t="shared" si="1058"/>
        <v>-0.97718479321953744</v>
      </c>
      <c r="D4732">
        <f t="shared" si="1059"/>
        <v>19.022815206780464</v>
      </c>
      <c r="E4732">
        <f t="shared" si="1060"/>
        <v>2E-3</v>
      </c>
      <c r="F4732">
        <f t="shared" si="1061"/>
        <v>6.6666666666666671E-3</v>
      </c>
      <c r="G4732">
        <f t="shared" si="1062"/>
        <v>0.11931195125208005</v>
      </c>
      <c r="H4732">
        <f t="shared" si="1063"/>
        <v>0</v>
      </c>
      <c r="I4732">
        <f t="shared" si="1070"/>
        <v>-0.93088654243413871</v>
      </c>
      <c r="J4732">
        <f t="shared" si="1070"/>
        <v>-0.46890893791779747</v>
      </c>
      <c r="K4732">
        <f t="shared" si="1070"/>
        <v>-0.14493932785124122</v>
      </c>
      <c r="L4732">
        <f t="shared" si="1070"/>
        <v>5.3199423763336376E-2</v>
      </c>
      <c r="M4732">
        <f t="shared" si="1070"/>
        <v>7.5021936677048572E-4</v>
      </c>
    </row>
    <row r="4733" spans="1:13">
      <c r="A4733" s="6">
        <f t="shared" si="1064"/>
        <v>1416600</v>
      </c>
      <c r="B4733" s="7">
        <f t="shared" si="1065"/>
        <v>43118.395833318064</v>
      </c>
      <c r="C4733">
        <f t="shared" si="1058"/>
        <v>-0.96351375674288198</v>
      </c>
      <c r="D4733">
        <f t="shared" si="1059"/>
        <v>19.036486243257119</v>
      </c>
      <c r="E4733">
        <f t="shared" si="1060"/>
        <v>2E-3</v>
      </c>
      <c r="F4733">
        <f t="shared" si="1061"/>
        <v>6.6666666666666671E-3</v>
      </c>
      <c r="G4733">
        <f t="shared" si="1062"/>
        <v>0.11931195125208005</v>
      </c>
      <c r="H4733">
        <f t="shared" si="1063"/>
        <v>0</v>
      </c>
      <c r="I4733">
        <f t="shared" si="1070"/>
        <v>-0.92113440970087357</v>
      </c>
      <c r="J4733">
        <f t="shared" si="1070"/>
        <v>-0.48078378754155743</v>
      </c>
      <c r="K4733">
        <f t="shared" si="1070"/>
        <v>-0.15871682409221305</v>
      </c>
      <c r="L4733">
        <f t="shared" si="1070"/>
        <v>4.9220836478484291E-2</v>
      </c>
      <c r="M4733">
        <f t="shared" si="1070"/>
        <v>1.200538212299081E-3</v>
      </c>
    </row>
    <row r="4734" spans="1:13">
      <c r="A4734" s="6">
        <f t="shared" si="1064"/>
        <v>1416900</v>
      </c>
      <c r="B4734" s="7">
        <f t="shared" si="1065"/>
        <v>43118.399305540283</v>
      </c>
      <c r="C4734">
        <f t="shared" si="1058"/>
        <v>-0.94671954505481137</v>
      </c>
      <c r="D4734">
        <f t="shared" si="1059"/>
        <v>19.053280454945188</v>
      </c>
      <c r="E4734">
        <f t="shared" si="1060"/>
        <v>2E-3</v>
      </c>
      <c r="F4734">
        <f t="shared" si="1061"/>
        <v>6.6666666666666671E-3</v>
      </c>
      <c r="G4734">
        <f t="shared" si="1062"/>
        <v>0.11931195125208005</v>
      </c>
      <c r="H4734">
        <f t="shared" si="1063"/>
        <v>0</v>
      </c>
      <c r="I4734">
        <f t="shared" si="1070"/>
        <v>-0.90839647200673157</v>
      </c>
      <c r="J4734">
        <f t="shared" si="1070"/>
        <v>-0.49110020377837948</v>
      </c>
      <c r="K4734">
        <f t="shared" si="1070"/>
        <v>-0.17197984874712297</v>
      </c>
      <c r="L4734">
        <f t="shared" si="1070"/>
        <v>4.5082702642997033E-2</v>
      </c>
      <c r="M4734">
        <f t="shared" si="1070"/>
        <v>1.6469655812832882E-3</v>
      </c>
    </row>
    <row r="4735" spans="1:13">
      <c r="A4735" s="6">
        <f t="shared" si="1064"/>
        <v>1417200</v>
      </c>
      <c r="B4735" s="7">
        <f t="shared" si="1065"/>
        <v>43118.402777762502</v>
      </c>
      <c r="C4735">
        <f t="shared" si="1058"/>
        <v>-0.92685659564029543</v>
      </c>
      <c r="D4735">
        <f t="shared" si="1059"/>
        <v>19.073143404359705</v>
      </c>
      <c r="E4735">
        <f t="shared" si="1060"/>
        <v>2E-3</v>
      </c>
      <c r="F4735">
        <f t="shared" si="1061"/>
        <v>6.6666666666666671E-3</v>
      </c>
      <c r="G4735">
        <f t="shared" si="1062"/>
        <v>0.11931195125208005</v>
      </c>
      <c r="H4735">
        <f t="shared" si="1063"/>
        <v>0</v>
      </c>
      <c r="I4735">
        <f t="shared" si="1070"/>
        <v>-0.89271401865451738</v>
      </c>
      <c r="J4735">
        <f t="shared" si="1070"/>
        <v>-0.49982474654995857</v>
      </c>
      <c r="K4735">
        <f t="shared" si="1070"/>
        <v>-0.18468541047354958</v>
      </c>
      <c r="L4735">
        <f t="shared" si="1070"/>
        <v>4.0798435783074669E-2</v>
      </c>
      <c r="M4735">
        <f t="shared" si="1070"/>
        <v>2.088054404718456E-3</v>
      </c>
    </row>
    <row r="4736" spans="1:13">
      <c r="A4736" s="6">
        <f t="shared" si="1064"/>
        <v>1417500</v>
      </c>
      <c r="B4736" s="7">
        <f t="shared" si="1065"/>
        <v>43118.40624998472</v>
      </c>
      <c r="C4736">
        <f t="shared" si="1058"/>
        <v>-0.9039892931236353</v>
      </c>
      <c r="D4736">
        <f t="shared" si="1059"/>
        <v>19.096010706876363</v>
      </c>
      <c r="E4736">
        <f t="shared" si="1060"/>
        <v>2E-3</v>
      </c>
      <c r="F4736">
        <f t="shared" si="1061"/>
        <v>6.6666666666666671E-3</v>
      </c>
      <c r="G4736">
        <f t="shared" si="1062"/>
        <v>0.11931195125208005</v>
      </c>
      <c r="H4736">
        <f t="shared" si="1063"/>
        <v>0</v>
      </c>
      <c r="I4736">
        <f t="shared" si="1070"/>
        <v>-0.87413788342757959</v>
      </c>
      <c r="J4736">
        <f t="shared" si="1070"/>
        <v>-0.50692913574558074</v>
      </c>
      <c r="K4736">
        <f t="shared" si="1070"/>
        <v>-0.19679232491356005</v>
      </c>
      <c r="L4736">
        <f t="shared" si="1070"/>
        <v>3.6381923106826392E-2</v>
      </c>
      <c r="M4736">
        <f t="shared" si="1070"/>
        <v>2.5223749181930866E-3</v>
      </c>
    </row>
    <row r="4737" spans="1:13">
      <c r="A4737" s="6">
        <f t="shared" si="1064"/>
        <v>1417800</v>
      </c>
      <c r="B4737" s="7">
        <f t="shared" si="1065"/>
        <v>43118.409722206939</v>
      </c>
      <c r="C4737">
        <f t="shared" si="1058"/>
        <v>-0.8781917605693933</v>
      </c>
      <c r="D4737">
        <f t="shared" si="1059"/>
        <v>19.121808239430607</v>
      </c>
      <c r="E4737">
        <f t="shared" si="1060"/>
        <v>2E-3</v>
      </c>
      <c r="F4737">
        <f t="shared" si="1061"/>
        <v>6.6666666666666671E-3</v>
      </c>
      <c r="G4737">
        <f t="shared" si="1062"/>
        <v>0.11931195125208005</v>
      </c>
      <c r="H4737">
        <f t="shared" si="1063"/>
        <v>0</v>
      </c>
      <c r="I4737">
        <f t="shared" si="1070"/>
        <v>-0.85272827981501509</v>
      </c>
      <c r="J4737">
        <f t="shared" si="1070"/>
        <v>-0.51239034289048158</v>
      </c>
      <c r="K4737">
        <f t="shared" si="1070"/>
        <v>-0.20826134819044603</v>
      </c>
      <c r="L4737">
        <f t="shared" si="1070"/>
        <v>3.1847480489681251E-2</v>
      </c>
      <c r="M4737">
        <f t="shared" si="1070"/>
        <v>2.9485192963882361E-3</v>
      </c>
    </row>
    <row r="4738" spans="1:13">
      <c r="A4738" s="6">
        <f t="shared" si="1064"/>
        <v>1418100</v>
      </c>
      <c r="B4738" s="7">
        <f t="shared" si="1065"/>
        <v>43118.413194429158</v>
      </c>
      <c r="C4738">
        <f t="shared" si="1058"/>
        <v>-0.84954761921657662</v>
      </c>
      <c r="D4738">
        <f t="shared" si="1059"/>
        <v>19.150452380783424</v>
      </c>
      <c r="E4738">
        <f t="shared" si="1060"/>
        <v>2E-3</v>
      </c>
      <c r="F4738">
        <f t="shared" si="1061"/>
        <v>6.6666666666666671E-3</v>
      </c>
      <c r="G4738">
        <f t="shared" si="1062"/>
        <v>0.11931195125208005</v>
      </c>
      <c r="H4738">
        <f t="shared" si="1063"/>
        <v>0</v>
      </c>
      <c r="I4738">
        <f t="shared" si="1070"/>
        <v>-0.82855460583297003</v>
      </c>
      <c r="J4738">
        <f t="shared" si="1070"/>
        <v>-0.5161906657913613</v>
      </c>
      <c r="K4738">
        <f t="shared" si="1070"/>
        <v>-0.21905530411557031</v>
      </c>
      <c r="L4738">
        <f t="shared" si="1070"/>
        <v>2.7209806070271493E-2</v>
      </c>
      <c r="M4738">
        <f t="shared" si="1070"/>
        <v>3.3651062164651549E-3</v>
      </c>
    </row>
    <row r="4739" spans="1:13">
      <c r="A4739" s="6">
        <f t="shared" si="1064"/>
        <v>1418400</v>
      </c>
      <c r="B4739" s="7">
        <f t="shared" si="1065"/>
        <v>43118.416666651377</v>
      </c>
      <c r="C4739">
        <f t="shared" si="1058"/>
        <v>-0.8181497174252863</v>
      </c>
      <c r="D4739">
        <f t="shared" si="1059"/>
        <v>19.181850282574715</v>
      </c>
      <c r="E4739">
        <f t="shared" si="1060"/>
        <v>2E-3</v>
      </c>
      <c r="F4739">
        <f t="shared" si="1061"/>
        <v>6.6666666666666671E-3</v>
      </c>
      <c r="G4739">
        <f t="shared" si="1062"/>
        <v>0.11931195125208005</v>
      </c>
      <c r="H4739">
        <f t="shared" si="1063"/>
        <v>0</v>
      </c>
      <c r="I4739">
        <f t="shared" si="1070"/>
        <v>-0.80169521907503383</v>
      </c>
      <c r="J4739">
        <f t="shared" si="1070"/>
        <v>-0.51831778591700828</v>
      </c>
      <c r="K4739">
        <f t="shared" si="1070"/>
        <v>-0.22913920469280541</v>
      </c>
      <c r="L4739">
        <f t="shared" si="1070"/>
        <v>2.2483932607276696E-2</v>
      </c>
      <c r="M4739">
        <f t="shared" si="1070"/>
        <v>3.7707853355423977E-3</v>
      </c>
    </row>
    <row r="4740" spans="1:13">
      <c r="A4740" s="6">
        <f t="shared" si="1064"/>
        <v>1418700</v>
      </c>
      <c r="B4740" s="7">
        <f t="shared" si="1065"/>
        <v>43118.420138873596</v>
      </c>
      <c r="C4740">
        <f t="shared" si="1058"/>
        <v>-0.78409982971395797</v>
      </c>
      <c r="D4740">
        <f t="shared" si="1059"/>
        <v>19.215900170286041</v>
      </c>
      <c r="E4740">
        <f t="shared" si="1060"/>
        <v>2E-3</v>
      </c>
      <c r="F4740">
        <f t="shared" si="1061"/>
        <v>6.6666666666666671E-3</v>
      </c>
      <c r="G4740">
        <f t="shared" si="1062"/>
        <v>0.11931195125208005</v>
      </c>
      <c r="H4740">
        <f t="shared" si="1063"/>
        <v>0</v>
      </c>
      <c r="I4740">
        <f t="shared" si="1070"/>
        <v>-0.7722371827204898</v>
      </c>
      <c r="J4740">
        <f t="shared" si="1070"/>
        <v>-0.51876480832814298</v>
      </c>
      <c r="K4740">
        <f t="shared" si="1070"/>
        <v>-0.23848036353017679</v>
      </c>
      <c r="L4740">
        <f t="shared" si="1070"/>
        <v>1.7685178751575683E-2</v>
      </c>
      <c r="M4740">
        <f t="shared" si="1070"/>
        <v>4.164241667757031E-3</v>
      </c>
    </row>
    <row r="4741" spans="1:13">
      <c r="A4741" s="6">
        <f t="shared" si="1064"/>
        <v>1419000</v>
      </c>
      <c r="B4741" s="7">
        <f t="shared" si="1065"/>
        <v>43118.423611095815</v>
      </c>
      <c r="C4741">
        <f t="shared" si="1058"/>
        <v>-0.74750832686291668</v>
      </c>
      <c r="D4741">
        <f t="shared" si="1059"/>
        <v>19.252491673137083</v>
      </c>
      <c r="E4741">
        <f t="shared" si="1060"/>
        <v>2E-3</v>
      </c>
      <c r="F4741">
        <f t="shared" si="1061"/>
        <v>6.6666666666666671E-3</v>
      </c>
      <c r="G4741">
        <f t="shared" si="1062"/>
        <v>0.11931195125208005</v>
      </c>
      <c r="H4741">
        <f t="shared" si="1063"/>
        <v>0</v>
      </c>
      <c r="I4741">
        <f t="shared" ref="I4741:M4750" si="1071">$B$1*EXP(-$G4741*I$9)*SIN($B$2*$A4741+$B$3-$G4741*I$9-$H4741)/SQRT((1+$G4741*$B$7)^2+($G4741*$B$7)^2)</f>
        <v>-0.74027598332385658</v>
      </c>
      <c r="J4741">
        <f t="shared" si="1071"/>
        <v>-0.51753028402696655</v>
      </c>
      <c r="K4741">
        <f t="shared" si="1071"/>
        <v>-0.24704850179097407</v>
      </c>
      <c r="L4741">
        <f t="shared" si="1071"/>
        <v>1.2829099391693551E-2</v>
      </c>
      <c r="M4741">
        <f t="shared" si="1071"/>
        <v>4.5441998467178786E-3</v>
      </c>
    </row>
    <row r="4742" spans="1:13">
      <c r="A4742" s="6">
        <f t="shared" si="1064"/>
        <v>1419300</v>
      </c>
      <c r="B4742" s="7">
        <f t="shared" si="1065"/>
        <v>43118.427083318034</v>
      </c>
      <c r="C4742">
        <f t="shared" si="1058"/>
        <v>-0.70849381815395418</v>
      </c>
      <c r="D4742">
        <f t="shared" si="1059"/>
        <v>19.291506181846046</v>
      </c>
      <c r="E4742">
        <f t="shared" si="1060"/>
        <v>2E-3</v>
      </c>
      <c r="F4742">
        <f t="shared" si="1061"/>
        <v>6.6666666666666671E-3</v>
      </c>
      <c r="G4742">
        <f t="shared" si="1062"/>
        <v>0.11931195125208005</v>
      </c>
      <c r="H4742">
        <f t="shared" si="1063"/>
        <v>0</v>
      </c>
      <c r="I4742">
        <f t="shared" si="1071"/>
        <v>-0.7059152213008113</v>
      </c>
      <c r="J4742">
        <f t="shared" si="1071"/>
        <v>-0.5146182146540027</v>
      </c>
      <c r="K4742">
        <f t="shared" si="1071"/>
        <v>-0.25481584634082727</v>
      </c>
      <c r="L4742">
        <f t="shared" si="1071"/>
        <v>7.9314352335411661E-3</v>
      </c>
      <c r="M4742">
        <f t="shared" si="1071"/>
        <v>4.9094282595310091E-3</v>
      </c>
    </row>
    <row r="4743" spans="1:13">
      <c r="A4743" s="6">
        <f t="shared" si="1064"/>
        <v>1419600</v>
      </c>
      <c r="B4743" s="7">
        <f t="shared" si="1065"/>
        <v>43118.430555540253</v>
      </c>
      <c r="C4743">
        <f t="shared" si="1058"/>
        <v>-0.66718276690497658</v>
      </c>
      <c r="D4743">
        <f t="shared" si="1059"/>
        <v>19.332817233095025</v>
      </c>
      <c r="E4743">
        <f t="shared" si="1060"/>
        <v>2E-3</v>
      </c>
      <c r="F4743">
        <f t="shared" si="1061"/>
        <v>6.6666666666666671E-3</v>
      </c>
      <c r="G4743">
        <f t="shared" si="1062"/>
        <v>0.11931195125208005</v>
      </c>
      <c r="H4743">
        <f t="shared" si="1063"/>
        <v>0</v>
      </c>
      <c r="I4743">
        <f t="shared" si="1071"/>
        <v>-0.66926627511323955</v>
      </c>
      <c r="J4743">
        <f t="shared" si="1071"/>
        <v>-0.51003803951701554</v>
      </c>
      <c r="K4743">
        <f t="shared" si="1071"/>
        <v>-0.26175721977277872</v>
      </c>
      <c r="L4743">
        <f t="shared" si="1071"/>
        <v>3.0080617777953167E-3</v>
      </c>
      <c r="M4743">
        <f t="shared" si="1071"/>
        <v>5.2587430390043438E-3</v>
      </c>
    </row>
    <row r="4744" spans="1:13">
      <c r="A4744" s="6">
        <f t="shared" si="1064"/>
        <v>1419900</v>
      </c>
      <c r="B4744" s="7">
        <f t="shared" si="1065"/>
        <v>43118.434027762472</v>
      </c>
      <c r="C4744">
        <f t="shared" si="1058"/>
        <v>-0.62370908054619467</v>
      </c>
      <c r="D4744">
        <f t="shared" si="1059"/>
        <v>19.376290919453805</v>
      </c>
      <c r="E4744">
        <f t="shared" si="1060"/>
        <v>2E-3</v>
      </c>
      <c r="F4744">
        <f t="shared" si="1061"/>
        <v>6.6666666666666671E-3</v>
      </c>
      <c r="G4744">
        <f t="shared" si="1062"/>
        <v>0.11931195125208005</v>
      </c>
      <c r="H4744">
        <f t="shared" si="1063"/>
        <v>0</v>
      </c>
      <c r="I4744">
        <f t="shared" si="1071"/>
        <v>-0.63044794024214568</v>
      </c>
      <c r="J4744">
        <f t="shared" si="1071"/>
        <v>-0.50380460499400714</v>
      </c>
      <c r="K4744">
        <f t="shared" si="1071"/>
        <v>-0.26785012201843739</v>
      </c>
      <c r="L4744">
        <f t="shared" si="1071"/>
        <v>-1.9250621396515301E-3</v>
      </c>
      <c r="M4744">
        <f t="shared" si="1071"/>
        <v>5.5910119010870087E-3</v>
      </c>
    </row>
    <row r="4745" spans="1:13">
      <c r="A4745" s="6">
        <f t="shared" si="1064"/>
        <v>1420200</v>
      </c>
      <c r="B4745" s="7">
        <f t="shared" si="1065"/>
        <v>43118.437499984691</v>
      </c>
      <c r="C4745">
        <f t="shared" si="1058"/>
        <v>-0.57821367656702938</v>
      </c>
      <c r="D4745">
        <f t="shared" si="1059"/>
        <v>19.421786323432972</v>
      </c>
      <c r="E4745">
        <f t="shared" si="1060"/>
        <v>2E-3</v>
      </c>
      <c r="F4745">
        <f t="shared" si="1061"/>
        <v>6.6666666666666671E-3</v>
      </c>
      <c r="G4745">
        <f t="shared" si="1062"/>
        <v>0.11931195125208005</v>
      </c>
      <c r="H4745">
        <f t="shared" si="1063"/>
        <v>0</v>
      </c>
      <c r="I4745">
        <f t="shared" si="1071"/>
        <v>-0.58958604411905646</v>
      </c>
      <c r="J4745">
        <f t="shared" si="1071"/>
        <v>-0.49593811640955276</v>
      </c>
      <c r="K4745">
        <f t="shared" si="1071"/>
        <v>-0.27307480328063327</v>
      </c>
      <c r="L4745">
        <f t="shared" si="1071"/>
        <v>-6.8519460773234179E-3</v>
      </c>
      <c r="M4745">
        <f t="shared" si="1071"/>
        <v>5.9051578151017988E-3</v>
      </c>
    </row>
    <row r="4746" spans="1:13">
      <c r="A4746" s="6">
        <f t="shared" si="1064"/>
        <v>1420500</v>
      </c>
      <c r="B4746" s="7">
        <f t="shared" si="1065"/>
        <v>43118.44097220691</v>
      </c>
      <c r="C4746">
        <f t="shared" si="1058"/>
        <v>-0.53084402573989697</v>
      </c>
      <c r="D4746">
        <f t="shared" si="1059"/>
        <v>19.469155974260104</v>
      </c>
      <c r="E4746">
        <f t="shared" si="1060"/>
        <v>2E-3</v>
      </c>
      <c r="F4746">
        <f t="shared" si="1061"/>
        <v>6.6666666666666671E-3</v>
      </c>
      <c r="G4746">
        <f t="shared" si="1062"/>
        <v>0.11931195125208005</v>
      </c>
      <c r="H4746">
        <f t="shared" si="1063"/>
        <v>0</v>
      </c>
      <c r="I4746">
        <f t="shared" si="1071"/>
        <v>-0.54681303826339145</v>
      </c>
      <c r="J4746">
        <f t="shared" si="1071"/>
        <v>-0.48646407254037038</v>
      </c>
      <c r="K4746">
        <f t="shared" si="1071"/>
        <v>-0.27741432805129357</v>
      </c>
      <c r="L4746">
        <f t="shared" si="1071"/>
        <v>-1.1756619820289933E-2</v>
      </c>
      <c r="M4746">
        <f t="shared" si="1071"/>
        <v>6.2001624948804599E-3</v>
      </c>
    </row>
    <row r="4747" spans="1:13">
      <c r="A4747" s="6">
        <f t="shared" si="1064"/>
        <v>1420800</v>
      </c>
      <c r="B4747" s="7">
        <f t="shared" si="1065"/>
        <v>43118.444444429129</v>
      </c>
      <c r="C4747">
        <f t="shared" si="1058"/>
        <v>-0.48175367410215164</v>
      </c>
      <c r="D4747">
        <f t="shared" si="1059"/>
        <v>19.518246325897849</v>
      </c>
      <c r="E4747">
        <f t="shared" si="1060"/>
        <v>2E-3</v>
      </c>
      <c r="F4747">
        <f t="shared" si="1061"/>
        <v>6.6666666666666671E-3</v>
      </c>
      <c r="G4747">
        <f t="shared" si="1062"/>
        <v>0.11931195125208005</v>
      </c>
      <c r="H4747">
        <f t="shared" si="1063"/>
        <v>0</v>
      </c>
      <c r="I4747">
        <f t="shared" si="1071"/>
        <v>-0.5022675689484547</v>
      </c>
      <c r="J4747">
        <f t="shared" si="1071"/>
        <v>-0.47541318296249685</v>
      </c>
      <c r="K4747">
        <f t="shared" si="1071"/>
        <v>-0.28085463000692151</v>
      </c>
      <c r="L4747">
        <f t="shared" si="1071"/>
        <v>-1.6623185146702642E-2</v>
      </c>
      <c r="M4747">
        <f t="shared" si="1071"/>
        <v>6.4750696994799435E-3</v>
      </c>
    </row>
    <row r="4748" spans="1:13">
      <c r="A4748" s="6">
        <f t="shared" si="1064"/>
        <v>1421100</v>
      </c>
      <c r="B4748" s="7">
        <f t="shared" si="1065"/>
        <v>43118.447916651348</v>
      </c>
      <c r="C4748">
        <f t="shared" ref="C4748:C4811" si="1072">$B$1*SIN($B$2*A4748+$B$3)</f>
        <v>-0.4311017452451138</v>
      </c>
      <c r="D4748">
        <f t="shared" ref="D4748:D4811" si="1073">C4748-$B$8</f>
        <v>19.568898254754885</v>
      </c>
      <c r="E4748">
        <f t="shared" ref="E4748:E4811" si="1074">$B$5*ABS($B$8)</f>
        <v>2E-3</v>
      </c>
      <c r="F4748">
        <f t="shared" ref="F4748:F4811" si="1075">E4748/$B$4</f>
        <v>6.6666666666666671E-3</v>
      </c>
      <c r="G4748">
        <f t="shared" ref="G4748:G4811" si="1076">SQRT($B$2/(2*F4748))</f>
        <v>0.11931195125208005</v>
      </c>
      <c r="H4748">
        <f t="shared" ref="H4748:H4811" si="1077">ATAN(G4748*$B$7/(1+G4748*$B$7))</f>
        <v>0</v>
      </c>
      <c r="I4748">
        <f t="shared" si="1071"/>
        <v>-0.4560940277872203</v>
      </c>
      <c r="J4748">
        <f t="shared" si="1071"/>
        <v>-0.46282126850789312</v>
      </c>
      <c r="K4748">
        <f t="shared" si="1071"/>
        <v>-0.28338455760379938</v>
      </c>
      <c r="L4748">
        <f t="shared" si="1071"/>
        <v>-2.143586736099919E-2</v>
      </c>
      <c r="M4748">
        <f t="shared" si="1071"/>
        <v>6.7289883327842854E-3</v>
      </c>
    </row>
    <row r="4749" spans="1:13">
      <c r="A4749" s="6">
        <f t="shared" ref="A4749:A4812" si="1078">A4748+300</f>
        <v>1421400</v>
      </c>
      <c r="B4749" s="7">
        <f t="shared" ref="B4749:B4812" si="1079">B4748+300/86400</f>
        <v>43118.451388873567</v>
      </c>
      <c r="C4749">
        <f t="shared" si="1072"/>
        <v>-0.37905242452426535</v>
      </c>
      <c r="D4749">
        <f t="shared" si="1073"/>
        <v>19.620947575475736</v>
      </c>
      <c r="E4749">
        <f t="shared" si="1074"/>
        <v>2E-3</v>
      </c>
      <c r="F4749">
        <f t="shared" si="1075"/>
        <v>6.6666666666666671E-3</v>
      </c>
      <c r="G4749">
        <f t="shared" si="1076"/>
        <v>0.11931195125208005</v>
      </c>
      <c r="H4749">
        <f t="shared" si="1077"/>
        <v>0</v>
      </c>
      <c r="I4749">
        <f t="shared" si="1071"/>
        <v>-0.4084420836953736</v>
      </c>
      <c r="J4749">
        <f t="shared" si="1071"/>
        <v>-0.44872914515331452</v>
      </c>
      <c r="K4749">
        <f t="shared" si="1071"/>
        <v>-0.2849959102250646</v>
      </c>
      <c r="L4749">
        <f t="shared" si="1071"/>
        <v>-2.6179066426655382E-2</v>
      </c>
      <c r="M4749">
        <f t="shared" si="1071"/>
        <v>6.9610953319404903E-3</v>
      </c>
    </row>
    <row r="4750" spans="1:13">
      <c r="A4750" s="6">
        <f t="shared" si="1078"/>
        <v>1421700</v>
      </c>
      <c r="B4750" s="7">
        <f t="shared" si="1079"/>
        <v>43118.454861095786</v>
      </c>
      <c r="C4750">
        <f t="shared" si="1072"/>
        <v>-0.32577442686158831</v>
      </c>
      <c r="D4750">
        <f t="shared" si="1073"/>
        <v>19.674225573138411</v>
      </c>
      <c r="E4750">
        <f t="shared" si="1074"/>
        <v>2E-3</v>
      </c>
      <c r="F4750">
        <f t="shared" si="1075"/>
        <v>6.6666666666666671E-3</v>
      </c>
      <c r="G4750">
        <f t="shared" si="1076"/>
        <v>0.11931195125208005</v>
      </c>
      <c r="H4750">
        <f t="shared" si="1077"/>
        <v>0</v>
      </c>
      <c r="I4750">
        <f t="shared" si="1071"/>
        <v>-0.35946619774788002</v>
      </c>
      <c r="J4750">
        <f t="shared" si="1071"/>
        <v>-0.43318249171760986</v>
      </c>
      <c r="K4750">
        <f t="shared" si="1071"/>
        <v>-0.28568346476255851</v>
      </c>
      <c r="L4750">
        <f t="shared" si="1071"/>
        <v>-3.083740753283393E-2</v>
      </c>
      <c r="M4750">
        <f t="shared" si="1071"/>
        <v>7.1706383352710271E-3</v>
      </c>
    </row>
    <row r="4751" spans="1:13">
      <c r="A4751" s="6">
        <f t="shared" si="1078"/>
        <v>1422000</v>
      </c>
      <c r="B4751" s="7">
        <f t="shared" si="1079"/>
        <v>43118.458333318005</v>
      </c>
      <c r="C4751">
        <f t="shared" si="1072"/>
        <v>-0.27144044986554577</v>
      </c>
      <c r="D4751">
        <f t="shared" si="1073"/>
        <v>19.728559550134456</v>
      </c>
      <c r="E4751">
        <f t="shared" si="1074"/>
        <v>2E-3</v>
      </c>
      <c r="F4751">
        <f t="shared" si="1075"/>
        <v>6.6666666666666671E-3</v>
      </c>
      <c r="G4751">
        <f t="shared" si="1076"/>
        <v>0.11931195125208005</v>
      </c>
      <c r="H4751">
        <f t="shared" si="1077"/>
        <v>0</v>
      </c>
      <c r="I4751">
        <f t="shared" ref="I4751:M4760" si="1080">$B$1*EXP(-$G4751*I$9)*SIN($B$2*$A4751+$B$3-$G4751*I$9-$H4751)/SQRT((1+$G4751*$B$7)^2+($G4751*$B$7)^2)</f>
        <v>-0.30932512250201555</v>
      </c>
      <c r="J4751">
        <f t="shared" si="1080"/>
        <v>-0.4162317017963672</v>
      </c>
      <c r="K4751">
        <f t="shared" si="1080"/>
        <v>-0.28544499254723338</v>
      </c>
      <c r="L4751">
        <f t="shared" si="1080"/>
        <v>-3.5395790930975668E-2</v>
      </c>
      <c r="M4751">
        <f t="shared" si="1080"/>
        <v>7.356938121012074E-3</v>
      </c>
    </row>
    <row r="4752" spans="1:13">
      <c r="A4752" s="6">
        <f t="shared" si="1078"/>
        <v>1422300</v>
      </c>
      <c r="B4752" s="7">
        <f t="shared" si="1079"/>
        <v>43118.461805540224</v>
      </c>
      <c r="C4752">
        <f t="shared" si="1072"/>
        <v>-0.21622661404189508</v>
      </c>
      <c r="D4752">
        <f t="shared" si="1073"/>
        <v>19.783773385958106</v>
      </c>
      <c r="E4752">
        <f t="shared" si="1074"/>
        <v>2E-3</v>
      </c>
      <c r="F4752">
        <f t="shared" si="1075"/>
        <v>6.6666666666666671E-3</v>
      </c>
      <c r="G4752">
        <f t="shared" si="1076"/>
        <v>0.11931195125208005</v>
      </c>
      <c r="H4752">
        <f t="shared" si="1077"/>
        <v>0</v>
      </c>
      <c r="I4752">
        <f t="shared" si="1080"/>
        <v>-0.25818138741024671</v>
      </c>
      <c r="J4752">
        <f t="shared" si="1080"/>
        <v>-0.39793172041402392</v>
      </c>
      <c r="K4752">
        <f t="shared" si="1080"/>
        <v>-0.28428126657325281</v>
      </c>
      <c r="L4752">
        <f t="shared" si="1080"/>
        <v>-3.983944087975045E-2</v>
      </c>
      <c r="M4752">
        <f t="shared" si="1080"/>
        <v>7.5193908089710992E-3</v>
      </c>
    </row>
    <row r="4753" spans="1:13">
      <c r="A4753" s="6">
        <f t="shared" si="1078"/>
        <v>1422600</v>
      </c>
      <c r="B4753" s="7">
        <f t="shared" si="1079"/>
        <v>43118.465277762443</v>
      </c>
      <c r="C4753">
        <f t="shared" si="1072"/>
        <v>-0.16031189190884271</v>
      </c>
      <c r="D4753">
        <f t="shared" si="1073"/>
        <v>19.839688108091156</v>
      </c>
      <c r="E4753">
        <f t="shared" si="1074"/>
        <v>2E-3</v>
      </c>
      <c r="F4753">
        <f t="shared" si="1075"/>
        <v>6.6666666666666671E-3</v>
      </c>
      <c r="G4753">
        <f t="shared" si="1076"/>
        <v>0.11931195125208005</v>
      </c>
      <c r="H4753">
        <f t="shared" si="1077"/>
        <v>0</v>
      </c>
      <c r="I4753">
        <f t="shared" si="1080"/>
        <v>-0.20620077199003176</v>
      </c>
      <c r="J4753">
        <f t="shared" si="1080"/>
        <v>-0.3783418659226247</v>
      </c>
      <c r="K4753">
        <f t="shared" si="1080"/>
        <v>-0.28219605899237832</v>
      </c>
      <c r="L4753">
        <f t="shared" si="1080"/>
        <v>-4.4153953539803566E-2</v>
      </c>
      <c r="M4753">
        <f t="shared" si="1080"/>
        <v>7.6574698179711249E-3</v>
      </c>
    </row>
    <row r="4754" spans="1:13">
      <c r="A4754" s="6">
        <f t="shared" si="1078"/>
        <v>1422900</v>
      </c>
      <c r="B4754" s="7">
        <f t="shared" si="1079"/>
        <v>43118.468749984662</v>
      </c>
      <c r="C4754">
        <f t="shared" si="1072"/>
        <v>-0.10387752786788351</v>
      </c>
      <c r="D4754">
        <f t="shared" si="1073"/>
        <v>19.896122472132117</v>
      </c>
      <c r="E4754">
        <f t="shared" si="1074"/>
        <v>2E-3</v>
      </c>
      <c r="F4754">
        <f t="shared" si="1075"/>
        <v>6.6666666666666671E-3</v>
      </c>
      <c r="G4754">
        <f t="shared" si="1076"/>
        <v>0.11931195125208005</v>
      </c>
      <c r="H4754">
        <f t="shared" si="1077"/>
        <v>0</v>
      </c>
      <c r="I4754">
        <f t="shared" si="1080"/>
        <v>-0.15355176845901544</v>
      </c>
      <c r="J4754">
        <f t="shared" si="1080"/>
        <v>-0.35752563772478324</v>
      </c>
      <c r="K4754">
        <f t="shared" si="1080"/>
        <v>-0.27919612888675577</v>
      </c>
      <c r="L4754">
        <f t="shared" si="1080"/>
        <v>-4.8325343662975584E-2</v>
      </c>
      <c r="M4754">
        <f t="shared" si="1080"/>
        <v>7.770727572733436E-3</v>
      </c>
    </row>
    <row r="4755" spans="1:13">
      <c r="A4755" s="6">
        <f t="shared" si="1078"/>
        <v>1423200</v>
      </c>
      <c r="B4755" s="7">
        <f t="shared" si="1079"/>
        <v>43118.472222206881</v>
      </c>
      <c r="C4755">
        <f t="shared" si="1072"/>
        <v>-4.7106450710124016E-2</v>
      </c>
      <c r="D4755">
        <f t="shared" si="1073"/>
        <v>19.952893549289875</v>
      </c>
      <c r="E4755">
        <f t="shared" si="1074"/>
        <v>2E-3</v>
      </c>
      <c r="F4755">
        <f t="shared" si="1075"/>
        <v>6.6666666666666671E-3</v>
      </c>
      <c r="G4755">
        <f t="shared" si="1076"/>
        <v>0.11931195125208005</v>
      </c>
      <c r="H4755">
        <f t="shared" si="1077"/>
        <v>0</v>
      </c>
      <c r="I4755">
        <f t="shared" si="1080"/>
        <v>-0.10040503557684821</v>
      </c>
      <c r="J4755">
        <f t="shared" si="1080"/>
        <v>-0.33555051044388434</v>
      </c>
      <c r="K4755">
        <f t="shared" si="1080"/>
        <v>-0.27529120035972104</v>
      </c>
      <c r="L4755">
        <f t="shared" si="1080"/>
        <v>-5.2340089924707713E-2</v>
      </c>
      <c r="M4755">
        <f t="shared" si="1080"/>
        <v>7.8587969546678928E-3</v>
      </c>
    </row>
    <row r="4756" spans="1:13">
      <c r="A4756" s="6">
        <f t="shared" si="1078"/>
        <v>1423500</v>
      </c>
      <c r="B4756" s="7">
        <f t="shared" si="1079"/>
        <v>43118.4756944291</v>
      </c>
      <c r="C4756">
        <f t="shared" si="1072"/>
        <v>9.8173193366839669E-3</v>
      </c>
      <c r="D4756">
        <f t="shared" si="1073"/>
        <v>20.009817319336683</v>
      </c>
      <c r="E4756">
        <f t="shared" si="1074"/>
        <v>2E-3</v>
      </c>
      <c r="F4756">
        <f t="shared" si="1075"/>
        <v>6.6666666666666671E-3</v>
      </c>
      <c r="G4756">
        <f t="shared" si="1076"/>
        <v>0.11931195125208005</v>
      </c>
      <c r="H4756">
        <f t="shared" si="1077"/>
        <v>0</v>
      </c>
      <c r="I4756">
        <f t="shared" si="1080"/>
        <v>-4.6932845464808394E-2</v>
      </c>
      <c r="J4756">
        <f t="shared" si="1080"/>
        <v>-0.31248771520904295</v>
      </c>
      <c r="K4756">
        <f t="shared" si="1080"/>
        <v>-0.27049393101568819</v>
      </c>
      <c r="L4756">
        <f t="shared" si="1080"/>
        <v>-5.6185178752623799E-2</v>
      </c>
      <c r="M4756">
        <f t="shared" si="1080"/>
        <v>7.9213924918663508E-3</v>
      </c>
    </row>
    <row r="4757" spans="1:13">
      <c r="A4757" s="6">
        <f t="shared" si="1078"/>
        <v>1423800</v>
      </c>
      <c r="B4757" s="7">
        <f t="shared" si="1079"/>
        <v>43118.479166651319</v>
      </c>
      <c r="C4757">
        <f t="shared" si="1072"/>
        <v>6.6709267099445843E-2</v>
      </c>
      <c r="D4757">
        <f t="shared" si="1073"/>
        <v>20.066709267099444</v>
      </c>
      <c r="E4757">
        <f t="shared" si="1074"/>
        <v>2E-3</v>
      </c>
      <c r="F4757">
        <f t="shared" si="1075"/>
        <v>6.6666666666666671E-3</v>
      </c>
      <c r="G4757">
        <f t="shared" si="1076"/>
        <v>0.11931195125208005</v>
      </c>
      <c r="H4757">
        <f t="shared" si="1077"/>
        <v>0</v>
      </c>
      <c r="I4757">
        <f t="shared" si="1080"/>
        <v>6.6914748046670641E-3</v>
      </c>
      <c r="J4757">
        <f t="shared" si="1080"/>
        <v>-0.28841200876338047</v>
      </c>
      <c r="K4757">
        <f t="shared" si="1080"/>
        <v>-0.26481987093123766</v>
      </c>
      <c r="L4757">
        <f t="shared" si="1080"/>
        <v>-5.984814650930053E-2</v>
      </c>
      <c r="M4757">
        <f t="shared" si="1080"/>
        <v>7.9583112844441115E-3</v>
      </c>
    </row>
    <row r="4758" spans="1:13">
      <c r="A4758" s="6">
        <f t="shared" si="1078"/>
        <v>1424100</v>
      </c>
      <c r="B4758" s="7">
        <f t="shared" si="1079"/>
        <v>43118.482638873538</v>
      </c>
      <c r="C4758">
        <f t="shared" si="1072"/>
        <v>0.1233849805553667</v>
      </c>
      <c r="D4758">
        <f t="shared" si="1073"/>
        <v>20.123384980555368</v>
      </c>
      <c r="E4758">
        <f t="shared" si="1074"/>
        <v>2E-3</v>
      </c>
      <c r="F4758">
        <f t="shared" si="1075"/>
        <v>6.6666666666666671E-3</v>
      </c>
      <c r="G4758">
        <f t="shared" si="1076"/>
        <v>0.11931195125208005</v>
      </c>
      <c r="H4758">
        <f t="shared" si="1077"/>
        <v>0</v>
      </c>
      <c r="I4758">
        <f t="shared" si="1080"/>
        <v>6.0294105038022253E-2</v>
      </c>
      <c r="J4758">
        <f t="shared" si="1080"/>
        <v>-0.26340143114420367</v>
      </c>
      <c r="K4758">
        <f t="shared" si="1080"/>
        <v>-0.25828741225040336</v>
      </c>
      <c r="L4758">
        <f t="shared" si="1080"/>
        <v>-6.3317119892451632E-2</v>
      </c>
      <c r="M4758">
        <f t="shared" si="1080"/>
        <v>7.9694336622284003E-3</v>
      </c>
    </row>
    <row r="4759" spans="1:13">
      <c r="A4759" s="6">
        <f t="shared" si="1078"/>
        <v>1424400</v>
      </c>
      <c r="B4759" s="7">
        <f t="shared" si="1079"/>
        <v>43118.486111095757</v>
      </c>
      <c r="C4759">
        <f t="shared" si="1072"/>
        <v>0.1796607485927264</v>
      </c>
      <c r="D4759">
        <f t="shared" si="1073"/>
        <v>20.179660748592728</v>
      </c>
      <c r="E4759">
        <f t="shared" si="1074"/>
        <v>2E-3</v>
      </c>
      <c r="F4759">
        <f t="shared" si="1075"/>
        <v>6.6666666666666671E-3</v>
      </c>
      <c r="G4759">
        <f t="shared" si="1076"/>
        <v>0.11931195125208005</v>
      </c>
      <c r="H4759">
        <f t="shared" si="1077"/>
        <v>0</v>
      </c>
      <c r="I4759">
        <f t="shared" si="1080"/>
        <v>0.11370129534856301</v>
      </c>
      <c r="J4759">
        <f t="shared" si="1080"/>
        <v>-0.23753705272079281</v>
      </c>
      <c r="K4759">
        <f t="shared" si="1080"/>
        <v>-0.25091772956761532</v>
      </c>
      <c r="L4759">
        <f t="shared" si="1080"/>
        <v>-6.6580854421542143E-2</v>
      </c>
      <c r="M4759">
        <f t="shared" si="1080"/>
        <v>7.9547235726622149E-3</v>
      </c>
    </row>
    <row r="4760" spans="1:13">
      <c r="A4760" s="6">
        <f t="shared" si="1078"/>
        <v>1424700</v>
      </c>
      <c r="B4760" s="7">
        <f t="shared" si="1079"/>
        <v>43118.489583317976</v>
      </c>
      <c r="C4760">
        <f t="shared" si="1072"/>
        <v>0.23535415650025907</v>
      </c>
      <c r="D4760">
        <f t="shared" si="1073"/>
        <v>20.235354156500261</v>
      </c>
      <c r="E4760">
        <f t="shared" si="1074"/>
        <v>2E-3</v>
      </c>
      <c r="F4760">
        <f t="shared" si="1075"/>
        <v>6.6666666666666671E-3</v>
      </c>
      <c r="G4760">
        <f t="shared" si="1076"/>
        <v>0.11931195125208005</v>
      </c>
      <c r="H4760">
        <f t="shared" si="1077"/>
        <v>0</v>
      </c>
      <c r="I4760">
        <f t="shared" si="1080"/>
        <v>0.16673992935707702</v>
      </c>
      <c r="J4760">
        <f t="shared" si="1080"/>
        <v>-0.21090271140930117</v>
      </c>
      <c r="K4760">
        <f t="shared" si="1080"/>
        <v>-0.24273471129142971</v>
      </c>
      <c r="L4760">
        <f t="shared" si="1080"/>
        <v>-6.962877088614923E-2</v>
      </c>
      <c r="M4760">
        <f t="shared" si="1080"/>
        <v>7.9142286976668259E-3</v>
      </c>
    </row>
    <row r="4761" spans="1:13">
      <c r="A4761" s="6">
        <f t="shared" si="1078"/>
        <v>1425000</v>
      </c>
      <c r="B4761" s="7">
        <f t="shared" si="1079"/>
        <v>43118.493055540195</v>
      </c>
      <c r="C4761">
        <f t="shared" si="1072"/>
        <v>0.29028467725398555</v>
      </c>
      <c r="D4761">
        <f t="shared" si="1073"/>
        <v>20.290284677253986</v>
      </c>
      <c r="E4761">
        <f t="shared" si="1074"/>
        <v>2E-3</v>
      </c>
      <c r="F4761">
        <f t="shared" si="1075"/>
        <v>6.6666666666666671E-3</v>
      </c>
      <c r="G4761">
        <f t="shared" si="1076"/>
        <v>0.11931195125208005</v>
      </c>
      <c r="H4761">
        <f t="shared" si="1077"/>
        <v>0</v>
      </c>
      <c r="I4761">
        <f t="shared" ref="I4761:M4770" si="1081">$B$1*EXP(-$G4761*I$9)*SIN($B$2*$A4761+$B$3-$G4761*I$9-$H4761)/SQRT((1+$G4761*$B$7)^2+($G4761*$B$7)^2)</f>
        <v>0.21923808533865585</v>
      </c>
      <c r="J4761">
        <f t="shared" si="1081"/>
        <v>-0.18358474091695456</v>
      </c>
      <c r="K4761">
        <f t="shared" si="1081"/>
        <v>-0.23376488221162239</v>
      </c>
      <c r="L4761">
        <f t="shared" si="1081"/>
        <v>-7.2450989637866572E-2</v>
      </c>
      <c r="M4761">
        <f t="shared" si="1081"/>
        <v>7.8480802990835569E-3</v>
      </c>
    </row>
    <row r="4762" spans="1:13">
      <c r="A4762" s="6">
        <f t="shared" si="1078"/>
        <v>1425300</v>
      </c>
      <c r="B4762" s="7">
        <f t="shared" si="1079"/>
        <v>43118.496527762414</v>
      </c>
      <c r="C4762">
        <f t="shared" si="1072"/>
        <v>0.34427425668554423</v>
      </c>
      <c r="D4762">
        <f t="shared" si="1073"/>
        <v>20.344274256685544</v>
      </c>
      <c r="E4762">
        <f t="shared" si="1074"/>
        <v>2E-3</v>
      </c>
      <c r="F4762">
        <f t="shared" si="1075"/>
        <v>6.6666666666666671E-3</v>
      </c>
      <c r="G4762">
        <f t="shared" si="1076"/>
        <v>0.11931195125208005</v>
      </c>
      <c r="H4762">
        <f t="shared" si="1077"/>
        <v>0</v>
      </c>
      <c r="I4762">
        <f t="shared" si="1081"/>
        <v>0.27102559349742722</v>
      </c>
      <c r="J4762">
        <f t="shared" si="1081"/>
        <v>-0.15567169089612473</v>
      </c>
      <c r="K4762">
        <f t="shared" si="1081"/>
        <v>-0.22403731752054976</v>
      </c>
      <c r="L4762">
        <f t="shared" si="1081"/>
        <v>-7.5038362614635451E-2</v>
      </c>
      <c r="M4762">
        <f t="shared" si="1081"/>
        <v>7.7564927931956761E-3</v>
      </c>
    </row>
    <row r="4763" spans="1:13">
      <c r="A4763" s="6">
        <f t="shared" si="1078"/>
        <v>1425600</v>
      </c>
      <c r="B4763" s="7">
        <f t="shared" si="1079"/>
        <v>43118.499999984633</v>
      </c>
      <c r="C4763">
        <f t="shared" si="1072"/>
        <v>0.39714789063435307</v>
      </c>
      <c r="D4763">
        <f t="shared" si="1073"/>
        <v>20.397147890634354</v>
      </c>
      <c r="E4763">
        <f t="shared" si="1074"/>
        <v>2E-3</v>
      </c>
      <c r="F4763">
        <f t="shared" si="1075"/>
        <v>6.6666666666666671E-3</v>
      </c>
      <c r="G4763">
        <f t="shared" si="1076"/>
        <v>0.11931195125208005</v>
      </c>
      <c r="H4763">
        <f t="shared" si="1077"/>
        <v>0</v>
      </c>
      <c r="I4763">
        <f t="shared" si="1081"/>
        <v>0.3219345875619854</v>
      </c>
      <c r="J4763">
        <f t="shared" si="1081"/>
        <v>-0.1272540399158156</v>
      </c>
      <c r="K4763">
        <f t="shared" si="1081"/>
        <v>-0.21358354856761502</v>
      </c>
      <c r="L4763">
        <f t="shared" si="1081"/>
        <v>-7.7382502993652402E-2</v>
      </c>
      <c r="M4763">
        <f t="shared" si="1081"/>
        <v>7.6397630557105793E-3</v>
      </c>
    </row>
    <row r="4764" spans="1:13">
      <c r="A4764" s="6">
        <f t="shared" si="1078"/>
        <v>1425900</v>
      </c>
      <c r="B4764" s="7">
        <f t="shared" si="1079"/>
        <v>43118.503472206852</v>
      </c>
      <c r="C4764">
        <f t="shared" si="1072"/>
        <v>0.44873419221384309</v>
      </c>
      <c r="D4764">
        <f t="shared" si="1073"/>
        <v>20.448734192213845</v>
      </c>
      <c r="E4764">
        <f t="shared" si="1074"/>
        <v>2E-3</v>
      </c>
      <c r="F4764">
        <f t="shared" si="1075"/>
        <v>6.6666666666666671E-3</v>
      </c>
      <c r="G4764">
        <f t="shared" si="1076"/>
        <v>0.11931195125208005</v>
      </c>
      <c r="H4764">
        <f t="shared" si="1077"/>
        <v>0</v>
      </c>
      <c r="I4764">
        <f t="shared" si="1081"/>
        <v>0.37180004891455282</v>
      </c>
      <c r="J4764">
        <f t="shared" si="1081"/>
        <v>-9.842390218043244E-2</v>
      </c>
      <c r="K4764">
        <f t="shared" si="1081"/>
        <v>-0.20243746065216359</v>
      </c>
      <c r="L4764">
        <f t="shared" si="1081"/>
        <v>-7.9475812376789245E-2</v>
      </c>
      <c r="M4764">
        <f t="shared" si="1081"/>
        <v>7.4982694594539177E-3</v>
      </c>
    </row>
    <row r="4765" spans="1:13">
      <c r="A4765" s="6">
        <f t="shared" si="1078"/>
        <v>1426200</v>
      </c>
      <c r="B4765" s="7">
        <f t="shared" si="1079"/>
        <v>43118.506944429071</v>
      </c>
      <c r="C4765">
        <f t="shared" si="1072"/>
        <v>0.49886594735248246</v>
      </c>
      <c r="D4765">
        <f t="shared" si="1073"/>
        <v>20.498865947352481</v>
      </c>
      <c r="E4765">
        <f t="shared" si="1074"/>
        <v>2E-3</v>
      </c>
      <c r="F4765">
        <f t="shared" si="1075"/>
        <v>6.6666666666666671E-3</v>
      </c>
      <c r="G4765">
        <f t="shared" si="1076"/>
        <v>0.11931195125208005</v>
      </c>
      <c r="H4765">
        <f t="shared" si="1077"/>
        <v>0</v>
      </c>
      <c r="I4765">
        <f t="shared" si="1081"/>
        <v>0.42046034148961858</v>
      </c>
      <c r="J4765">
        <f t="shared" si="1081"/>
        <v>-6.9274728946722638E-2</v>
      </c>
      <c r="K4765">
        <f t="shared" si="1081"/>
        <v>-0.1906351831861697</v>
      </c>
      <c r="L4765">
        <f t="shared" si="1081"/>
        <v>-8.1311505420375074E-2</v>
      </c>
      <c r="M4765">
        <f t="shared" si="1081"/>
        <v>7.3324706478950117E-3</v>
      </c>
    </row>
    <row r="4766" spans="1:13">
      <c r="A4766" s="6">
        <f t="shared" si="1078"/>
        <v>1426500</v>
      </c>
      <c r="B4766" s="7">
        <f t="shared" si="1079"/>
        <v>43118.51041665129</v>
      </c>
      <c r="C4766">
        <f t="shared" si="1072"/>
        <v>0.54738065680839987</v>
      </c>
      <c r="D4766">
        <f t="shared" si="1073"/>
        <v>20.5473806568084</v>
      </c>
      <c r="E4766">
        <f t="shared" si="1074"/>
        <v>2E-3</v>
      </c>
      <c r="F4766">
        <f t="shared" si="1075"/>
        <v>6.6666666666666671E-3</v>
      </c>
      <c r="G4766">
        <f t="shared" si="1076"/>
        <v>0.11931195125208005</v>
      </c>
      <c r="H4766">
        <f t="shared" si="1077"/>
        <v>0</v>
      </c>
      <c r="I4766">
        <f t="shared" si="1081"/>
        <v>0.46775773570778129</v>
      </c>
      <c r="J4766">
        <f t="shared" si="1081"/>
        <v>-3.9901005606998323E-2</v>
      </c>
      <c r="K4766">
        <f t="shared" si="1081"/>
        <v>-0.17821497258286281</v>
      </c>
      <c r="L4766">
        <f t="shared" si="1081"/>
        <v>-8.2883631829490365E-2</v>
      </c>
      <c r="M4766">
        <f t="shared" si="1081"/>
        <v>7.1429040484808906E-3</v>
      </c>
    </row>
    <row r="4767" spans="1:13">
      <c r="A4767" s="6">
        <f t="shared" si="1078"/>
        <v>1426800</v>
      </c>
      <c r="B4767" s="7">
        <f t="shared" si="1079"/>
        <v>43118.513888873509</v>
      </c>
      <c r="C4767">
        <f t="shared" si="1072"/>
        <v>0.59412106290167033</v>
      </c>
      <c r="D4767">
        <f t="shared" si="1073"/>
        <v>20.594121062901671</v>
      </c>
      <c r="E4767">
        <f t="shared" si="1074"/>
        <v>2E-3</v>
      </c>
      <c r="F4767">
        <f t="shared" si="1075"/>
        <v>6.6666666666666671E-3</v>
      </c>
      <c r="G4767">
        <f t="shared" si="1076"/>
        <v>0.11931195125208005</v>
      </c>
      <c r="H4767">
        <f t="shared" si="1077"/>
        <v>0</v>
      </c>
      <c r="I4767">
        <f t="shared" si="1081"/>
        <v>0.51353891974743748</v>
      </c>
      <c r="J4767">
        <f t="shared" si="1081"/>
        <v>-1.0397945419979694E-2</v>
      </c>
      <c r="K4767">
        <f t="shared" si="1081"/>
        <v>-0.16521708825068965</v>
      </c>
      <c r="L4767">
        <f t="shared" si="1081"/>
        <v>-8.4187095645519294E-2</v>
      </c>
      <c r="M4767">
        <f t="shared" si="1081"/>
        <v>6.9301841305951586E-3</v>
      </c>
    </row>
    <row r="4768" spans="1:13">
      <c r="A4768" s="6">
        <f t="shared" si="1078"/>
        <v>1427100</v>
      </c>
      <c r="B4768" s="7">
        <f t="shared" si="1079"/>
        <v>43118.517361095728</v>
      </c>
      <c r="C4768">
        <f t="shared" si="1072"/>
        <v>0.63893565925607243</v>
      </c>
      <c r="D4768">
        <f t="shared" si="1073"/>
        <v>20.638935659256074</v>
      </c>
      <c r="E4768">
        <f t="shared" si="1074"/>
        <v>2E-3</v>
      </c>
      <c r="F4768">
        <f t="shared" si="1075"/>
        <v>6.6666666666666671E-3</v>
      </c>
      <c r="G4768">
        <f t="shared" si="1076"/>
        <v>0.11931195125208005</v>
      </c>
      <c r="H4768">
        <f t="shared" si="1077"/>
        <v>0</v>
      </c>
      <c r="I4768">
        <f t="shared" si="1081"/>
        <v>0.55765549649626545</v>
      </c>
      <c r="J4768">
        <f t="shared" si="1081"/>
        <v>1.9138819117526459E-2</v>
      </c>
      <c r="K4768">
        <f t="shared" si="1081"/>
        <v>-0.15168366209474862</v>
      </c>
      <c r="L4768">
        <f t="shared" si="1081"/>
        <v>-8.5217671764407532E-2</v>
      </c>
      <c r="M4768">
        <f t="shared" si="1081"/>
        <v>6.6950004137907035E-3</v>
      </c>
    </row>
    <row r="4769" spans="1:13">
      <c r="A4769" s="6">
        <f t="shared" si="1078"/>
        <v>1427400</v>
      </c>
      <c r="B4769" s="7">
        <f t="shared" si="1079"/>
        <v>43118.520833317947</v>
      </c>
      <c r="C4769">
        <f t="shared" si="1072"/>
        <v>0.68167918189859344</v>
      </c>
      <c r="D4769">
        <f t="shared" si="1073"/>
        <v>20.681679181898595</v>
      </c>
      <c r="E4769">
        <f t="shared" si="1074"/>
        <v>2E-3</v>
      </c>
      <c r="F4769">
        <f t="shared" si="1075"/>
        <v>6.6666666666666671E-3</v>
      </c>
      <c r="G4769">
        <f t="shared" si="1076"/>
        <v>0.11931195125208005</v>
      </c>
      <c r="H4769">
        <f t="shared" si="1077"/>
        <v>0</v>
      </c>
      <c r="I4769">
        <f t="shared" si="1081"/>
        <v>0.59996446457222508</v>
      </c>
      <c r="J4769">
        <f t="shared" si="1081"/>
        <v>4.8613546258060678E-2</v>
      </c>
      <c r="K4769">
        <f t="shared" si="1081"/>
        <v>-0.13765856194855411</v>
      </c>
      <c r="L4769">
        <f t="shared" si="1081"/>
        <v>-8.5972019632101243E-2</v>
      </c>
      <c r="M4769">
        <f t="shared" si="1081"/>
        <v>6.4381152327501953E-3</v>
      </c>
    </row>
    <row r="4770" spans="1:13">
      <c r="A4770" s="6">
        <f t="shared" si="1078"/>
        <v>1427700</v>
      </c>
      <c r="B4770" s="7">
        <f t="shared" si="1079"/>
        <v>43118.524305540166</v>
      </c>
      <c r="C4770">
        <f t="shared" si="1072"/>
        <v>0.72221308012409302</v>
      </c>
      <c r="D4770">
        <f t="shared" si="1073"/>
        <v>20.722213080124092</v>
      </c>
      <c r="E4770">
        <f t="shared" si="1074"/>
        <v>2E-3</v>
      </c>
      <c r="F4770">
        <f t="shared" si="1075"/>
        <v>6.6666666666666671E-3</v>
      </c>
      <c r="G4770">
        <f t="shared" si="1076"/>
        <v>0.11931195125208005</v>
      </c>
      <c r="H4770">
        <f t="shared" si="1077"/>
        <v>0</v>
      </c>
      <c r="I4770">
        <f t="shared" si="1081"/>
        <v>0.64032868185416492</v>
      </c>
      <c r="J4770">
        <f t="shared" si="1081"/>
        <v>7.7930695344779852E-2</v>
      </c>
      <c r="K4770">
        <f t="shared" si="1081"/>
        <v>-0.12318724937902224</v>
      </c>
      <c r="L4770">
        <f t="shared" si="1081"/>
        <v>-8.6447694072757528E-2</v>
      </c>
      <c r="M4770">
        <f t="shared" si="1081"/>
        <v>6.1603612662228533E-3</v>
      </c>
    </row>
    <row r="4771" spans="1:13">
      <c r="A4771" s="6">
        <f t="shared" si="1078"/>
        <v>1428000</v>
      </c>
      <c r="B4771" s="7">
        <f t="shared" si="1079"/>
        <v>43118.527777762385</v>
      </c>
      <c r="C4771">
        <f t="shared" si="1072"/>
        <v>0.76040596559970197</v>
      </c>
      <c r="D4771">
        <f t="shared" si="1073"/>
        <v>20.760405965599702</v>
      </c>
      <c r="E4771">
        <f t="shared" si="1074"/>
        <v>2E-3</v>
      </c>
      <c r="F4771">
        <f t="shared" si="1075"/>
        <v>6.6666666666666671E-3</v>
      </c>
      <c r="G4771">
        <f t="shared" si="1076"/>
        <v>0.11931195125208005</v>
      </c>
      <c r="H4771">
        <f t="shared" si="1077"/>
        <v>0</v>
      </c>
      <c r="I4771">
        <f t="shared" ref="I4771:M4780" si="1082">$B$1*EXP(-$G4771*I$9)*SIN($B$2*$A4771+$B$3-$G4771*I$9-$H4771)/SQRT((1+$G4771*$B$7)^2+($G4771*$B$7)^2)</f>
        <v>0.67861731002037329</v>
      </c>
      <c r="J4771">
        <f t="shared" si="1082"/>
        <v>0.10699523650116828</v>
      </c>
      <c r="K4771">
        <f t="shared" si="1082"/>
        <v>-0.10831663232534104</v>
      </c>
      <c r="L4771">
        <f t="shared" si="1082"/>
        <v>-8.6643153214647634E-2</v>
      </c>
      <c r="M4771">
        <f t="shared" si="1082"/>
        <v>5.8626388379428747E-3</v>
      </c>
    </row>
    <row r="4772" spans="1:13">
      <c r="A4772" s="6">
        <f t="shared" si="1078"/>
        <v>1428300</v>
      </c>
      <c r="B4772" s="7">
        <f t="shared" si="1079"/>
        <v>43118.531249984604</v>
      </c>
      <c r="C4772">
        <f t="shared" si="1072"/>
        <v>0.79613403825275786</v>
      </c>
      <c r="D4772">
        <f t="shared" si="1073"/>
        <v>20.79613403825276</v>
      </c>
      <c r="E4772">
        <f t="shared" si="1074"/>
        <v>2E-3</v>
      </c>
      <c r="F4772">
        <f t="shared" si="1075"/>
        <v>6.6666666666666671E-3</v>
      </c>
      <c r="G4772">
        <f t="shared" si="1076"/>
        <v>0.11931195125208005</v>
      </c>
      <c r="H4772">
        <f t="shared" si="1077"/>
        <v>0</v>
      </c>
      <c r="I4772">
        <f t="shared" si="1082"/>
        <v>0.71470623865368499</v>
      </c>
      <c r="J4772">
        <f t="shared" si="1082"/>
        <v>0.13571295866508046</v>
      </c>
      <c r="K4772">
        <f t="shared" si="1082"/>
        <v>-9.3094913049498684E-2</v>
      </c>
      <c r="L4772">
        <f t="shared" si="1082"/>
        <v>-8.6557763488046002E-2</v>
      </c>
      <c r="M4772">
        <f t="shared" si="1082"/>
        <v>5.545912998280121E-3</v>
      </c>
    </row>
    <row r="4773" spans="1:13">
      <c r="A4773" s="6">
        <f t="shared" si="1078"/>
        <v>1428600</v>
      </c>
      <c r="B4773" s="7">
        <f t="shared" si="1079"/>
        <v>43118.534722206823</v>
      </c>
      <c r="C4773">
        <f t="shared" si="1072"/>
        <v>0.82928148756149267</v>
      </c>
      <c r="D4773">
        <f t="shared" si="1073"/>
        <v>20.829281487561492</v>
      </c>
      <c r="E4773">
        <f t="shared" si="1074"/>
        <v>2E-3</v>
      </c>
      <c r="F4773">
        <f t="shared" si="1075"/>
        <v>6.6666666666666671E-3</v>
      </c>
      <c r="G4773">
        <f t="shared" si="1076"/>
        <v>0.11931195125208005</v>
      </c>
      <c r="H4773">
        <f t="shared" si="1077"/>
        <v>0</v>
      </c>
      <c r="I4773">
        <f t="shared" si="1082"/>
        <v>0.74847848753813262</v>
      </c>
      <c r="J4773">
        <f t="shared" si="1082"/>
        <v>0.1639907749683833</v>
      </c>
      <c r="K4773">
        <f t="shared" si="1082"/>
        <v>-7.7571431891473364E-2</v>
      </c>
      <c r="L4773">
        <f t="shared" si="1082"/>
        <v>-8.6191801678909497E-2</v>
      </c>
      <c r="M4773">
        <f t="shared" si="1082"/>
        <v>5.2112103960858403E-3</v>
      </c>
    </row>
    <row r="4774" spans="1:13">
      <c r="A4774" s="6">
        <f t="shared" si="1078"/>
        <v>1428900</v>
      </c>
      <c r="B4774" s="7">
        <f t="shared" si="1079"/>
        <v>43118.538194429042</v>
      </c>
      <c r="C4774">
        <f t="shared" si="1072"/>
        <v>0.8597408679484273</v>
      </c>
      <c r="D4774">
        <f t="shared" si="1073"/>
        <v>20.859740867948428</v>
      </c>
      <c r="E4774">
        <f t="shared" si="1074"/>
        <v>2E-3</v>
      </c>
      <c r="F4774">
        <f t="shared" si="1075"/>
        <v>6.6666666666666671E-3</v>
      </c>
      <c r="G4774">
        <f t="shared" si="1076"/>
        <v>0.11931195125208005</v>
      </c>
      <c r="H4774">
        <f t="shared" si="1077"/>
        <v>0</v>
      </c>
      <c r="I4774">
        <f t="shared" si="1082"/>
        <v>0.77982458584383829</v>
      </c>
      <c r="J4774">
        <f t="shared" si="1082"/>
        <v>0.19173702447287738</v>
      </c>
      <c r="K4774">
        <f t="shared" si="1082"/>
        <v>-6.1796507335259869E-2</v>
      </c>
      <c r="L4774">
        <f t="shared" si="1082"/>
        <v>-8.5546454031692448E-2</v>
      </c>
      <c r="M4774">
        <f t="shared" si="1082"/>
        <v>4.8596159508674606E-3</v>
      </c>
    </row>
    <row r="4775" spans="1:13">
      <c r="A4775" s="6">
        <f t="shared" si="1078"/>
        <v>1429200</v>
      </c>
      <c r="B4775" s="7">
        <f t="shared" si="1079"/>
        <v>43118.541666651261</v>
      </c>
      <c r="C4775">
        <f t="shared" si="1072"/>
        <v>0.88741344705905334</v>
      </c>
      <c r="D4775">
        <f t="shared" si="1073"/>
        <v>20.887413447059053</v>
      </c>
      <c r="E4775">
        <f t="shared" si="1074"/>
        <v>2E-3</v>
      </c>
      <c r="F4775">
        <f t="shared" si="1075"/>
        <v>6.6666666666666671E-3</v>
      </c>
      <c r="G4775">
        <f t="shared" si="1076"/>
        <v>0.11931195125208005</v>
      </c>
      <c r="H4775">
        <f t="shared" si="1077"/>
        <v>0</v>
      </c>
      <c r="I4775">
        <f t="shared" si="1082"/>
        <v>0.8086429269704356</v>
      </c>
      <c r="J4775">
        <f t="shared" si="1082"/>
        <v>0.2188617692839751</v>
      </c>
      <c r="K4775">
        <f t="shared" si="1082"/>
        <v>-4.5821272904387436E-2</v>
      </c>
      <c r="L4775">
        <f t="shared" si="1082"/>
        <v>-8.4623812404203289E-2</v>
      </c>
      <c r="M4775">
        <f t="shared" si="1082"/>
        <v>4.4922693360841806E-3</v>
      </c>
    </row>
    <row r="4776" spans="1:13">
      <c r="A4776" s="6">
        <f t="shared" si="1078"/>
        <v>1429500</v>
      </c>
      <c r="B4776" s="7">
        <f t="shared" si="1079"/>
        <v>43118.54513887348</v>
      </c>
      <c r="C4776">
        <f t="shared" si="1072"/>
        <v>0.91220952579726999</v>
      </c>
      <c r="D4776">
        <f t="shared" si="1073"/>
        <v>20.91220952579727</v>
      </c>
      <c r="E4776">
        <f t="shared" si="1074"/>
        <v>2E-3</v>
      </c>
      <c r="F4776">
        <f t="shared" si="1075"/>
        <v>6.6666666666666671E-3</v>
      </c>
      <c r="G4776">
        <f t="shared" si="1076"/>
        <v>0.11931195125208005</v>
      </c>
      <c r="H4776">
        <f t="shared" si="1077"/>
        <v>0</v>
      </c>
      <c r="I4776">
        <f t="shared" si="1082"/>
        <v>0.83484009789921543</v>
      </c>
      <c r="J4776">
        <f t="shared" si="1082"/>
        <v>0.24527708607939427</v>
      </c>
      <c r="K4776">
        <f t="shared" si="1082"/>
        <v>-2.9697511415438568E-2</v>
      </c>
      <c r="L4776">
        <f t="shared" si="1082"/>
        <v>-8.3426867486962014E-2</v>
      </c>
      <c r="M4776">
        <f t="shared" si="1082"/>
        <v>4.1103612849585931E-3</v>
      </c>
    </row>
    <row r="4777" spans="1:13">
      <c r="A4777" s="6">
        <f t="shared" si="1078"/>
        <v>1429800</v>
      </c>
      <c r="B4777" s="7">
        <f t="shared" si="1079"/>
        <v>43118.548611095699</v>
      </c>
      <c r="C4777">
        <f t="shared" si="1072"/>
        <v>0.934048729079752</v>
      </c>
      <c r="D4777">
        <f t="shared" si="1073"/>
        <v>20.934048729079752</v>
      </c>
      <c r="E4777">
        <f t="shared" si="1074"/>
        <v>2E-3</v>
      </c>
      <c r="F4777">
        <f t="shared" si="1075"/>
        <v>6.6666666666666671E-3</v>
      </c>
      <c r="G4777">
        <f t="shared" si="1076"/>
        <v>0.11931195125208005</v>
      </c>
      <c r="H4777">
        <f t="shared" si="1077"/>
        <v>0</v>
      </c>
      <c r="I4777">
        <f t="shared" si="1082"/>
        <v>0.85833118198595781</v>
      </c>
      <c r="J4777">
        <f t="shared" si="1082"/>
        <v>0.27089735110745938</v>
      </c>
      <c r="K4777">
        <f t="shared" si="1082"/>
        <v>-1.3477487127080802E-2</v>
      </c>
      <c r="L4777">
        <f t="shared" si="1082"/>
        <v>-8.1959499109052078E-2</v>
      </c>
      <c r="M4777">
        <f t="shared" si="1082"/>
        <v>3.7151297307846522E-3</v>
      </c>
    </row>
    <row r="4778" spans="1:13">
      <c r="A4778" s="6">
        <f t="shared" si="1078"/>
        <v>1430100</v>
      </c>
      <c r="B4778" s="7">
        <f t="shared" si="1079"/>
        <v>43118.552083317918</v>
      </c>
      <c r="C4778">
        <f t="shared" si="1072"/>
        <v>0.95286026636732135</v>
      </c>
      <c r="D4778">
        <f t="shared" si="1073"/>
        <v>20.95286026636732</v>
      </c>
      <c r="E4778">
        <f t="shared" si="1074"/>
        <v>2E-3</v>
      </c>
      <c r="F4778">
        <f t="shared" si="1075"/>
        <v>6.6666666666666671E-3</v>
      </c>
      <c r="G4778">
        <f t="shared" si="1076"/>
        <v>0.11931195125208005</v>
      </c>
      <c r="H4778">
        <f t="shared" si="1077"/>
        <v>0</v>
      </c>
      <c r="I4778">
        <f t="shared" si="1082"/>
        <v>0.87904003421351684</v>
      </c>
      <c r="J4778">
        <f t="shared" si="1082"/>
        <v>0.29563951773172287</v>
      </c>
      <c r="K4778">
        <f t="shared" si="1082"/>
        <v>2.7862236716117467E-3</v>
      </c>
      <c r="L4778">
        <f t="shared" si="1082"/>
        <v>-8.0226463661872749E-2</v>
      </c>
      <c r="M4778">
        <f t="shared" si="1082"/>
        <v>3.307855794236059E-3</v>
      </c>
    </row>
    <row r="4779" spans="1:13">
      <c r="A4779" s="6">
        <f t="shared" si="1078"/>
        <v>1430400</v>
      </c>
      <c r="B4779" s="7">
        <f t="shared" si="1079"/>
        <v>43118.555555540137</v>
      </c>
      <c r="C4779">
        <f t="shared" si="1072"/>
        <v>0.96858316112850917</v>
      </c>
      <c r="D4779">
        <f t="shared" si="1073"/>
        <v>20.96858316112851</v>
      </c>
      <c r="E4779">
        <f t="shared" si="1074"/>
        <v>2E-3</v>
      </c>
      <c r="F4779">
        <f t="shared" si="1075"/>
        <v>6.6666666666666671E-3</v>
      </c>
      <c r="G4779">
        <f t="shared" si="1076"/>
        <v>0.11931195125208005</v>
      </c>
      <c r="H4779">
        <f t="shared" si="1077"/>
        <v>0</v>
      </c>
      <c r="I4779">
        <f t="shared" si="1082"/>
        <v>0.8968995280116272</v>
      </c>
      <c r="J4779">
        <f t="shared" si="1082"/>
        <v>0.31942338562199846</v>
      </c>
      <c r="K4779">
        <f t="shared" si="1082"/>
        <v>1.9040903084267435E-2</v>
      </c>
      <c r="L4779">
        <f t="shared" si="1082"/>
        <v>-7.8233378681559801E-2</v>
      </c>
      <c r="M4779">
        <f t="shared" si="1082"/>
        <v>2.8898596306849546E-3</v>
      </c>
    </row>
    <row r="4780" spans="1:13">
      <c r="A4780" s="6">
        <f t="shared" si="1078"/>
        <v>1430700</v>
      </c>
      <c r="B4780" s="7">
        <f t="shared" si="1079"/>
        <v>43118.559027762356</v>
      </c>
      <c r="C4780">
        <f t="shared" si="1072"/>
        <v>0.98116644849141232</v>
      </c>
      <c r="D4780">
        <f t="shared" si="1073"/>
        <v>20.981166448491411</v>
      </c>
      <c r="E4780">
        <f t="shared" si="1074"/>
        <v>2E-3</v>
      </c>
      <c r="F4780">
        <f t="shared" si="1075"/>
        <v>6.6666666666666671E-3</v>
      </c>
      <c r="G4780">
        <f t="shared" si="1076"/>
        <v>0.11931195125208005</v>
      </c>
      <c r="H4780">
        <f t="shared" si="1077"/>
        <v>0</v>
      </c>
      <c r="I4780">
        <f t="shared" si="1082"/>
        <v>0.91185177284375052</v>
      </c>
      <c r="J4780">
        <f t="shared" si="1082"/>
        <v>0.34217186071903621</v>
      </c>
      <c r="K4780">
        <f t="shared" si="1082"/>
        <v>3.5233862489191692E-2</v>
      </c>
      <c r="L4780">
        <f t="shared" si="1082"/>
        <v>-7.5986704640070887E-2</v>
      </c>
      <c r="M4780">
        <f t="shared" si="1082"/>
        <v>2.4624961509955726E-3</v>
      </c>
    </row>
    <row r="4781" spans="1:13">
      <c r="A4781" s="6">
        <f t="shared" si="1078"/>
        <v>1431000</v>
      </c>
      <c r="B4781" s="7">
        <f t="shared" si="1079"/>
        <v>43118.562499984575</v>
      </c>
      <c r="C4781">
        <f t="shared" si="1072"/>
        <v>0.99056934044351452</v>
      </c>
      <c r="D4781">
        <f t="shared" si="1073"/>
        <v>20.990569340443514</v>
      </c>
      <c r="E4781">
        <f t="shared" si="1074"/>
        <v>2E-3</v>
      </c>
      <c r="F4781">
        <f t="shared" si="1075"/>
        <v>6.6666666666666671E-3</v>
      </c>
      <c r="G4781">
        <f t="shared" si="1076"/>
        <v>0.11931195125208005</v>
      </c>
      <c r="H4781">
        <f t="shared" si="1077"/>
        <v>0</v>
      </c>
      <c r="I4781">
        <f t="shared" ref="I4781:M4790" si="1083">$B$1*EXP(-$G4781*I$9)*SIN($B$2*$A4781+$B$3-$G4781*I$9-$H4781)/SQRT((1+$G4781*$B$7)^2+($G4781*$B$7)^2)</f>
        <v>0.9238483018560536</v>
      </c>
      <c r="J4781">
        <f t="shared" si="1083"/>
        <v>0.36381120513064413</v>
      </c>
      <c r="K4781">
        <f t="shared" si="1083"/>
        <v>5.1312613326611717E-2</v>
      </c>
      <c r="L4781">
        <f t="shared" si="1083"/>
        <v>-7.3493724003925412E-2</v>
      </c>
      <c r="M4781">
        <f t="shared" si="1083"/>
        <v>2.0271506296558849E-3</v>
      </c>
    </row>
    <row r="4782" spans="1:13">
      <c r="A4782" s="6">
        <f t="shared" si="1078"/>
        <v>1431300</v>
      </c>
      <c r="B4782" s="7">
        <f t="shared" si="1079"/>
        <v>43118.565972206794</v>
      </c>
      <c r="C4782">
        <f t="shared" si="1072"/>
        <v>0.99676135804369081</v>
      </c>
      <c r="D4782">
        <f t="shared" si="1073"/>
        <v>20.996761358043692</v>
      </c>
      <c r="E4782">
        <f t="shared" si="1074"/>
        <v>2E-3</v>
      </c>
      <c r="F4782">
        <f t="shared" si="1075"/>
        <v>6.6666666666666671E-3</v>
      </c>
      <c r="G4782">
        <f t="shared" si="1076"/>
        <v>0.11931195125208005</v>
      </c>
      <c r="H4782">
        <f t="shared" si="1077"/>
        <v>0</v>
      </c>
      <c r="I4782">
        <f t="shared" si="1083"/>
        <v>0.93285022897993664</v>
      </c>
      <c r="J4782">
        <f t="shared" si="1083"/>
        <v>0.3842712761488396</v>
      </c>
      <c r="K4782">
        <f t="shared" si="1083"/>
        <v>6.7225037237334889E-2</v>
      </c>
      <c r="L4782">
        <f t="shared" si="1083"/>
        <v>-7.0762517628506716E-2</v>
      </c>
      <c r="M4782">
        <f t="shared" si="1083"/>
        <v>1.5852342144897342E-3</v>
      </c>
    </row>
    <row r="4783" spans="1:13">
      <c r="A4783" s="6">
        <f t="shared" si="1078"/>
        <v>1431600</v>
      </c>
      <c r="B4783" s="7">
        <f t="shared" si="1079"/>
        <v>43118.569444429013</v>
      </c>
      <c r="C4783">
        <f t="shared" si="1072"/>
        <v>0.99972243021798923</v>
      </c>
      <c r="D4783">
        <f t="shared" si="1073"/>
        <v>20.999722430217989</v>
      </c>
      <c r="E4783">
        <f t="shared" si="1074"/>
        <v>2E-3</v>
      </c>
      <c r="F4783">
        <f t="shared" si="1075"/>
        <v>6.6666666666666671E-3</v>
      </c>
      <c r="G4783">
        <f t="shared" si="1076"/>
        <v>0.11931195125208005</v>
      </c>
      <c r="H4783">
        <f t="shared" si="1077"/>
        <v>0</v>
      </c>
      <c r="I4783">
        <f t="shared" si="1083"/>
        <v>0.93882837497905347</v>
      </c>
      <c r="J4783">
        <f t="shared" si="1083"/>
        <v>0.40348575361354072</v>
      </c>
      <c r="K4783">
        <f t="shared" si="1083"/>
        <v>8.2919555001518291E-2</v>
      </c>
      <c r="L4783">
        <f t="shared" si="1083"/>
        <v>-6.7801938564416256E-2</v>
      </c>
      <c r="M4783">
        <f t="shared" si="1083"/>
        <v>1.1381793524994086E-3</v>
      </c>
    </row>
    <row r="4784" spans="1:13">
      <c r="A4784" s="6">
        <f t="shared" si="1078"/>
        <v>1431900</v>
      </c>
      <c r="B4784" s="7">
        <f t="shared" si="1079"/>
        <v>43118.572916651232</v>
      </c>
      <c r="C4784">
        <f t="shared" si="1072"/>
        <v>0.99944295881884104</v>
      </c>
      <c r="D4784">
        <f t="shared" si="1073"/>
        <v>20.99944295881884</v>
      </c>
      <c r="E4784">
        <f t="shared" si="1074"/>
        <v>2E-3</v>
      </c>
      <c r="F4784">
        <f t="shared" si="1075"/>
        <v>6.6666666666666671E-3</v>
      </c>
      <c r="G4784">
        <f t="shared" si="1076"/>
        <v>0.11931195125208005</v>
      </c>
      <c r="H4784">
        <f t="shared" si="1077"/>
        <v>0</v>
      </c>
      <c r="I4784">
        <f t="shared" si="1083"/>
        <v>0.94176336203209765</v>
      </c>
      <c r="J4784">
        <f t="shared" si="1083"/>
        <v>0.4213923548854826</v>
      </c>
      <c r="K4784">
        <f t="shared" si="1083"/>
        <v>9.8345293729690031E-2</v>
      </c>
      <c r="L4784">
        <f t="shared" si="1083"/>
        <v>-6.462158336082853E-2</v>
      </c>
      <c r="M4784">
        <f t="shared" si="1083"/>
        <v>6.8743514667254739E-4</v>
      </c>
    </row>
    <row r="4785" spans="1:13">
      <c r="A4785" s="6">
        <f t="shared" si="1078"/>
        <v>1432200</v>
      </c>
      <c r="B4785" s="7">
        <f t="shared" si="1079"/>
        <v>43118.576388873451</v>
      </c>
      <c r="C4785">
        <f t="shared" si="1072"/>
        <v>0.99592384973694603</v>
      </c>
      <c r="D4785">
        <f t="shared" si="1073"/>
        <v>20.995923849736947</v>
      </c>
      <c r="E4785">
        <f t="shared" si="1074"/>
        <v>2E-3</v>
      </c>
      <c r="F4785">
        <f t="shared" si="1075"/>
        <v>6.6666666666666671E-3</v>
      </c>
      <c r="G4785">
        <f t="shared" si="1076"/>
        <v>0.11931195125208005</v>
      </c>
      <c r="H4785">
        <f t="shared" si="1077"/>
        <v>0</v>
      </c>
      <c r="I4785">
        <f t="shared" si="1083"/>
        <v>0.94164567654495135</v>
      </c>
      <c r="J4785">
        <f t="shared" si="1083"/>
        <v>0.4379330367319279</v>
      </c>
      <c r="K4785">
        <f t="shared" si="1083"/>
        <v>0.11345225176438484</v>
      </c>
      <c r="L4785">
        <f t="shared" si="1083"/>
        <v>-6.123176095881383E-2</v>
      </c>
      <c r="M4785">
        <f t="shared" si="1083"/>
        <v>2.3446265879566484E-4</v>
      </c>
    </row>
    <row r="4786" spans="1:13">
      <c r="A4786" s="6">
        <f t="shared" si="1078"/>
        <v>1432500</v>
      </c>
      <c r="B4786" s="7">
        <f t="shared" si="1079"/>
        <v>43118.57986109567</v>
      </c>
      <c r="C4786">
        <f t="shared" si="1072"/>
        <v>0.98917650996485296</v>
      </c>
      <c r="D4786">
        <f t="shared" si="1073"/>
        <v>20.989176509964853</v>
      </c>
      <c r="E4786">
        <f t="shared" si="1074"/>
        <v>2E-3</v>
      </c>
      <c r="F4786">
        <f t="shared" si="1075"/>
        <v>6.6666666666666671E-3</v>
      </c>
      <c r="G4786">
        <f t="shared" si="1076"/>
        <v>0.11931195125208005</v>
      </c>
      <c r="H4786">
        <f t="shared" si="1077"/>
        <v>0</v>
      </c>
      <c r="I4786">
        <f t="shared" si="1083"/>
        <v>0.93847569998844838</v>
      </c>
      <c r="J4786">
        <f t="shared" si="1083"/>
        <v>0.45305418347055837</v>
      </c>
      <c r="K4786">
        <f t="shared" si="1083"/>
        <v>0.12819146075772553</v>
      </c>
      <c r="L4786">
        <f t="shared" si="1083"/>
        <v>-5.7643459275479092E-2</v>
      </c>
      <c r="M4786">
        <f t="shared" si="1083"/>
        <v>-2.1926982649615913E-4</v>
      </c>
    </row>
    <row r="4787" spans="1:13">
      <c r="A4787" s="6">
        <f t="shared" si="1078"/>
        <v>1432800</v>
      </c>
      <c r="B4787" s="7">
        <f t="shared" si="1079"/>
        <v>43118.583333317889</v>
      </c>
      <c r="C4787">
        <f t="shared" si="1072"/>
        <v>0.97922281062186201</v>
      </c>
      <c r="D4787">
        <f t="shared" si="1073"/>
        <v>20.979222810621863</v>
      </c>
      <c r="E4787">
        <f t="shared" si="1074"/>
        <v>2E-3</v>
      </c>
      <c r="F4787">
        <f t="shared" si="1075"/>
        <v>6.6666666666666671E-3</v>
      </c>
      <c r="G4787">
        <f t="shared" si="1076"/>
        <v>0.11931195125208005</v>
      </c>
      <c r="H4787">
        <f t="shared" si="1077"/>
        <v>0</v>
      </c>
      <c r="I4787">
        <f t="shared" si="1083"/>
        <v>0.93226370766185795</v>
      </c>
      <c r="J4787">
        <f t="shared" si="1083"/>
        <v>0.46670678076157029</v>
      </c>
      <c r="K4787">
        <f t="shared" si="1083"/>
        <v>0.14251514439945581</v>
      </c>
      <c r="L4787">
        <f t="shared" si="1083"/>
        <v>-5.3868309587278007E-2</v>
      </c>
      <c r="M4787">
        <f t="shared" si="1083"/>
        <v>-6.7229156107796056E-4</v>
      </c>
    </row>
    <row r="4788" spans="1:13">
      <c r="A4788" s="6">
        <f t="shared" si="1078"/>
        <v>1433100</v>
      </c>
      <c r="B4788" s="7">
        <f t="shared" si="1079"/>
        <v>43118.586805540108</v>
      </c>
      <c r="C4788">
        <f t="shared" si="1072"/>
        <v>0.96609501606002024</v>
      </c>
      <c r="D4788">
        <f t="shared" si="1073"/>
        <v>20.96609501606002</v>
      </c>
      <c r="E4788">
        <f t="shared" si="1074"/>
        <v>2E-3</v>
      </c>
      <c r="F4788">
        <f t="shared" si="1075"/>
        <v>6.6666666666666671E-3</v>
      </c>
      <c r="G4788">
        <f t="shared" si="1076"/>
        <v>0.11931195125208005</v>
      </c>
      <c r="H4788">
        <f t="shared" si="1077"/>
        <v>0</v>
      </c>
      <c r="I4788">
        <f t="shared" si="1083"/>
        <v>0.92302983538608785</v>
      </c>
      <c r="J4788">
        <f t="shared" si="1083"/>
        <v>0.47884657448494494</v>
      </c>
      <c r="K4788">
        <f t="shared" si="1083"/>
        <v>0.15637687328120162</v>
      </c>
      <c r="L4788">
        <f t="shared" si="1083"/>
        <v>-4.9918548827874477E-2</v>
      </c>
      <c r="M4788">
        <f t="shared" si="1083"/>
        <v>-1.123134100683354E-3</v>
      </c>
    </row>
    <row r="4789" spans="1:13">
      <c r="A4789" s="6">
        <f t="shared" si="1078"/>
        <v>1433400</v>
      </c>
      <c r="B4789" s="7">
        <f t="shared" si="1079"/>
        <v>43118.590277762327</v>
      </c>
      <c r="C4789">
        <f t="shared" si="1072"/>
        <v>0.94983567928107371</v>
      </c>
      <c r="D4789">
        <f t="shared" si="1073"/>
        <v>20.949835679281072</v>
      </c>
      <c r="E4789">
        <f t="shared" si="1074"/>
        <v>2E-3</v>
      </c>
      <c r="F4789">
        <f t="shared" si="1075"/>
        <v>6.6666666666666671E-3</v>
      </c>
      <c r="G4789">
        <f t="shared" si="1076"/>
        <v>0.11931195125208005</v>
      </c>
      <c r="H4789">
        <f t="shared" si="1077"/>
        <v>0</v>
      </c>
      <c r="I4789">
        <f t="shared" si="1083"/>
        <v>0.91080401423457447</v>
      </c>
      <c r="J4789">
        <f t="shared" si="1083"/>
        <v>0.4894342141876426</v>
      </c>
      <c r="K4789">
        <f t="shared" si="1083"/>
        <v>0.16973171539473753</v>
      </c>
      <c r="L4789">
        <f t="shared" si="1083"/>
        <v>-4.5806979922823461E-2</v>
      </c>
      <c r="M4789">
        <f t="shared" si="1083"/>
        <v>-1.5703360647824657E-3</v>
      </c>
    </row>
    <row r="4790" spans="1:13">
      <c r="A4790" s="6">
        <f t="shared" si="1078"/>
        <v>1433700</v>
      </c>
      <c r="B4790" s="7">
        <f t="shared" si="1079"/>
        <v>43118.593749984546</v>
      </c>
      <c r="C4790">
        <f t="shared" si="1072"/>
        <v>0.93049750400325704</v>
      </c>
      <c r="D4790">
        <f t="shared" si="1073"/>
        <v>20.930497504003256</v>
      </c>
      <c r="E4790">
        <f t="shared" si="1074"/>
        <v>2E-3</v>
      </c>
      <c r="F4790">
        <f t="shared" si="1075"/>
        <v>6.6666666666666671E-3</v>
      </c>
      <c r="G4790">
        <f t="shared" si="1076"/>
        <v>0.11931195125208005</v>
      </c>
      <c r="H4790">
        <f t="shared" si="1077"/>
        <v>0</v>
      </c>
      <c r="I4790">
        <f t="shared" si="1083"/>
        <v>0.89562587351335388</v>
      </c>
      <c r="J4790">
        <f t="shared" si="1083"/>
        <v>0.49843538063590559</v>
      </c>
      <c r="K4790">
        <f t="shared" si="1083"/>
        <v>0.18253638177659667</v>
      </c>
      <c r="L4790">
        <f t="shared" si="1083"/>
        <v>-4.1546930289597175E-2</v>
      </c>
      <c r="M4790">
        <f t="shared" si="1083"/>
        <v>-2.0124478735658426E-3</v>
      </c>
    </row>
    <row r="4791" spans="1:13">
      <c r="A4791" s="6">
        <f t="shared" si="1078"/>
        <v>1434000</v>
      </c>
      <c r="B4791" s="7">
        <f t="shared" si="1079"/>
        <v>43118.597222206765</v>
      </c>
      <c r="C4791">
        <f t="shared" si="1072"/>
        <v>0.90814317382527654</v>
      </c>
      <c r="D4791">
        <f t="shared" si="1073"/>
        <v>20.908143173825277</v>
      </c>
      <c r="E4791">
        <f t="shared" si="1074"/>
        <v>2E-3</v>
      </c>
      <c r="F4791">
        <f t="shared" si="1075"/>
        <v>6.6666666666666671E-3</v>
      </c>
      <c r="G4791">
        <f t="shared" si="1076"/>
        <v>0.11931195125208005</v>
      </c>
      <c r="H4791">
        <f t="shared" si="1077"/>
        <v>0</v>
      </c>
      <c r="I4791">
        <f t="shared" ref="I4791:M4800" si="1084">$B$1*EXP(-$G4791*I$9)*SIN($B$2*$A4791+$B$3-$G4791*I$9-$H4791)/SQRT((1+$G4791*$B$7)^2+($G4791*$B$7)^2)</f>
        <v>0.87754461230498648</v>
      </c>
      <c r="J4791">
        <f t="shared" si="1084"/>
        <v>0.50582089705904532</v>
      </c>
      <c r="K4791">
        <f t="shared" si="1084"/>
        <v>0.19474936682671126</v>
      </c>
      <c r="L4791">
        <f t="shared" si="1084"/>
        <v>-3.7152208637541602E-2</v>
      </c>
      <c r="M4791">
        <f t="shared" si="1084"/>
        <v>-2.4480364466725347E-3</v>
      </c>
    </row>
    <row r="4792" spans="1:13">
      <c r="A4792" s="6">
        <f t="shared" si="1078"/>
        <v>1434300</v>
      </c>
      <c r="B4792" s="7">
        <f t="shared" si="1079"/>
        <v>43118.600694428984</v>
      </c>
      <c r="C4792">
        <f t="shared" si="1072"/>
        <v>0.8828451490409438</v>
      </c>
      <c r="D4792">
        <f t="shared" si="1073"/>
        <v>20.882845149040943</v>
      </c>
      <c r="E4792">
        <f t="shared" si="1074"/>
        <v>2E-3</v>
      </c>
      <c r="F4792">
        <f t="shared" si="1075"/>
        <v>6.6666666666666671E-3</v>
      </c>
      <c r="G4792">
        <f t="shared" si="1076"/>
        <v>0.11931195125208005</v>
      </c>
      <c r="H4792">
        <f t="shared" si="1077"/>
        <v>0</v>
      </c>
      <c r="I4792">
        <f t="shared" si="1084"/>
        <v>0.85661883999249677</v>
      </c>
      <c r="J4792">
        <f t="shared" si="1084"/>
        <v>0.51156682372432882</v>
      </c>
      <c r="K4792">
        <f t="shared" si="1084"/>
        <v>0.20633108284650439</v>
      </c>
      <c r="L4792">
        <f t="shared" si="1084"/>
        <v>-3.2637060207716402E-2</v>
      </c>
      <c r="M4792">
        <f t="shared" si="1084"/>
        <v>-2.8756898484401982E-3</v>
      </c>
    </row>
    <row r="4793" spans="1:13">
      <c r="A4793" s="6">
        <f t="shared" si="1078"/>
        <v>1434600</v>
      </c>
      <c r="B4793" s="7">
        <f t="shared" si="1079"/>
        <v>43118.604166651203</v>
      </c>
      <c r="C4793">
        <f t="shared" si="1072"/>
        <v>0.8546854317631527</v>
      </c>
      <c r="D4793">
        <f t="shared" si="1073"/>
        <v>20.854685431763151</v>
      </c>
      <c r="E4793">
        <f t="shared" si="1074"/>
        <v>2E-3</v>
      </c>
      <c r="F4793">
        <f t="shared" si="1075"/>
        <v>6.6666666666666671E-3</v>
      </c>
      <c r="G4793">
        <f t="shared" si="1076"/>
        <v>0.11931195125208005</v>
      </c>
      <c r="H4793">
        <f t="shared" si="1077"/>
        <v>0</v>
      </c>
      <c r="I4793">
        <f t="shared" si="1084"/>
        <v>0.83291638628030595</v>
      </c>
      <c r="J4793">
        <f t="shared" si="1084"/>
        <v>0.51565453553627527</v>
      </c>
      <c r="K4793">
        <f t="shared" si="1084"/>
        <v>0.21724398836020251</v>
      </c>
      <c r="L4793">
        <f t="shared" si="1084"/>
        <v>-2.8016120597739644E-2</v>
      </c>
      <c r="M4793">
        <f t="shared" si="1084"/>
        <v>-3.2940218646157378E-3</v>
      </c>
    </row>
    <row r="4794" spans="1:13">
      <c r="A4794" s="6">
        <f t="shared" si="1078"/>
        <v>1434900</v>
      </c>
      <c r="B4794" s="7">
        <f t="shared" si="1079"/>
        <v>43118.607638873422</v>
      </c>
      <c r="C4794">
        <f t="shared" si="1072"/>
        <v>0.82375530011883136</v>
      </c>
      <c r="D4794">
        <f t="shared" si="1073"/>
        <v>20.823755300118833</v>
      </c>
      <c r="E4794">
        <f t="shared" si="1074"/>
        <v>2E-3</v>
      </c>
      <c r="F4794">
        <f t="shared" si="1075"/>
        <v>6.6666666666666671E-3</v>
      </c>
      <c r="G4794">
        <f t="shared" si="1076"/>
        <v>0.11931195125208005</v>
      </c>
      <c r="H4794">
        <f t="shared" si="1077"/>
        <v>0</v>
      </c>
      <c r="I4794">
        <f t="shared" si="1084"/>
        <v>0.806514081328216</v>
      </c>
      <c r="J4794">
        <f t="shared" si="1084"/>
        <v>0.51807078240881221</v>
      </c>
      <c r="K4794">
        <f t="shared" si="1084"/>
        <v>0.22745270980333115</v>
      </c>
      <c r="L4794">
        <f t="shared" si="1084"/>
        <v>-2.3304368321354962E-2</v>
      </c>
      <c r="M4794">
        <f t="shared" si="1084"/>
        <v>-3.7016764956876494E-3</v>
      </c>
    </row>
    <row r="4795" spans="1:13">
      <c r="A4795" s="6">
        <f t="shared" si="1078"/>
        <v>1435200</v>
      </c>
      <c r="B4795" s="7">
        <f t="shared" si="1079"/>
        <v>43118.611111095641</v>
      </c>
      <c r="C4795">
        <f t="shared" si="1072"/>
        <v>0.7901550123759713</v>
      </c>
      <c r="D4795">
        <f t="shared" si="1073"/>
        <v>20.790155012375973</v>
      </c>
      <c r="E4795">
        <f t="shared" si="1074"/>
        <v>2E-3</v>
      </c>
      <c r="F4795">
        <f t="shared" si="1075"/>
        <v>6.6666666666666671E-3</v>
      </c>
      <c r="G4795">
        <f t="shared" si="1076"/>
        <v>0.11931195125208005</v>
      </c>
      <c r="H4795">
        <f t="shared" si="1077"/>
        <v>0</v>
      </c>
      <c r="I4795">
        <f t="shared" si="1084"/>
        <v>0.77749750671072282</v>
      </c>
      <c r="J4795">
        <f t="shared" si="1084"/>
        <v>0.51880773221470311</v>
      </c>
      <c r="K4795">
        <f t="shared" si="1084"/>
        <v>0.23692415618416532</v>
      </c>
      <c r="L4795">
        <f t="shared" si="1084"/>
        <v>-1.8517076256410643E-2</v>
      </c>
      <c r="M4795">
        <f t="shared" si="1084"/>
        <v>-4.0973323522832663E-3</v>
      </c>
    </row>
    <row r="4796" spans="1:13">
      <c r="A4796" s="6">
        <f t="shared" si="1078"/>
        <v>1435500</v>
      </c>
      <c r="B4796" s="7">
        <f t="shared" si="1079"/>
        <v>43118.61458331786</v>
      </c>
      <c r="C4796">
        <f t="shared" si="1072"/>
        <v>0.75399348196219729</v>
      </c>
      <c r="D4796">
        <f t="shared" si="1073"/>
        <v>20.753993481962198</v>
      </c>
      <c r="E4796">
        <f t="shared" si="1074"/>
        <v>2E-3</v>
      </c>
      <c r="F4796">
        <f t="shared" si="1075"/>
        <v>6.6666666666666671E-3</v>
      </c>
      <c r="G4796">
        <f t="shared" si="1076"/>
        <v>0.11931195125208005</v>
      </c>
      <c r="H4796">
        <f t="shared" si="1077"/>
        <v>0</v>
      </c>
      <c r="I4796">
        <f t="shared" si="1084"/>
        <v>0.74596071800924624</v>
      </c>
      <c r="J4796">
        <f t="shared" si="1084"/>
        <v>0.51786299617293907</v>
      </c>
      <c r="K4796">
        <f t="shared" si="1084"/>
        <v>0.24562762634628271</v>
      </c>
      <c r="L4796">
        <f t="shared" si="1084"/>
        <v>-1.3669762138701351E-2</v>
      </c>
      <c r="M4796">
        <f t="shared" si="1084"/>
        <v>-4.4797069383766853E-3</v>
      </c>
    </row>
    <row r="4797" spans="1:13">
      <c r="A4797" s="6">
        <f t="shared" si="1078"/>
        <v>1435800</v>
      </c>
      <c r="B4797" s="7">
        <f t="shared" si="1079"/>
        <v>43118.618055540079</v>
      </c>
      <c r="C4797">
        <f t="shared" si="1072"/>
        <v>0.71538792442792032</v>
      </c>
      <c r="D4797">
        <f t="shared" si="1073"/>
        <v>20.715387924427919</v>
      </c>
      <c r="E4797">
        <f t="shared" si="1074"/>
        <v>2E-3</v>
      </c>
      <c r="F4797">
        <f t="shared" si="1075"/>
        <v>6.6666666666666671E-3</v>
      </c>
      <c r="G4797">
        <f t="shared" si="1076"/>
        <v>0.11931195125208005</v>
      </c>
      <c r="H4797">
        <f t="shared" si="1077"/>
        <v>0</v>
      </c>
      <c r="I4797">
        <f t="shared" si="1084"/>
        <v>0.71200593993616845</v>
      </c>
      <c r="J4797">
        <f t="shared" si="1084"/>
        <v>0.51523963659183114</v>
      </c>
      <c r="K4797">
        <f t="shared" si="1084"/>
        <v>0.25353490848465571</v>
      </c>
      <c r="L4797">
        <f t="shared" si="1084"/>
        <v>-8.7781382620880193E-3</v>
      </c>
      <c r="M4797">
        <f t="shared" si="1084"/>
        <v>-4.8475608084284257E-3</v>
      </c>
    </row>
    <row r="4798" spans="1:13">
      <c r="A4798" s="6">
        <f t="shared" si="1078"/>
        <v>1436100</v>
      </c>
      <c r="B4798" s="7">
        <f t="shared" si="1079"/>
        <v>43118.621527762298</v>
      </c>
      <c r="C4798">
        <f t="shared" si="1072"/>
        <v>0.67446347749899338</v>
      </c>
      <c r="D4798">
        <f t="shared" si="1073"/>
        <v>20.674463477498993</v>
      </c>
      <c r="E4798">
        <f t="shared" si="1074"/>
        <v>2E-3</v>
      </c>
      <c r="F4798">
        <f t="shared" si="1075"/>
        <v>6.6666666666666671E-3</v>
      </c>
      <c r="G4798">
        <f t="shared" si="1076"/>
        <v>0.11931195125208005</v>
      </c>
      <c r="H4798">
        <f t="shared" si="1077"/>
        <v>0</v>
      </c>
      <c r="I4798">
        <f t="shared" si="1084"/>
        <v>0.67574323497941269</v>
      </c>
      <c r="J4798">
        <f t="shared" si="1084"/>
        <v>0.51094615694271739</v>
      </c>
      <c r="K4798">
        <f t="shared" si="1084"/>
        <v>0.26062037159256524</v>
      </c>
      <c r="L4798">
        <f t="shared" si="1084"/>
        <v>-3.8580605480171937E-3</v>
      </c>
      <c r="M4798">
        <f t="shared" si="1084"/>
        <v>-5.1997015849755846E-3</v>
      </c>
    </row>
    <row r="4799" spans="1:13">
      <c r="A4799" s="6">
        <f t="shared" si="1078"/>
        <v>1436400</v>
      </c>
      <c r="B4799" s="7">
        <f t="shared" si="1079"/>
        <v>43118.624999984517</v>
      </c>
      <c r="C4799">
        <f t="shared" si="1072"/>
        <v>0.63135279544977108</v>
      </c>
      <c r="D4799">
        <f t="shared" si="1073"/>
        <v>20.631352795449772</v>
      </c>
      <c r="E4799">
        <f t="shared" si="1074"/>
        <v>2E-3</v>
      </c>
      <c r="F4799">
        <f t="shared" si="1075"/>
        <v>6.6666666666666671E-3</v>
      </c>
      <c r="G4799">
        <f t="shared" si="1076"/>
        <v>0.11931195125208005</v>
      </c>
      <c r="H4799">
        <f t="shared" si="1077"/>
        <v>0</v>
      </c>
      <c r="I4799">
        <f t="shared" si="1084"/>
        <v>0.63729014664104622</v>
      </c>
      <c r="J4799">
        <f t="shared" si="1084"/>
        <v>0.50499647429644756</v>
      </c>
      <c r="K4799">
        <f t="shared" si="1084"/>
        <v>0.2668610485430859</v>
      </c>
      <c r="L4799">
        <f t="shared" si="1084"/>
        <v>1.0745228505636762E-3</v>
      </c>
      <c r="M4799">
        <f t="shared" si="1084"/>
        <v>-5.5349878236569837E-3</v>
      </c>
    </row>
    <row r="4800" spans="1:13">
      <c r="A4800" s="6">
        <f t="shared" si="1078"/>
        <v>1436700</v>
      </c>
      <c r="B4800" s="7">
        <f t="shared" si="1079"/>
        <v>43118.628472206736</v>
      </c>
      <c r="C4800">
        <f t="shared" si="1072"/>
        <v>0.58619561911166096</v>
      </c>
      <c r="D4800">
        <f t="shared" si="1073"/>
        <v>20.58619561911166</v>
      </c>
      <c r="E4800">
        <f t="shared" si="1074"/>
        <v>2E-3</v>
      </c>
      <c r="F4800">
        <f t="shared" si="1075"/>
        <v>6.6666666666666671E-3</v>
      </c>
      <c r="G4800">
        <f t="shared" si="1076"/>
        <v>0.11931195125208005</v>
      </c>
      <c r="H4800">
        <f t="shared" si="1077"/>
        <v>0</v>
      </c>
      <c r="I4800">
        <f t="shared" si="1084"/>
        <v>0.59677131842655684</v>
      </c>
      <c r="J4800">
        <f t="shared" si="1084"/>
        <v>0.49740987421196176</v>
      </c>
      <c r="K4800">
        <f t="shared" si="1084"/>
        <v>0.27223671053574044</v>
      </c>
      <c r="L4800">
        <f t="shared" si="1084"/>
        <v>6.0036232442546422E-3</v>
      </c>
      <c r="M4800">
        <f t="shared" si="1084"/>
        <v>-5.8523327131412848E-3</v>
      </c>
    </row>
    <row r="4801" spans="1:13">
      <c r="A4801" s="6">
        <f t="shared" si="1078"/>
        <v>1437000</v>
      </c>
      <c r="B4801" s="7">
        <f t="shared" si="1079"/>
        <v>43118.631944428955</v>
      </c>
      <c r="C4801">
        <f t="shared" si="1072"/>
        <v>0.53913832291140018</v>
      </c>
      <c r="D4801">
        <f t="shared" si="1073"/>
        <v>20.539138322911398</v>
      </c>
      <c r="E4801">
        <f t="shared" si="1074"/>
        <v>2E-3</v>
      </c>
      <c r="F4801">
        <f t="shared" si="1075"/>
        <v>6.6666666666666671E-3</v>
      </c>
      <c r="G4801">
        <f t="shared" si="1076"/>
        <v>0.11931195125208005</v>
      </c>
      <c r="H4801">
        <f t="shared" si="1077"/>
        <v>0</v>
      </c>
      <c r="I4801">
        <f t="shared" ref="I4801:M4810" si="1085">$B$1*EXP(-$G4801*I$9)*SIN($B$2*$A4801+$B$3-$G4801*I$9-$H4801)/SQRT((1+$G4801*$B$7)^2+($G4801*$B$7)^2)</f>
        <v>0.55431808982022812</v>
      </c>
      <c r="J4801">
        <f t="shared" si="1085"/>
        <v>0.48821094822327982</v>
      </c>
      <c r="K4801">
        <f t="shared" si="1085"/>
        <v>0.27672993266697221</v>
      </c>
      <c r="L4801">
        <f t="shared" si="1085"/>
        <v>1.0913263233603854E-2</v>
      </c>
      <c r="M4801">
        <f t="shared" si="1085"/>
        <v>-6.1507075979622856E-3</v>
      </c>
    </row>
    <row r="4802" spans="1:13">
      <c r="A4802" s="6">
        <f t="shared" si="1078"/>
        <v>1437300</v>
      </c>
      <c r="B4802" s="7">
        <f t="shared" si="1079"/>
        <v>43118.635416651174</v>
      </c>
      <c r="C4802">
        <f t="shared" si="1072"/>
        <v>0.49033344040648047</v>
      </c>
      <c r="D4802">
        <f t="shared" si="1073"/>
        <v>20.490333440406481</v>
      </c>
      <c r="E4802">
        <f t="shared" si="1074"/>
        <v>2E-3</v>
      </c>
      <c r="F4802">
        <f t="shared" si="1075"/>
        <v>6.6666666666666671E-3</v>
      </c>
      <c r="G4802">
        <f t="shared" si="1076"/>
        <v>0.11931195125208005</v>
      </c>
      <c r="H4802">
        <f t="shared" si="1077"/>
        <v>0</v>
      </c>
      <c r="I4802">
        <f t="shared" si="1085"/>
        <v>0.51006807055549586</v>
      </c>
      <c r="J4802">
        <f t="shared" si="1085"/>
        <v>0.4774295141274163</v>
      </c>
      <c r="K4802">
        <f t="shared" si="1085"/>
        <v>0.28032615041200781</v>
      </c>
      <c r="L4802">
        <f t="shared" si="1085"/>
        <v>1.5787528498961652E-2</v>
      </c>
      <c r="M4802">
        <f t="shared" si="1085"/>
        <v>-6.4291453128486505E-3</v>
      </c>
    </row>
    <row r="4803" spans="1:13">
      <c r="A4803" s="6">
        <f t="shared" si="1078"/>
        <v>1437600</v>
      </c>
      <c r="B4803" s="7">
        <f t="shared" si="1079"/>
        <v>43118.638888873393</v>
      </c>
      <c r="C4803">
        <f t="shared" si="1072"/>
        <v>0.43993916985636344</v>
      </c>
      <c r="D4803">
        <f t="shared" si="1073"/>
        <v>20.439939169856363</v>
      </c>
      <c r="E4803">
        <f t="shared" si="1074"/>
        <v>2E-3</v>
      </c>
      <c r="F4803">
        <f t="shared" si="1075"/>
        <v>6.6666666666666671E-3</v>
      </c>
      <c r="G4803">
        <f t="shared" si="1076"/>
        <v>0.11931195125208005</v>
      </c>
      <c r="H4803">
        <f t="shared" si="1077"/>
        <v>0</v>
      </c>
      <c r="I4803">
        <f t="shared" si="1085"/>
        <v>0.46416469456088444</v>
      </c>
      <c r="J4803">
        <f t="shared" si="1085"/>
        <v>0.46510051933170055</v>
      </c>
      <c r="K4803">
        <f t="shared" si="1085"/>
        <v>0.28301370683492949</v>
      </c>
      <c r="L4803">
        <f t="shared" si="1085"/>
        <v>2.0610619385835676E-2</v>
      </c>
      <c r="M4803">
        <f t="shared" si="1085"/>
        <v>-6.6867433177347007E-3</v>
      </c>
    </row>
    <row r="4804" spans="1:13">
      <c r="A4804" s="6">
        <f t="shared" si="1078"/>
        <v>1437900</v>
      </c>
      <c r="B4804" s="7">
        <f t="shared" si="1079"/>
        <v>43118.642361095612</v>
      </c>
      <c r="C4804">
        <f t="shared" si="1072"/>
        <v>0.38811886143158952</v>
      </c>
      <c r="D4804">
        <f t="shared" si="1073"/>
        <v>20.38811886143159</v>
      </c>
      <c r="E4804">
        <f t="shared" si="1074"/>
        <v>2E-3</v>
      </c>
      <c r="F4804">
        <f t="shared" si="1075"/>
        <v>6.6666666666666671E-3</v>
      </c>
      <c r="G4804">
        <f t="shared" si="1076"/>
        <v>0.11931195125208005</v>
      </c>
      <c r="H4804">
        <f t="shared" si="1077"/>
        <v>0</v>
      </c>
      <c r="I4804">
        <f t="shared" si="1085"/>
        <v>0.4167567550268742</v>
      </c>
      <c r="J4804">
        <f t="shared" si="1085"/>
        <v>0.45126392757368611</v>
      </c>
      <c r="K4804">
        <f t="shared" si="1085"/>
        <v>0.28478389037398172</v>
      </c>
      <c r="L4804">
        <f t="shared" si="1085"/>
        <v>2.5366902118594246E-2</v>
      </c>
      <c r="M4804">
        <f t="shared" si="1085"/>
        <v>-6.9226666232938792E-3</v>
      </c>
    </row>
    <row r="4805" spans="1:13">
      <c r="A4805" s="6">
        <f t="shared" si="1078"/>
        <v>1438200</v>
      </c>
      <c r="B4805" s="7">
        <f t="shared" si="1079"/>
        <v>43118.645833317831</v>
      </c>
      <c r="C4805">
        <f t="shared" si="1072"/>
        <v>0.33504048772376371</v>
      </c>
      <c r="D4805">
        <f t="shared" si="1073"/>
        <v>20.335040487723763</v>
      </c>
      <c r="E4805">
        <f t="shared" si="1074"/>
        <v>2E-3</v>
      </c>
      <c r="F4805">
        <f t="shared" si="1075"/>
        <v>6.6666666666666671E-3</v>
      </c>
      <c r="G4805">
        <f t="shared" si="1076"/>
        <v>0.11931195125208005</v>
      </c>
      <c r="H4805">
        <f t="shared" si="1077"/>
        <v>0</v>
      </c>
      <c r="I4805">
        <f t="shared" si="1085"/>
        <v>0.36799792210148713</v>
      </c>
      <c r="J4805">
        <f t="shared" si="1085"/>
        <v>0.43596458938103555</v>
      </c>
      <c r="K4805">
        <f t="shared" si="1085"/>
        <v>0.28563096307958863</v>
      </c>
      <c r="L4805">
        <f t="shared" si="1085"/>
        <v>3.0040959476434769E-2</v>
      </c>
      <c r="M4805">
        <f t="shared" si="1085"/>
        <v>-7.136150497507765E-3</v>
      </c>
    </row>
    <row r="4806" spans="1:13">
      <c r="A4806" s="6">
        <f t="shared" si="1078"/>
        <v>1438500</v>
      </c>
      <c r="B4806" s="7">
        <f t="shared" si="1079"/>
        <v>43118.64930554005</v>
      </c>
      <c r="C4806">
        <f t="shared" si="1072"/>
        <v>0.28087609927177909</v>
      </c>
      <c r="D4806">
        <f t="shared" si="1073"/>
        <v>20.280876099271779</v>
      </c>
      <c r="E4806">
        <f t="shared" si="1074"/>
        <v>2E-3</v>
      </c>
      <c r="F4806">
        <f t="shared" si="1075"/>
        <v>6.6666666666666671E-3</v>
      </c>
      <c r="G4806">
        <f t="shared" si="1076"/>
        <v>0.11931195125208005</v>
      </c>
      <c r="H4806">
        <f t="shared" si="1077"/>
        <v>0</v>
      </c>
      <c r="I4806">
        <f t="shared" si="1085"/>
        <v>0.31804624477708299</v>
      </c>
      <c r="J4806">
        <f t="shared" si="1085"/>
        <v>0.41925209669104763</v>
      </c>
      <c r="K4806">
        <f t="shared" si="1085"/>
        <v>0.28555217921360448</v>
      </c>
      <c r="L4806">
        <f t="shared" si="1085"/>
        <v>3.4617640767445612E-2</v>
      </c>
      <c r="M4806">
        <f t="shared" si="1085"/>
        <v>-7.326502944502415E-3</v>
      </c>
    </row>
    <row r="4807" spans="1:13">
      <c r="A4807" s="6">
        <f t="shared" si="1078"/>
        <v>1438800</v>
      </c>
      <c r="B4807" s="7">
        <f t="shared" si="1079"/>
        <v>43118.652777762269</v>
      </c>
      <c r="C4807">
        <f t="shared" si="1072"/>
        <v>0.22580126686958221</v>
      </c>
      <c r="D4807">
        <f t="shared" si="1073"/>
        <v>20.225801266869581</v>
      </c>
      <c r="E4807">
        <f t="shared" si="1074"/>
        <v>2E-3</v>
      </c>
      <c r="F4807">
        <f t="shared" si="1075"/>
        <v>6.6666666666666671E-3</v>
      </c>
      <c r="G4807">
        <f t="shared" si="1076"/>
        <v>0.11931195125208005</v>
      </c>
      <c r="H4807">
        <f t="shared" si="1077"/>
        <v>0</v>
      </c>
      <c r="I4807">
        <f t="shared" si="1085"/>
        <v>0.26706363858335691</v>
      </c>
      <c r="J4807">
        <f t="shared" si="1085"/>
        <v>0.40118062210114791</v>
      </c>
      <c r="K4807">
        <f t="shared" si="1085"/>
        <v>0.28454779414946363</v>
      </c>
      <c r="L4807">
        <f t="shared" si="1085"/>
        <v>3.9082110938728203E-2</v>
      </c>
      <c r="M4807">
        <f t="shared" si="1085"/>
        <v>-7.4931069476142321E-3</v>
      </c>
    </row>
    <row r="4808" spans="1:13">
      <c r="A4808" s="6">
        <f t="shared" si="1078"/>
        <v>1439100</v>
      </c>
      <c r="B4808" s="7">
        <f t="shared" si="1079"/>
        <v>43118.656249984488</v>
      </c>
      <c r="C4808">
        <f t="shared" si="1072"/>
        <v>0.16999451246372405</v>
      </c>
      <c r="D4808">
        <f t="shared" si="1073"/>
        <v>20.169994512463724</v>
      </c>
      <c r="E4808">
        <f t="shared" si="1074"/>
        <v>2E-3</v>
      </c>
      <c r="F4808">
        <f t="shared" si="1075"/>
        <v>6.6666666666666671E-3</v>
      </c>
      <c r="G4808">
        <f t="shared" si="1076"/>
        <v>0.11931195125208005</v>
      </c>
      <c r="H4808">
        <f t="shared" si="1077"/>
        <v>0</v>
      </c>
      <c r="I4808">
        <f t="shared" si="1085"/>
        <v>0.21521536074762931</v>
      </c>
      <c r="J4808">
        <f t="shared" si="1085"/>
        <v>0.3818087432715857</v>
      </c>
      <c r="K4808">
        <f t="shared" si="1085"/>
        <v>0.28262106354440264</v>
      </c>
      <c r="L4808">
        <f t="shared" si="1085"/>
        <v>4.3419898663352476E-2</v>
      </c>
      <c r="M4808">
        <f t="shared" si="1085"/>
        <v>-7.6354224694133478E-3</v>
      </c>
    </row>
    <row r="4809" spans="1:13">
      <c r="A4809" s="6">
        <f t="shared" si="1078"/>
        <v>1439400</v>
      </c>
      <c r="B4809" s="7">
        <f t="shared" si="1079"/>
        <v>43118.659722206707</v>
      </c>
      <c r="C4809">
        <f t="shared" si="1072"/>
        <v>0.11363673048437693</v>
      </c>
      <c r="D4809">
        <f t="shared" si="1073"/>
        <v>20.113636730484377</v>
      </c>
      <c r="E4809">
        <f t="shared" si="1074"/>
        <v>2E-3</v>
      </c>
      <c r="F4809">
        <f t="shared" si="1075"/>
        <v>6.6666666666666671E-3</v>
      </c>
      <c r="G4809">
        <f t="shared" si="1076"/>
        <v>0.11931195125208005</v>
      </c>
      <c r="H4809">
        <f t="shared" si="1077"/>
        <v>0</v>
      </c>
      <c r="I4809">
        <f t="shared" si="1085"/>
        <v>0.16266947452271555</v>
      </c>
      <c r="J4809">
        <f t="shared" si="1085"/>
        <v>0.36119925304920464</v>
      </c>
      <c r="K4809">
        <f t="shared" si="1085"/>
        <v>0.27977823278643249</v>
      </c>
      <c r="L4809">
        <f t="shared" si="1085"/>
        <v>4.7616943248360938E-2</v>
      </c>
      <c r="M4809">
        <f t="shared" si="1085"/>
        <v>-7.7529882022051178E-3</v>
      </c>
    </row>
    <row r="4810" spans="1:13">
      <c r="A4810" s="6">
        <f t="shared" si="1078"/>
        <v>1439700</v>
      </c>
      <c r="B4810" s="7">
        <f t="shared" si="1079"/>
        <v>43118.663194428926</v>
      </c>
      <c r="C4810">
        <f t="shared" si="1072"/>
        <v>5.6910601486406288E-2</v>
      </c>
      <c r="D4810">
        <f t="shared" si="1073"/>
        <v>20.056910601486408</v>
      </c>
      <c r="E4810">
        <f t="shared" si="1074"/>
        <v>2E-3</v>
      </c>
      <c r="F4810">
        <f t="shared" si="1075"/>
        <v>6.6666666666666671E-3</v>
      </c>
      <c r="G4810">
        <f t="shared" si="1076"/>
        <v>0.11931195125208005</v>
      </c>
      <c r="H4810">
        <f t="shared" si="1077"/>
        <v>0</v>
      </c>
      <c r="I4810">
        <f t="shared" si="1085"/>
        <v>0.10959630441952327</v>
      </c>
      <c r="J4810">
        <f t="shared" si="1085"/>
        <v>0.33941895592802784</v>
      </c>
      <c r="K4810">
        <f t="shared" si="1085"/>
        <v>0.27602851675027129</v>
      </c>
      <c r="L4810">
        <f t="shared" si="1085"/>
        <v>5.1659640211699116E-2</v>
      </c>
      <c r="M4810">
        <f t="shared" si="1085"/>
        <v>-7.845423063332576E-3</v>
      </c>
    </row>
    <row r="4811" spans="1:13">
      <c r="A4811" s="6">
        <f t="shared" si="1078"/>
        <v>1440000</v>
      </c>
      <c r="B4811" s="7">
        <f t="shared" si="1079"/>
        <v>43118.666666651145</v>
      </c>
      <c r="C4811">
        <f t="shared" si="1072"/>
        <v>4.8316971083817162E-13</v>
      </c>
      <c r="D4811">
        <f t="shared" si="1073"/>
        <v>20.000000000000483</v>
      </c>
      <c r="E4811">
        <f t="shared" si="1074"/>
        <v>2E-3</v>
      </c>
      <c r="F4811">
        <f t="shared" si="1075"/>
        <v>6.6666666666666671E-3</v>
      </c>
      <c r="G4811">
        <f t="shared" si="1076"/>
        <v>0.11931195125208005</v>
      </c>
      <c r="H4811">
        <f t="shared" si="1077"/>
        <v>0</v>
      </c>
      <c r="I4811">
        <f t="shared" ref="I4811:M4820" si="1086">$B$1*EXP(-$G4811*I$9)*SIN($B$2*$A4811+$B$3-$G4811*I$9-$H4811)/SQRT((1+$G4811*$B$7)^2+($G4811*$B$7)^2)</f>
        <v>5.616788410959566E-2</v>
      </c>
      <c r="J4811">
        <f t="shared" si="1086"/>
        <v>0.31653845150619092</v>
      </c>
      <c r="K4811">
        <f t="shared" si="1086"/>
        <v>0.27138406992783437</v>
      </c>
      <c r="L4811">
        <f t="shared" si="1086"/>
        <v>5.5534885380388685E-2</v>
      </c>
      <c r="M4811">
        <f t="shared" si="1086"/>
        <v>-7.9124274304346043E-3</v>
      </c>
    </row>
    <row r="4812" spans="1:13">
      <c r="A4812" s="6">
        <f t="shared" si="1078"/>
        <v>1440300</v>
      </c>
      <c r="B4812" s="7">
        <f t="shared" si="1079"/>
        <v>43118.670138873364</v>
      </c>
      <c r="C4812">
        <f t="shared" ref="C4812:C4875" si="1087">$B$1*SIN($B$2*A4812+$B$3)</f>
        <v>-5.6910601485441518E-2</v>
      </c>
      <c r="D4812">
        <f t="shared" ref="D4812:D4875" si="1088">C4812-$B$8</f>
        <v>19.943089398514559</v>
      </c>
      <c r="E4812">
        <f t="shared" ref="E4812:E4875" si="1089">$B$5*ABS($B$8)</f>
        <v>2E-3</v>
      </c>
      <c r="F4812">
        <f t="shared" ref="F4812:F4875" si="1090">E4812/$B$4</f>
        <v>6.6666666666666671E-3</v>
      </c>
      <c r="G4812">
        <f t="shared" ref="G4812:G4875" si="1091">SQRT($B$2/(2*F4812))</f>
        <v>0.11931195125208005</v>
      </c>
      <c r="H4812">
        <f t="shared" ref="H4812:H4875" si="1092">ATAN(G4812*$B$7/(1+G4812*$B$7))</f>
        <v>0</v>
      </c>
      <c r="I4812">
        <f t="shared" si="1086"/>
        <v>2.5573987880370356E-3</v>
      </c>
      <c r="J4812">
        <f t="shared" si="1086"/>
        <v>0.29263190564147717</v>
      </c>
      <c r="K4812">
        <f t="shared" si="1086"/>
        <v>0.26585994703016069</v>
      </c>
      <c r="L4812">
        <f t="shared" si="1086"/>
        <v>5.9230117366937021E-2</v>
      </c>
      <c r="M4812">
        <f t="shared" si="1086"/>
        <v>-7.9537841126542767E-3</v>
      </c>
    </row>
    <row r="4813" spans="1:13">
      <c r="A4813" s="6">
        <f t="shared" ref="A4813:A4876" si="1093">A4812+300</f>
        <v>1440600</v>
      </c>
      <c r="B4813" s="7">
        <f t="shared" ref="B4813:B4876" si="1094">B4812+300/86400</f>
        <v>43118.673611095583</v>
      </c>
      <c r="C4813">
        <f t="shared" si="1087"/>
        <v>-0.11363673048341685</v>
      </c>
      <c r="D4813">
        <f t="shared" si="1088"/>
        <v>19.886363269516583</v>
      </c>
      <c r="E4813">
        <f t="shared" si="1089"/>
        <v>2E-3</v>
      </c>
      <c r="F4813">
        <f t="shared" si="1090"/>
        <v>6.6666666666666671E-3</v>
      </c>
      <c r="G4813">
        <f t="shared" si="1091"/>
        <v>0.11931195125208005</v>
      </c>
      <c r="H4813">
        <f t="shared" si="1092"/>
        <v>0</v>
      </c>
      <c r="I4813">
        <f t="shared" si="1086"/>
        <v>-5.1061376196635429E-2</v>
      </c>
      <c r="J4813">
        <f t="shared" si="1086"/>
        <v>0.26777681004683512</v>
      </c>
      <c r="K4813">
        <f t="shared" si="1086"/>
        <v>0.25947405418841285</v>
      </c>
      <c r="L4813">
        <f t="shared" si="1086"/>
        <v>6.2733358286375412E-2</v>
      </c>
      <c r="M4813">
        <f t="shared" si="1086"/>
        <v>-7.9693590546510897E-3</v>
      </c>
    </row>
    <row r="4814" spans="1:13">
      <c r="A4814" s="6">
        <f t="shared" si="1093"/>
        <v>1440900</v>
      </c>
      <c r="B4814" s="7">
        <f t="shared" si="1094"/>
        <v>43118.677083317802</v>
      </c>
      <c r="C4814">
        <f t="shared" si="1087"/>
        <v>-0.16999451246277175</v>
      </c>
      <c r="D4814">
        <f t="shared" si="1088"/>
        <v>19.830005487537228</v>
      </c>
      <c r="E4814">
        <f t="shared" si="1089"/>
        <v>2E-3</v>
      </c>
      <c r="F4814">
        <f t="shared" si="1090"/>
        <v>6.6666666666666671E-3</v>
      </c>
      <c r="G4814">
        <f t="shared" si="1091"/>
        <v>0.11931195125208005</v>
      </c>
      <c r="H4814">
        <f t="shared" si="1092"/>
        <v>0</v>
      </c>
      <c r="I4814">
        <f t="shared" si="1086"/>
        <v>-0.10451463862559209</v>
      </c>
      <c r="J4814">
        <f t="shared" si="1086"/>
        <v>0.24205373110530501</v>
      </c>
      <c r="K4814">
        <f t="shared" si="1086"/>
        <v>0.25224709091214559</v>
      </c>
      <c r="L4814">
        <f t="shared" si="1086"/>
        <v>6.6033252581903706E-2</v>
      </c>
      <c r="M4814">
        <f t="shared" si="1086"/>
        <v>-7.9591017711336878E-3</v>
      </c>
    </row>
    <row r="4815" spans="1:13">
      <c r="A4815" s="6">
        <f t="shared" si="1093"/>
        <v>1441200</v>
      </c>
      <c r="B4815" s="7">
        <f t="shared" si="1094"/>
        <v>43118.680555540021</v>
      </c>
      <c r="C4815">
        <f t="shared" si="1087"/>
        <v>-0.22580126686864083</v>
      </c>
      <c r="D4815">
        <f t="shared" si="1088"/>
        <v>19.77419873313136</v>
      </c>
      <c r="E4815">
        <f t="shared" si="1089"/>
        <v>2E-3</v>
      </c>
      <c r="F4815">
        <f t="shared" si="1090"/>
        <v>6.6666666666666671E-3</v>
      </c>
      <c r="G4815">
        <f t="shared" si="1091"/>
        <v>0.11931195125208005</v>
      </c>
      <c r="H4815">
        <f t="shared" si="1092"/>
        <v>0</v>
      </c>
      <c r="I4815">
        <f t="shared" si="1086"/>
        <v>-0.15762912277940752</v>
      </c>
      <c r="J4815">
        <f t="shared" si="1086"/>
        <v>0.2155460487188057</v>
      </c>
      <c r="K4815">
        <f t="shared" si="1086"/>
        <v>0.24420248299305714</v>
      </c>
      <c r="L4815">
        <f t="shared" si="1086"/>
        <v>6.9119103833262835E-2</v>
      </c>
      <c r="M4815">
        <f t="shared" si="1086"/>
        <v>-7.9230455105049804E-3</v>
      </c>
    </row>
    <row r="4816" spans="1:13">
      <c r="A4816" s="6">
        <f t="shared" si="1093"/>
        <v>1441500</v>
      </c>
      <c r="B4816" s="7">
        <f t="shared" si="1094"/>
        <v>43118.68402776224</v>
      </c>
      <c r="C4816">
        <f t="shared" si="1087"/>
        <v>-0.28087609927085161</v>
      </c>
      <c r="D4816">
        <f t="shared" si="1088"/>
        <v>19.719123900729148</v>
      </c>
      <c r="E4816">
        <f t="shared" si="1089"/>
        <v>2E-3</v>
      </c>
      <c r="F4816">
        <f t="shared" si="1090"/>
        <v>6.6666666666666671E-3</v>
      </c>
      <c r="G4816">
        <f t="shared" si="1091"/>
        <v>0.11931195125208005</v>
      </c>
      <c r="H4816">
        <f t="shared" si="1092"/>
        <v>0</v>
      </c>
      <c r="I4816">
        <f t="shared" si="1086"/>
        <v>-0.21023266106928007</v>
      </c>
      <c r="J4816">
        <f t="shared" si="1086"/>
        <v>0.18833968603681159</v>
      </c>
      <c r="K4816">
        <f t="shared" si="1086"/>
        <v>0.23536630657158919</v>
      </c>
      <c r="L4816">
        <f t="shared" si="1086"/>
        <v>7.1980909428588785E-2</v>
      </c>
      <c r="M4816">
        <f t="shared" si="1086"/>
        <v>-7.8613071470894115E-3</v>
      </c>
    </row>
    <row r="4817" spans="1:13">
      <c r="A4817" s="6">
        <f t="shared" si="1093"/>
        <v>1441800</v>
      </c>
      <c r="B4817" s="7">
        <f t="shared" si="1094"/>
        <v>43118.687499984459</v>
      </c>
      <c r="C4817">
        <f t="shared" si="1087"/>
        <v>-0.33504048772285322</v>
      </c>
      <c r="D4817">
        <f t="shared" si="1088"/>
        <v>19.664959512277147</v>
      </c>
      <c r="E4817">
        <f t="shared" si="1089"/>
        <v>2E-3</v>
      </c>
      <c r="F4817">
        <f t="shared" si="1090"/>
        <v>6.6666666666666671E-3</v>
      </c>
      <c r="G4817">
        <f t="shared" si="1091"/>
        <v>0.11931195125208005</v>
      </c>
      <c r="H4817">
        <f t="shared" si="1092"/>
        <v>0</v>
      </c>
      <c r="I4817">
        <f t="shared" si="1086"/>
        <v>-0.26215474210840406</v>
      </c>
      <c r="J4817">
        <f t="shared" si="1086"/>
        <v>0.16052283094138789</v>
      </c>
      <c r="K4817">
        <f t="shared" si="1086"/>
        <v>0.2257672036126121</v>
      </c>
      <c r="L4817">
        <f t="shared" si="1086"/>
        <v>7.4609392987305748E-2</v>
      </c>
      <c r="M4817">
        <f t="shared" si="1086"/>
        <v>-7.7740868022915348E-3</v>
      </c>
    </row>
    <row r="4818" spans="1:13">
      <c r="A4818" s="6">
        <f t="shared" si="1093"/>
        <v>1442100</v>
      </c>
      <c r="B4818" s="7">
        <f t="shared" si="1094"/>
        <v>43118.690972206678</v>
      </c>
      <c r="C4818">
        <f t="shared" si="1087"/>
        <v>-0.38811886143069896</v>
      </c>
      <c r="D4818">
        <f t="shared" si="1088"/>
        <v>19.611881138569302</v>
      </c>
      <c r="E4818">
        <f t="shared" si="1089"/>
        <v>2E-3</v>
      </c>
      <c r="F4818">
        <f t="shared" si="1090"/>
        <v>6.6666666666666671E-3</v>
      </c>
      <c r="G4818">
        <f t="shared" si="1091"/>
        <v>0.11931195125208005</v>
      </c>
      <c r="H4818">
        <f t="shared" si="1092"/>
        <v>0</v>
      </c>
      <c r="I4818">
        <f t="shared" si="1086"/>
        <v>-0.31322706341516865</v>
      </c>
      <c r="J4818">
        <f t="shared" si="1086"/>
        <v>0.13218565019105957</v>
      </c>
      <c r="K4818">
        <f t="shared" si="1086"/>
        <v>0.21543628906408058</v>
      </c>
      <c r="L4818">
        <f t="shared" si="1086"/>
        <v>7.6996034428998009E-2</v>
      </c>
      <c r="M4818">
        <f t="shared" si="1086"/>
        <v>-7.6616671959134587E-3</v>
      </c>
    </row>
    <row r="4819" spans="1:13">
      <c r="A4819" s="6">
        <f t="shared" si="1093"/>
        <v>1442400</v>
      </c>
      <c r="B4819" s="7">
        <f t="shared" si="1094"/>
        <v>43118.694444428897</v>
      </c>
      <c r="C4819">
        <f t="shared" si="1087"/>
        <v>-0.43993916985549564</v>
      </c>
      <c r="D4819">
        <f t="shared" si="1088"/>
        <v>19.560060830144504</v>
      </c>
      <c r="E4819">
        <f t="shared" si="1089"/>
        <v>2E-3</v>
      </c>
      <c r="F4819">
        <f t="shared" si="1090"/>
        <v>6.6666666666666671E-3</v>
      </c>
      <c r="G4819">
        <f t="shared" si="1091"/>
        <v>0.11931195125208005</v>
      </c>
      <c r="H4819">
        <f t="shared" si="1092"/>
        <v>0</v>
      </c>
      <c r="I4819">
        <f t="shared" si="1086"/>
        <v>-0.3632840769557984</v>
      </c>
      <c r="J4819">
        <f t="shared" si="1086"/>
        <v>0.10341999715054258</v>
      </c>
      <c r="K4819">
        <f t="shared" si="1086"/>
        <v>0.20440704999975171</v>
      </c>
      <c r="L4819">
        <f t="shared" si="1086"/>
        <v>7.9133097590751753E-2</v>
      </c>
      <c r="M4819">
        <f t="shared" si="1086"/>
        <v>-7.5244127297351589E-3</v>
      </c>
    </row>
    <row r="4820" spans="1:13">
      <c r="A4820" s="6">
        <f t="shared" si="1093"/>
        <v>1442700</v>
      </c>
      <c r="B4820" s="7">
        <f t="shared" si="1094"/>
        <v>43118.697916651116</v>
      </c>
      <c r="C4820">
        <f t="shared" si="1087"/>
        <v>-0.49033344040563825</v>
      </c>
      <c r="D4820">
        <f t="shared" si="1088"/>
        <v>19.509666559594361</v>
      </c>
      <c r="E4820">
        <f t="shared" si="1089"/>
        <v>2E-3</v>
      </c>
      <c r="F4820">
        <f t="shared" si="1090"/>
        <v>6.6666666666666671E-3</v>
      </c>
      <c r="G4820">
        <f t="shared" si="1091"/>
        <v>0.11931195125208005</v>
      </c>
      <c r="H4820">
        <f t="shared" si="1092"/>
        <v>0</v>
      </c>
      <c r="I4820">
        <f t="shared" si="1086"/>
        <v>-0.41216352575907805</v>
      </c>
      <c r="J4820">
        <f t="shared" si="1086"/>
        <v>7.4319114053188917E-2</v>
      </c>
      <c r="K4820">
        <f t="shared" si="1086"/>
        <v>0.19271523707270832</v>
      </c>
      <c r="L4820">
        <f t="shared" si="1086"/>
        <v>8.1013655303497564E-2</v>
      </c>
      <c r="M4820">
        <f t="shared" si="1086"/>
        <v>-7.362768306326619E-3</v>
      </c>
    </row>
    <row r="4821" spans="1:13">
      <c r="A4821" s="6">
        <f t="shared" si="1093"/>
        <v>1443000</v>
      </c>
      <c r="B4821" s="7">
        <f t="shared" si="1094"/>
        <v>43118.701388873335</v>
      </c>
      <c r="C4821">
        <f t="shared" si="1087"/>
        <v>-0.53913832291058628</v>
      </c>
      <c r="D4821">
        <f t="shared" si="1088"/>
        <v>19.460861677089415</v>
      </c>
      <c r="E4821">
        <f t="shared" si="1089"/>
        <v>2E-3</v>
      </c>
      <c r="F4821">
        <f t="shared" si="1090"/>
        <v>6.6666666666666671E-3</v>
      </c>
      <c r="G4821">
        <f t="shared" si="1091"/>
        <v>0.11931195125208005</v>
      </c>
      <c r="H4821">
        <f t="shared" si="1092"/>
        <v>0</v>
      </c>
      <c r="I4821">
        <f t="shared" ref="I4821:M4830" si="1095">$B$1*EXP(-$G4821*I$9)*SIN($B$2*$A4821+$B$3-$G4821*I$9-$H4821)/SQRT((1+$G4821*$B$7)^2+($G4821*$B$7)^2)</f>
        <v>-0.45970696986326631</v>
      </c>
      <c r="J4821">
        <f t="shared" si="1095"/>
        <v>4.497732976148508E-2</v>
      </c>
      <c r="K4821">
        <f t="shared" si="1095"/>
        <v>0.18039874863160613</v>
      </c>
      <c r="L4821">
        <f t="shared" si="1095"/>
        <v>8.2631611846040648E-2</v>
      </c>
      <c r="M4821">
        <f t="shared" si="1095"/>
        <v>-7.1772578869207819E-3</v>
      </c>
    </row>
    <row r="4822" spans="1:13">
      <c r="A4822" s="6">
        <f t="shared" si="1093"/>
        <v>1443300</v>
      </c>
      <c r="B4822" s="7">
        <f t="shared" si="1094"/>
        <v>43118.704861095553</v>
      </c>
      <c r="C4822">
        <f t="shared" si="1087"/>
        <v>-0.58619561911087803</v>
      </c>
      <c r="D4822">
        <f t="shared" si="1088"/>
        <v>19.413804380889122</v>
      </c>
      <c r="E4822">
        <f t="shared" si="1089"/>
        <v>2E-3</v>
      </c>
      <c r="F4822">
        <f t="shared" si="1090"/>
        <v>6.6666666666666671E-3</v>
      </c>
      <c r="G4822">
        <f t="shared" si="1091"/>
        <v>0.11931195125208005</v>
      </c>
      <c r="H4822">
        <f t="shared" si="1092"/>
        <v>0</v>
      </c>
      <c r="I4822">
        <f t="shared" si="1095"/>
        <v>-0.50576029988995597</v>
      </c>
      <c r="J4822">
        <f t="shared" si="1095"/>
        <v>1.5489754005566929E-2</v>
      </c>
      <c r="K4822">
        <f t="shared" si="1095"/>
        <v>0.16749750787539541</v>
      </c>
      <c r="L4822">
        <f t="shared" si="1095"/>
        <v>8.3981722703984255E-2</v>
      </c>
      <c r="M4822">
        <f t="shared" si="1095"/>
        <v>-6.9684827930238894E-3</v>
      </c>
    </row>
    <row r="4823" spans="1:13">
      <c r="A4823" s="6">
        <f t="shared" si="1093"/>
        <v>1443600</v>
      </c>
      <c r="B4823" s="7">
        <f t="shared" si="1094"/>
        <v>43118.708333317772</v>
      </c>
      <c r="C4823">
        <f t="shared" si="1087"/>
        <v>-0.63135279544902168</v>
      </c>
      <c r="D4823">
        <f t="shared" si="1088"/>
        <v>19.368647204550978</v>
      </c>
      <c r="E4823">
        <f t="shared" si="1089"/>
        <v>2E-3</v>
      </c>
      <c r="F4823">
        <f t="shared" si="1090"/>
        <v>6.6666666666666671E-3</v>
      </c>
      <c r="G4823">
        <f t="shared" si="1091"/>
        <v>0.11931195125208005</v>
      </c>
      <c r="H4823">
        <f t="shared" si="1092"/>
        <v>0</v>
      </c>
      <c r="I4823">
        <f t="shared" si="1095"/>
        <v>-0.55017423658108222</v>
      </c>
      <c r="J4823">
        <f t="shared" si="1095"/>
        <v>-1.4048030909693639E-2</v>
      </c>
      <c r="K4823">
        <f t="shared" si="1095"/>
        <v>0.15405333344448904</v>
      </c>
      <c r="L4823">
        <f t="shared" si="1095"/>
        <v>8.50596115695334E-2</v>
      </c>
      <c r="M4823">
        <f t="shared" si="1095"/>
        <v>-6.737119757265291E-3</v>
      </c>
    </row>
    <row r="4824" spans="1:13">
      <c r="A4824" s="6">
        <f t="shared" si="1093"/>
        <v>1443900</v>
      </c>
      <c r="B4824" s="7">
        <f t="shared" si="1094"/>
        <v>43118.711805539991</v>
      </c>
      <c r="C4824">
        <f t="shared" si="1087"/>
        <v>-0.67446347749827995</v>
      </c>
      <c r="D4824">
        <f t="shared" si="1088"/>
        <v>19.325536522501721</v>
      </c>
      <c r="E4824">
        <f t="shared" si="1089"/>
        <v>2E-3</v>
      </c>
      <c r="F4824">
        <f t="shared" si="1090"/>
        <v>6.6666666666666671E-3</v>
      </c>
      <c r="G4824">
        <f t="shared" si="1091"/>
        <v>0.11931195125208005</v>
      </c>
      <c r="H4824">
        <f t="shared" si="1092"/>
        <v>0</v>
      </c>
      <c r="I4824">
        <f t="shared" si="1095"/>
        <v>-0.59280481467908219</v>
      </c>
      <c r="J4824">
        <f t="shared" si="1095"/>
        <v>-4.3540279929252197E-2</v>
      </c>
      <c r="K4824">
        <f t="shared" si="1095"/>
        <v>0.14010980386803637</v>
      </c>
      <c r="L4824">
        <f t="shared" si="1095"/>
        <v>8.5861784527045903E-2</v>
      </c>
      <c r="M4824">
        <f t="shared" si="1095"/>
        <v>-6.4839187298074159E-3</v>
      </c>
    </row>
    <row r="4825" spans="1:13">
      <c r="A4825" s="6">
        <f t="shared" si="1093"/>
        <v>1444200</v>
      </c>
      <c r="B4825" s="7">
        <f t="shared" si="1094"/>
        <v>43118.71527776221</v>
      </c>
      <c r="C4825">
        <f t="shared" si="1087"/>
        <v>-0.71538792442724508</v>
      </c>
      <c r="D4825">
        <f t="shared" si="1088"/>
        <v>19.284612075572756</v>
      </c>
      <c r="E4825">
        <f t="shared" si="1089"/>
        <v>2E-3</v>
      </c>
      <c r="F4825">
        <f t="shared" si="1090"/>
        <v>6.6666666666666671E-3</v>
      </c>
      <c r="G4825">
        <f t="shared" si="1091"/>
        <v>0.11931195125208005</v>
      </c>
      <c r="H4825">
        <f t="shared" si="1092"/>
        <v>0</v>
      </c>
      <c r="I4825">
        <f t="shared" si="1095"/>
        <v>-0.63351384958228352</v>
      </c>
      <c r="J4825">
        <f t="shared" si="1095"/>
        <v>-7.2891395600176614E-2</v>
      </c>
      <c r="K4825">
        <f t="shared" si="1095"/>
        <v>0.1257121163065357</v>
      </c>
      <c r="L4825">
        <f t="shared" si="1095"/>
        <v>8.6385641378364644E-2</v>
      </c>
      <c r="M4825">
        <f t="shared" si="1095"/>
        <v>-6.209700447423804E-3</v>
      </c>
    </row>
    <row r="4826" spans="1:13">
      <c r="A4826" s="6">
        <f t="shared" si="1093"/>
        <v>1444500</v>
      </c>
      <c r="B4826" s="7">
        <f t="shared" si="1094"/>
        <v>43118.718749984429</v>
      </c>
      <c r="C4826">
        <f t="shared" si="1087"/>
        <v>-0.75399348196156257</v>
      </c>
      <c r="D4826">
        <f t="shared" si="1088"/>
        <v>19.246006518038438</v>
      </c>
      <c r="E4826">
        <f t="shared" si="1089"/>
        <v>2E-3</v>
      </c>
      <c r="F4826">
        <f t="shared" si="1090"/>
        <v>6.6666666666666671E-3</v>
      </c>
      <c r="G4826">
        <f t="shared" si="1091"/>
        <v>0.11931195125208005</v>
      </c>
      <c r="H4826">
        <f t="shared" si="1092"/>
        <v>0</v>
      </c>
      <c r="I4826">
        <f t="shared" si="1095"/>
        <v>-0.67216938526219983</v>
      </c>
      <c r="J4826">
        <f t="shared" si="1095"/>
        <v>-0.10200623794519377</v>
      </c>
      <c r="K4826">
        <f t="shared" si="1095"/>
        <v>0.11090694004788473</v>
      </c>
      <c r="L4826">
        <f t="shared" si="1095"/>
        <v>8.6629484071207755E-2</v>
      </c>
      <c r="M4826">
        <f t="shared" si="1095"/>
        <v>-5.9153537731289106E-3</v>
      </c>
    </row>
    <row r="4827" spans="1:13">
      <c r="A4827" s="6">
        <f t="shared" si="1093"/>
        <v>1444800</v>
      </c>
      <c r="B4827" s="7">
        <f t="shared" si="1094"/>
        <v>43118.722222206648</v>
      </c>
      <c r="C4827">
        <f t="shared" si="1087"/>
        <v>-0.79015501237537911</v>
      </c>
      <c r="D4827">
        <f t="shared" si="1088"/>
        <v>19.209844987624621</v>
      </c>
      <c r="E4827">
        <f t="shared" si="1089"/>
        <v>2E-3</v>
      </c>
      <c r="F4827">
        <f t="shared" si="1090"/>
        <v>6.6666666666666671E-3</v>
      </c>
      <c r="G4827">
        <f t="shared" si="1091"/>
        <v>0.11931195125208005</v>
      </c>
      <c r="H4827">
        <f t="shared" si="1092"/>
        <v>0</v>
      </c>
      <c r="I4827">
        <f t="shared" si="1095"/>
        <v>-0.70864612199165244</v>
      </c>
      <c r="J4827">
        <f t="shared" si="1095"/>
        <v>-0.13079043285362077</v>
      </c>
      <c r="K4827">
        <f t="shared" si="1095"/>
        <v>9.5742265231489945E-2</v>
      </c>
      <c r="L4827">
        <f t="shared" si="1095"/>
        <v>8.6592522203312386E-2</v>
      </c>
      <c r="M4827">
        <f t="shared" si="1095"/>
        <v>-5.601832814978374E-3</v>
      </c>
    </row>
    <row r="4828" spans="1:13">
      <c r="A4828" s="6">
        <f t="shared" si="1093"/>
        <v>1445100</v>
      </c>
      <c r="B4828" s="7">
        <f t="shared" si="1094"/>
        <v>43118.725694428867</v>
      </c>
      <c r="C4828">
        <f t="shared" si="1087"/>
        <v>-0.82375530011828357</v>
      </c>
      <c r="D4828">
        <f t="shared" si="1088"/>
        <v>19.176244699881718</v>
      </c>
      <c r="E4828">
        <f t="shared" si="1089"/>
        <v>2E-3</v>
      </c>
      <c r="F4828">
        <f t="shared" si="1090"/>
        <v>6.6666666666666671E-3</v>
      </c>
      <c r="G4828">
        <f t="shared" si="1091"/>
        <v>0.11931195125208005</v>
      </c>
      <c r="H4828">
        <f t="shared" si="1092"/>
        <v>0</v>
      </c>
      <c r="I4828">
        <f t="shared" si="1095"/>
        <v>-0.7428258224968306</v>
      </c>
      <c r="J4828">
        <f t="shared" si="1095"/>
        <v>-0.15915067798977869</v>
      </c>
      <c r="K4828">
        <f t="shared" si="1095"/>
        <v>8.0267247290903759E-2</v>
      </c>
      <c r="L4828">
        <f t="shared" si="1095"/>
        <v>8.6274875584477537E-2</v>
      </c>
      <c r="M4828">
        <f t="shared" si="1095"/>
        <v>-5.2701538333808241E-3</v>
      </c>
    </row>
    <row r="4829" spans="1:13">
      <c r="A4829" s="6">
        <f t="shared" si="1093"/>
        <v>1445400</v>
      </c>
      <c r="B4829" s="7">
        <f t="shared" si="1094"/>
        <v>43118.729166651086</v>
      </c>
      <c r="C4829">
        <f t="shared" si="1087"/>
        <v>-0.8546854317626511</v>
      </c>
      <c r="D4829">
        <f t="shared" si="1088"/>
        <v>19.14531456823735</v>
      </c>
      <c r="E4829">
        <f t="shared" si="1089"/>
        <v>2E-3</v>
      </c>
      <c r="F4829">
        <f t="shared" si="1090"/>
        <v>6.6666666666666671E-3</v>
      </c>
      <c r="G4829">
        <f t="shared" si="1091"/>
        <v>0.11931195125208005</v>
      </c>
      <c r="H4829">
        <f t="shared" si="1092"/>
        <v>0</v>
      </c>
      <c r="I4829">
        <f t="shared" si="1095"/>
        <v>-0.77459769521649302</v>
      </c>
      <c r="J4829">
        <f t="shared" si="1095"/>
        <v>-0.18699504522705127</v>
      </c>
      <c r="K4829">
        <f t="shared" si="1095"/>
        <v>6.4532047619364444E-2</v>
      </c>
      <c r="L4829">
        <f t="shared" si="1095"/>
        <v>8.5677573848207525E-2</v>
      </c>
      <c r="M4829">
        <f t="shared" si="1095"/>
        <v>-4.9213919469492671E-3</v>
      </c>
    </row>
    <row r="4830" spans="1:13">
      <c r="A4830" s="6">
        <f t="shared" si="1093"/>
        <v>1445700</v>
      </c>
      <c r="B4830" s="7">
        <f t="shared" si="1094"/>
        <v>43118.732638873305</v>
      </c>
      <c r="C4830">
        <f t="shared" si="1087"/>
        <v>-0.88284514904048994</v>
      </c>
      <c r="D4830">
        <f t="shared" si="1088"/>
        <v>19.117154850959508</v>
      </c>
      <c r="E4830">
        <f t="shared" si="1089"/>
        <v>2E-3</v>
      </c>
      <c r="F4830">
        <f t="shared" si="1090"/>
        <v>6.6666666666666671E-3</v>
      </c>
      <c r="G4830">
        <f t="shared" si="1091"/>
        <v>0.11931195125208005</v>
      </c>
      <c r="H4830">
        <f t="shared" si="1092"/>
        <v>0</v>
      </c>
      <c r="I4830">
        <f t="shared" si="1095"/>
        <v>-0.80385875342667912</v>
      </c>
      <c r="J4830">
        <f t="shared" si="1095"/>
        <v>-0.21423327862781014</v>
      </c>
      <c r="K4830">
        <f t="shared" si="1095"/>
        <v>4.8587670974423958E-2</v>
      </c>
      <c r="L4830">
        <f t="shared" si="1095"/>
        <v>8.4802553114213558E-2</v>
      </c>
      <c r="M4830">
        <f t="shared" si="1095"/>
        <v>-4.5566776475638266E-3</v>
      </c>
    </row>
    <row r="4831" spans="1:13">
      <c r="A4831" s="6">
        <f t="shared" si="1093"/>
        <v>1446000</v>
      </c>
      <c r="B4831" s="7">
        <f t="shared" si="1094"/>
        <v>43118.736111095524</v>
      </c>
      <c r="C4831">
        <f t="shared" si="1087"/>
        <v>-0.90814317382487197</v>
      </c>
      <c r="D4831">
        <f t="shared" si="1088"/>
        <v>19.091856826175128</v>
      </c>
      <c r="E4831">
        <f t="shared" si="1089"/>
        <v>2E-3</v>
      </c>
      <c r="F4831">
        <f t="shared" si="1090"/>
        <v>6.6666666666666671E-3</v>
      </c>
      <c r="G4831">
        <f t="shared" si="1091"/>
        <v>0.11931195125208005</v>
      </c>
      <c r="H4831">
        <f t="shared" si="1092"/>
        <v>0</v>
      </c>
      <c r="I4831">
        <f t="shared" ref="I4831:M4840" si="1096">$B$1*EXP(-$G4831*I$9)*SIN($B$2*$A4831+$B$3-$G4831*I$9-$H4831)/SQRT((1+$G4831*$B$7)^2+($G4831*$B$7)^2)</f>
        <v>-0.83051414906627286</v>
      </c>
      <c r="J4831">
        <f t="shared" si="1096"/>
        <v>-0.24077708700286413</v>
      </c>
      <c r="K4831">
        <f t="shared" si="1096"/>
        <v>3.2485800148949348E-2</v>
      </c>
      <c r="L4831">
        <f t="shared" si="1096"/>
        <v>8.3652649712592647E-2</v>
      </c>
      <c r="M4831">
        <f t="shared" si="1096"/>
        <v>-4.1771931359471026E-3</v>
      </c>
    </row>
    <row r="4832" spans="1:13">
      <c r="A4832" s="6">
        <f t="shared" si="1093"/>
        <v>1446300</v>
      </c>
      <c r="B4832" s="7">
        <f t="shared" si="1094"/>
        <v>43118.739583317743</v>
      </c>
      <c r="C4832">
        <f t="shared" si="1087"/>
        <v>-0.9304975040029031</v>
      </c>
      <c r="D4832">
        <f t="shared" si="1088"/>
        <v>19.069502495997096</v>
      </c>
      <c r="E4832">
        <f t="shared" si="1089"/>
        <v>2E-3</v>
      </c>
      <c r="F4832">
        <f t="shared" si="1090"/>
        <v>6.6666666666666671E-3</v>
      </c>
      <c r="G4832">
        <f t="shared" si="1091"/>
        <v>0.11931195125208005</v>
      </c>
      <c r="H4832">
        <f t="shared" si="1092"/>
        <v>0</v>
      </c>
      <c r="I4832">
        <f t="shared" si="1096"/>
        <v>-0.85447748018171821</v>
      </c>
      <c r="J4832">
        <f t="shared" si="1096"/>
        <v>-0.26654043010244832</v>
      </c>
      <c r="K4832">
        <f t="shared" si="1096"/>
        <v>1.6278628444215685E-2</v>
      </c>
      <c r="L4832">
        <f t="shared" si="1096"/>
        <v>8.2231590990019462E-2</v>
      </c>
      <c r="M4832">
        <f t="shared" si="1096"/>
        <v>-3.7841684896260299E-3</v>
      </c>
    </row>
    <row r="4833" spans="1:13">
      <c r="A4833" s="6">
        <f t="shared" si="1093"/>
        <v>1446600</v>
      </c>
      <c r="B4833" s="7">
        <f t="shared" si="1094"/>
        <v>43118.743055539962</v>
      </c>
      <c r="C4833">
        <f t="shared" si="1087"/>
        <v>-0.94983567928077151</v>
      </c>
      <c r="D4833">
        <f t="shared" si="1088"/>
        <v>19.050164320719229</v>
      </c>
      <c r="E4833">
        <f t="shared" si="1089"/>
        <v>2E-3</v>
      </c>
      <c r="F4833">
        <f t="shared" si="1090"/>
        <v>6.6666666666666671E-3</v>
      </c>
      <c r="G4833">
        <f t="shared" si="1091"/>
        <v>0.11931195125208005</v>
      </c>
      <c r="H4833">
        <f t="shared" si="1092"/>
        <v>0</v>
      </c>
      <c r="I4833">
        <f t="shared" si="1096"/>
        <v>-0.87567107099389385</v>
      </c>
      <c r="J4833">
        <f t="shared" si="1096"/>
        <v>-0.29143979751065607</v>
      </c>
      <c r="K4833">
        <f t="shared" si="1096"/>
        <v>1.8690488375781841E-5</v>
      </c>
      <c r="L4833">
        <f t="shared" si="1096"/>
        <v>8.0543983227770483E-2</v>
      </c>
      <c r="M4833">
        <f t="shared" si="1096"/>
        <v>-3.3788776757075951E-3</v>
      </c>
    </row>
    <row r="4834" spans="1:13">
      <c r="A4834" s="6">
        <f t="shared" si="1093"/>
        <v>1446900</v>
      </c>
      <c r="B4834" s="7">
        <f t="shared" si="1094"/>
        <v>43118.746527762181</v>
      </c>
      <c r="C4834">
        <f t="shared" si="1087"/>
        <v>-0.96609501605977066</v>
      </c>
      <c r="D4834">
        <f t="shared" si="1088"/>
        <v>19.033904983940229</v>
      </c>
      <c r="E4834">
        <f t="shared" si="1089"/>
        <v>2E-3</v>
      </c>
      <c r="F4834">
        <f t="shared" si="1090"/>
        <v>6.6666666666666671E-3</v>
      </c>
      <c r="G4834">
        <f t="shared" si="1091"/>
        <v>0.11931195125208005</v>
      </c>
      <c r="H4834">
        <f t="shared" si="1092"/>
        <v>0</v>
      </c>
      <c r="I4834">
        <f t="shared" si="1096"/>
        <v>-0.89402622367983831</v>
      </c>
      <c r="J4834">
        <f t="shared" si="1096"/>
        <v>-0.31539447933980047</v>
      </c>
      <c r="K4834">
        <f t="shared" si="1096"/>
        <v>-1.6241308051606229E-2</v>
      </c>
      <c r="L4834">
        <f t="shared" si="1096"/>
        <v>7.8595296710721962E-2</v>
      </c>
      <c r="M4834">
        <f t="shared" si="1096"/>
        <v>-2.9626344213856104E-3</v>
      </c>
    </row>
    <row r="4835" spans="1:13">
      <c r="A4835" s="6">
        <f t="shared" si="1093"/>
        <v>1447200</v>
      </c>
      <c r="B4835" s="7">
        <f t="shared" si="1094"/>
        <v>43118.7499999844</v>
      </c>
      <c r="C4835">
        <f t="shared" si="1087"/>
        <v>-0.97922281062166605</v>
      </c>
      <c r="D4835">
        <f t="shared" si="1088"/>
        <v>19.020777189378332</v>
      </c>
      <c r="E4835">
        <f t="shared" si="1089"/>
        <v>2E-3</v>
      </c>
      <c r="F4835">
        <f t="shared" si="1090"/>
        <v>6.6666666666666671E-3</v>
      </c>
      <c r="G4835">
        <f t="shared" si="1091"/>
        <v>0.11931195125208005</v>
      </c>
      <c r="H4835">
        <f t="shared" si="1092"/>
        <v>0</v>
      </c>
      <c r="I4835">
        <f t="shared" si="1096"/>
        <v>-0.90948344105289114</v>
      </c>
      <c r="J4835">
        <f t="shared" si="1096"/>
        <v>-0.33832682784700691</v>
      </c>
      <c r="K4835">
        <f t="shared" si="1096"/>
        <v>-3.2448661312434818E-2</v>
      </c>
      <c r="L4835">
        <f t="shared" si="1096"/>
        <v>7.6391847995724849E-2</v>
      </c>
      <c r="M4835">
        <f t="shared" si="1096"/>
        <v>-2.5367879555672004E-3</v>
      </c>
    </row>
    <row r="4836" spans="1:13">
      <c r="A4836" s="6">
        <f t="shared" si="1093"/>
        <v>1447500</v>
      </c>
      <c r="B4836" s="7">
        <f t="shared" si="1094"/>
        <v>43118.753472206619</v>
      </c>
      <c r="C4836">
        <f t="shared" si="1087"/>
        <v>-0.98917650996471118</v>
      </c>
      <c r="D4836">
        <f t="shared" si="1088"/>
        <v>19.010823490035289</v>
      </c>
      <c r="E4836">
        <f t="shared" si="1089"/>
        <v>2E-3</v>
      </c>
      <c r="F4836">
        <f t="shared" si="1090"/>
        <v>6.6666666666666671E-3</v>
      </c>
      <c r="G4836">
        <f t="shared" si="1091"/>
        <v>0.11931195125208005</v>
      </c>
      <c r="H4836">
        <f t="shared" si="1092"/>
        <v>0</v>
      </c>
      <c r="I4836">
        <f t="shared" si="1096"/>
        <v>-0.92199261941933974</v>
      </c>
      <c r="J4836">
        <f t="shared" si="1096"/>
        <v>-0.36016250912482534</v>
      </c>
      <c r="K4836">
        <f t="shared" si="1096"/>
        <v>-4.855083407745317E-2</v>
      </c>
      <c r="L4836">
        <f t="shared" si="1096"/>
        <v>7.3940779436855397E-2</v>
      </c>
      <c r="M4836">
        <f t="shared" si="1096"/>
        <v>-2.1027186354262996E-3</v>
      </c>
    </row>
    <row r="4837" spans="1:13">
      <c r="A4837" s="6">
        <f t="shared" si="1093"/>
        <v>1447800</v>
      </c>
      <c r="B4837" s="7">
        <f t="shared" si="1094"/>
        <v>43118.756944428838</v>
      </c>
      <c r="C4837">
        <f t="shared" si="1087"/>
        <v>-0.99592384973685888</v>
      </c>
      <c r="D4837">
        <f t="shared" si="1088"/>
        <v>19.004076150263142</v>
      </c>
      <c r="E4837">
        <f t="shared" si="1089"/>
        <v>2E-3</v>
      </c>
      <c r="F4837">
        <f t="shared" si="1090"/>
        <v>6.6666666666666671E-3</v>
      </c>
      <c r="G4837">
        <f t="shared" si="1091"/>
        <v>0.11931195125208005</v>
      </c>
      <c r="H4837">
        <f t="shared" si="1092"/>
        <v>0</v>
      </c>
      <c r="I4837">
        <f t="shared" si="1096"/>
        <v>-0.93151321098677764</v>
      </c>
      <c r="J4837">
        <f t="shared" si="1096"/>
        <v>-0.38083074405047351</v>
      </c>
      <c r="K4837">
        <f t="shared" si="1096"/>
        <v>-6.4495632066634126E-2</v>
      </c>
      <c r="L4837">
        <f t="shared" si="1096"/>
        <v>7.1250036033871977E-2</v>
      </c>
      <c r="M4837">
        <f t="shared" si="1096"/>
        <v>-1.6618334720524815E-3</v>
      </c>
    </row>
    <row r="4838" spans="1:13">
      <c r="A4838" s="6">
        <f t="shared" si="1093"/>
        <v>1448100</v>
      </c>
      <c r="B4838" s="7">
        <f t="shared" si="1094"/>
        <v>43118.760416651057</v>
      </c>
      <c r="C4838">
        <f t="shared" si="1087"/>
        <v>-0.99944295881880885</v>
      </c>
      <c r="D4838">
        <f t="shared" si="1088"/>
        <v>19.000557041181192</v>
      </c>
      <c r="E4838">
        <f t="shared" si="1089"/>
        <v>2E-3</v>
      </c>
      <c r="F4838">
        <f t="shared" si="1090"/>
        <v>6.6666666666666671E-3</v>
      </c>
      <c r="G4838">
        <f t="shared" si="1091"/>
        <v>0.11931195125208005</v>
      </c>
      <c r="H4838">
        <f t="shared" si="1092"/>
        <v>0</v>
      </c>
      <c r="I4838">
        <f t="shared" si="1096"/>
        <v>-0.93801435529744992</v>
      </c>
      <c r="J4838">
        <f t="shared" si="1096"/>
        <v>-0.4002645377123068</v>
      </c>
      <c r="K4838">
        <f t="shared" si="1096"/>
        <v>-8.0231371121347747E-2</v>
      </c>
      <c r="L4838">
        <f t="shared" si="1096"/>
        <v>6.8328339678953701E-2</v>
      </c>
      <c r="M4838">
        <f t="shared" si="1096"/>
        <v>-1.2155615697051504E-3</v>
      </c>
    </row>
    <row r="4839" spans="1:13">
      <c r="A4839" s="6">
        <f t="shared" si="1093"/>
        <v>1448400</v>
      </c>
      <c r="B4839" s="7">
        <f t="shared" si="1094"/>
        <v>43118.763888873276</v>
      </c>
      <c r="C4839">
        <f t="shared" si="1087"/>
        <v>-0.99972243021801199</v>
      </c>
      <c r="D4839">
        <f t="shared" si="1088"/>
        <v>19.000277569781989</v>
      </c>
      <c r="E4839">
        <f t="shared" si="1089"/>
        <v>2E-3</v>
      </c>
      <c r="F4839">
        <f t="shared" si="1090"/>
        <v>6.6666666666666671E-3</v>
      </c>
      <c r="G4839">
        <f t="shared" si="1091"/>
        <v>0.11931195125208005</v>
      </c>
      <c r="H4839">
        <f t="shared" si="1092"/>
        <v>0</v>
      </c>
      <c r="I4839">
        <f t="shared" si="1096"/>
        <v>-0.94147497926070056</v>
      </c>
      <c r="J4839">
        <f t="shared" si="1096"/>
        <v>-0.41840089657010227</v>
      </c>
      <c r="K4839">
        <f t="shared" si="1096"/>
        <v>-9.5707044735693511E-2</v>
      </c>
      <c r="L4839">
        <f t="shared" si="1096"/>
        <v>6.5185160885169416E-2</v>
      </c>
      <c r="M4839">
        <f t="shared" si="1096"/>
        <v>-7.6534949345132767E-4</v>
      </c>
    </row>
    <row r="4840" spans="1:13">
      <c r="A4840" s="6">
        <f t="shared" si="1093"/>
        <v>1448700</v>
      </c>
      <c r="B4840" s="7">
        <f t="shared" si="1094"/>
        <v>43118.767361095495</v>
      </c>
      <c r="C4840">
        <f t="shared" si="1087"/>
        <v>-0.99676135804376853</v>
      </c>
      <c r="D4840">
        <f t="shared" si="1088"/>
        <v>19.00323864195623</v>
      </c>
      <c r="E4840">
        <f t="shared" si="1089"/>
        <v>2E-3</v>
      </c>
      <c r="F4840">
        <f t="shared" si="1090"/>
        <v>6.6666666666666671E-3</v>
      </c>
      <c r="G4840">
        <f t="shared" si="1091"/>
        <v>0.11931195125208005</v>
      </c>
      <c r="H4840">
        <f t="shared" si="1092"/>
        <v>0</v>
      </c>
      <c r="I4840">
        <f t="shared" si="1096"/>
        <v>-0.94188386546016145</v>
      </c>
      <c r="J4840">
        <f t="shared" si="1096"/>
        <v>-0.43518103264493102</v>
      </c>
      <c r="K4840">
        <f t="shared" si="1096"/>
        <v>-0.11087248939110296</v>
      </c>
      <c r="L4840">
        <f t="shared" si="1096"/>
        <v>6.1830688088364283E-2</v>
      </c>
      <c r="M4840">
        <f t="shared" si="1096"/>
        <v>-3.1265658020967877E-4</v>
      </c>
    </row>
    <row r="4841" spans="1:13">
      <c r="A4841" s="6">
        <f t="shared" si="1093"/>
        <v>1449000</v>
      </c>
      <c r="B4841" s="7">
        <f t="shared" si="1094"/>
        <v>43118.770833317714</v>
      </c>
      <c r="C4841">
        <f t="shared" si="1087"/>
        <v>-0.99056934044364686</v>
      </c>
      <c r="D4841">
        <f t="shared" si="1088"/>
        <v>19.009430659556354</v>
      </c>
      <c r="E4841">
        <f t="shared" si="1089"/>
        <v>2E-3</v>
      </c>
      <c r="F4841">
        <f t="shared" si="1090"/>
        <v>6.6666666666666671E-3</v>
      </c>
      <c r="G4841">
        <f t="shared" si="1091"/>
        <v>0.11931195125208005</v>
      </c>
      <c r="H4841">
        <f t="shared" si="1092"/>
        <v>0</v>
      </c>
      <c r="I4841">
        <f t="shared" ref="I4841:M4850" si="1097">$B$1*EXP(-$G4841*I$9)*SIN($B$2*$A4841+$B$3-$G4841*I$9-$H4841)/SQRT((1+$G4841*$B$7)^2+($G4841*$B$7)^2)</f>
        <v>-0.93923968851440487</v>
      </c>
      <c r="J4841">
        <f t="shared" si="1097"/>
        <v>-0.45055055407712302</v>
      </c>
      <c r="K4841">
        <f t="shared" si="1097"/>
        <v>-0.12567854715858937</v>
      </c>
      <c r="L4841">
        <f t="shared" si="1097"/>
        <v>5.8275794621914678E-2</v>
      </c>
      <c r="M4841">
        <f t="shared" si="1097"/>
        <v>1.4104979160868775E-4</v>
      </c>
    </row>
    <row r="4842" spans="1:13">
      <c r="A4842" s="6">
        <f t="shared" si="1093"/>
        <v>1449300</v>
      </c>
      <c r="B4842" s="7">
        <f t="shared" si="1094"/>
        <v>43118.774305539933</v>
      </c>
      <c r="C4842">
        <f t="shared" si="1087"/>
        <v>-0.98116644849159895</v>
      </c>
      <c r="D4842">
        <f t="shared" si="1088"/>
        <v>19.018833551508401</v>
      </c>
      <c r="E4842">
        <f t="shared" si="1089"/>
        <v>2E-3</v>
      </c>
      <c r="F4842">
        <f t="shared" si="1090"/>
        <v>6.6666666666666671E-3</v>
      </c>
      <c r="G4842">
        <f t="shared" si="1091"/>
        <v>0.11931195125208005</v>
      </c>
      <c r="H4842">
        <f t="shared" si="1092"/>
        <v>0</v>
      </c>
      <c r="I4842">
        <f t="shared" si="1097"/>
        <v>-0.93355101937307106</v>
      </c>
      <c r="J4842">
        <f t="shared" si="1097"/>
        <v>-0.46445964143443591</v>
      </c>
      <c r="K4842">
        <f t="shared" si="1097"/>
        <v>-0.14007722504143008</v>
      </c>
      <c r="L4842">
        <f t="shared" si="1097"/>
        <v>5.4532003471423111E-2</v>
      </c>
      <c r="M4842">
        <f t="shared" si="1097"/>
        <v>5.9429895852550847E-4</v>
      </c>
    </row>
    <row r="4843" spans="1:13">
      <c r="A4843" s="6">
        <f t="shared" si="1093"/>
        <v>1449600</v>
      </c>
      <c r="B4843" s="7">
        <f t="shared" si="1094"/>
        <v>43118.777777762152</v>
      </c>
      <c r="C4843">
        <f t="shared" si="1087"/>
        <v>-0.96858316112874943</v>
      </c>
      <c r="D4843">
        <f t="shared" si="1088"/>
        <v>19.031416838871252</v>
      </c>
      <c r="E4843">
        <f t="shared" si="1089"/>
        <v>2E-3</v>
      </c>
      <c r="F4843">
        <f t="shared" si="1090"/>
        <v>6.6666666666666671E-3</v>
      </c>
      <c r="G4843">
        <f t="shared" si="1091"/>
        <v>0.11931195125208005</v>
      </c>
      <c r="H4843">
        <f t="shared" si="1092"/>
        <v>0</v>
      </c>
      <c r="I4843">
        <f t="shared" si="1097"/>
        <v>-0.92483629753463592</v>
      </c>
      <c r="J4843">
        <f t="shared" si="1097"/>
        <v>-0.47686320919882791</v>
      </c>
      <c r="K4843">
        <f t="shared" si="1097"/>
        <v>-0.15402185054165571</v>
      </c>
      <c r="L4843">
        <f t="shared" si="1097"/>
        <v>5.0611449923634991E-2</v>
      </c>
      <c r="M4843">
        <f t="shared" si="1097"/>
        <v>1.0456217390649265E-3</v>
      </c>
    </row>
    <row r="4844" spans="1:13">
      <c r="A4844" s="6">
        <f t="shared" si="1093"/>
        <v>1449900</v>
      </c>
      <c r="B4844" s="7">
        <f t="shared" si="1094"/>
        <v>43118.781249984371</v>
      </c>
      <c r="C4844">
        <f t="shared" si="1087"/>
        <v>-0.95286026636761456</v>
      </c>
      <c r="D4844">
        <f t="shared" si="1088"/>
        <v>19.047139733632385</v>
      </c>
      <c r="E4844">
        <f t="shared" si="1089"/>
        <v>2E-3</v>
      </c>
      <c r="F4844">
        <f t="shared" si="1090"/>
        <v>6.6666666666666671E-3</v>
      </c>
      <c r="G4844">
        <f t="shared" si="1091"/>
        <v>0.11931195125208005</v>
      </c>
      <c r="H4844">
        <f t="shared" si="1092"/>
        <v>0</v>
      </c>
      <c r="I4844">
        <f t="shared" si="1097"/>
        <v>-0.91312377127581557</v>
      </c>
      <c r="J4844">
        <f t="shared" si="1097"/>
        <v>-0.48772105190867121</v>
      </c>
      <c r="K4844">
        <f t="shared" si="1097"/>
        <v>-0.16746722294636537</v>
      </c>
      <c r="L4844">
        <f t="shared" si="1097"/>
        <v>4.6526842230580678E-2</v>
      </c>
      <c r="M4844">
        <f t="shared" si="1097"/>
        <v>1.4935551960237544E-3</v>
      </c>
    </row>
    <row r="4845" spans="1:13">
      <c r="A4845" s="6">
        <f t="shared" si="1093"/>
        <v>1450200</v>
      </c>
      <c r="B4845" s="7">
        <f t="shared" si="1094"/>
        <v>43118.78472220659</v>
      </c>
      <c r="C4845">
        <f t="shared" si="1087"/>
        <v>-0.93404872908009717</v>
      </c>
      <c r="D4845">
        <f t="shared" si="1088"/>
        <v>19.065951270919903</v>
      </c>
      <c r="E4845">
        <f t="shared" si="1089"/>
        <v>2E-3</v>
      </c>
      <c r="F4845">
        <f t="shared" si="1090"/>
        <v>6.6666666666666671E-3</v>
      </c>
      <c r="G4845">
        <f t="shared" si="1091"/>
        <v>0.11931195125208005</v>
      </c>
      <c r="H4845">
        <f t="shared" si="1092"/>
        <v>0</v>
      </c>
      <c r="I4845">
        <f t="shared" si="1097"/>
        <v>-0.89845140608639529</v>
      </c>
      <c r="J4845">
        <f t="shared" si="1097"/>
        <v>-0.49699797448245131</v>
      </c>
      <c r="K4845">
        <f t="shared" si="1097"/>
        <v>-0.1803697598432471</v>
      </c>
      <c r="L4845">
        <f t="shared" si="1097"/>
        <v>4.2291420416504903E-2</v>
      </c>
      <c r="M4845">
        <f t="shared" si="1097"/>
        <v>1.9366473784985774E-3</v>
      </c>
    </row>
    <row r="4846" spans="1:13">
      <c r="A4846" s="6">
        <f t="shared" si="1093"/>
        <v>1450500</v>
      </c>
      <c r="B4846" s="7">
        <f t="shared" si="1094"/>
        <v>43118.788194428809</v>
      </c>
      <c r="C4846">
        <f t="shared" si="1087"/>
        <v>-0.91220952579766601</v>
      </c>
      <c r="D4846">
        <f t="shared" si="1088"/>
        <v>19.087790474202333</v>
      </c>
      <c r="E4846">
        <f t="shared" si="1089"/>
        <v>2E-3</v>
      </c>
      <c r="F4846">
        <f t="shared" si="1090"/>
        <v>6.6666666666666671E-3</v>
      </c>
      <c r="G4846">
        <f t="shared" si="1091"/>
        <v>0.11931195125208005</v>
      </c>
      <c r="H4846">
        <f t="shared" si="1092"/>
        <v>0</v>
      </c>
      <c r="I4846">
        <f t="shared" si="1097"/>
        <v>-0.88086676160618704</v>
      </c>
      <c r="J4846">
        <f t="shared" si="1097"/>
        <v>-0.50466390630166391</v>
      </c>
      <c r="K4846">
        <f t="shared" si="1097"/>
        <v>-0.19268763839054723</v>
      </c>
      <c r="L4846">
        <f t="shared" si="1097"/>
        <v>3.791891336106179E-2</v>
      </c>
      <c r="M4846">
        <f t="shared" si="1097"/>
        <v>2.3734620283040455E-3</v>
      </c>
    </row>
    <row r="4847" spans="1:13">
      <c r="A4847" s="6">
        <f t="shared" si="1093"/>
        <v>1450800</v>
      </c>
      <c r="B4847" s="7">
        <f t="shared" si="1094"/>
        <v>43118.791666651028</v>
      </c>
      <c r="C4847">
        <f t="shared" si="1087"/>
        <v>-0.88741344705949887</v>
      </c>
      <c r="D4847">
        <f t="shared" si="1088"/>
        <v>19.112586552940503</v>
      </c>
      <c r="E4847">
        <f t="shared" si="1089"/>
        <v>2E-3</v>
      </c>
      <c r="F4847">
        <f t="shared" si="1090"/>
        <v>6.6666666666666671E-3</v>
      </c>
      <c r="G4847">
        <f t="shared" si="1091"/>
        <v>0.11931195125208005</v>
      </c>
      <c r="H4847">
        <f t="shared" si="1092"/>
        <v>0</v>
      </c>
      <c r="I4847">
        <f t="shared" si="1097"/>
        <v>-0.86042683746323945</v>
      </c>
      <c r="J4847">
        <f t="shared" si="1097"/>
        <v>-0.51069399868296406</v>
      </c>
      <c r="K4847">
        <f t="shared" si="1097"/>
        <v>-0.20438093088336326</v>
      </c>
      <c r="L4847">
        <f t="shared" si="1097"/>
        <v>3.3423494297955235E-2</v>
      </c>
      <c r="M4847">
        <f t="shared" si="1097"/>
        <v>2.802583235519691E-3</v>
      </c>
    </row>
    <row r="4848" spans="1:13">
      <c r="A4848" s="6">
        <f t="shared" si="1093"/>
        <v>1451100</v>
      </c>
      <c r="B4848" s="7">
        <f t="shared" si="1094"/>
        <v>43118.795138873247</v>
      </c>
      <c r="C4848">
        <f t="shared" si="1087"/>
        <v>-0.85974086794892079</v>
      </c>
      <c r="D4848">
        <f t="shared" si="1088"/>
        <v>19.140259132051078</v>
      </c>
      <c r="E4848">
        <f t="shared" si="1089"/>
        <v>2E-3</v>
      </c>
      <c r="F4848">
        <f t="shared" si="1090"/>
        <v>6.6666666666666671E-3</v>
      </c>
      <c r="G4848">
        <f t="shared" si="1091"/>
        <v>0.11931195125208005</v>
      </c>
      <c r="H4848">
        <f t="shared" si="1092"/>
        <v>0</v>
      </c>
      <c r="I4848">
        <f t="shared" si="1097"/>
        <v>-0.83719788851274635</v>
      </c>
      <c r="J4848">
        <f t="shared" si="1097"/>
        <v>-0.51506870542379957</v>
      </c>
      <c r="K4848">
        <f t="shared" si="1097"/>
        <v>-0.21541173417707699</v>
      </c>
      <c r="L4848">
        <f t="shared" si="1097"/>
        <v>2.8819734873193396E-2</v>
      </c>
      <c r="M4848">
        <f t="shared" si="1097"/>
        <v>3.2226200280830153E-3</v>
      </c>
    </row>
    <row r="4849" spans="1:13">
      <c r="A4849" s="6">
        <f t="shared" si="1093"/>
        <v>1451400</v>
      </c>
      <c r="B4849" s="7">
        <f t="shared" si="1094"/>
        <v>43118.798611095466</v>
      </c>
      <c r="C4849">
        <f t="shared" si="1087"/>
        <v>-0.82928148756203268</v>
      </c>
      <c r="D4849">
        <f t="shared" si="1088"/>
        <v>19.170718512437968</v>
      </c>
      <c r="E4849">
        <f t="shared" si="1089"/>
        <v>2E-3</v>
      </c>
      <c r="F4849">
        <f t="shared" si="1090"/>
        <v>6.6666666666666671E-3</v>
      </c>
      <c r="G4849">
        <f t="shared" si="1091"/>
        <v>0.11931195125208005</v>
      </c>
      <c r="H4849">
        <f t="shared" si="1092"/>
        <v>0</v>
      </c>
      <c r="I4849">
        <f t="shared" si="1097"/>
        <v>-0.81125521007560641</v>
      </c>
      <c r="J4849">
        <f t="shared" si="1097"/>
        <v>-0.51777384616032385</v>
      </c>
      <c r="K4849">
        <f t="shared" si="1097"/>
        <v>-0.22574429254827866</v>
      </c>
      <c r="L4849">
        <f t="shared" si="1097"/>
        <v>2.4122557911910009E-2</v>
      </c>
      <c r="M4849">
        <f t="shared" si="1097"/>
        <v>3.6322108805477834E-3</v>
      </c>
    </row>
    <row r="4850" spans="1:13">
      <c r="A4850" s="6">
        <f t="shared" si="1093"/>
        <v>1451700</v>
      </c>
      <c r="B4850" s="7">
        <f t="shared" si="1094"/>
        <v>43118.802083317685</v>
      </c>
      <c r="C4850">
        <f t="shared" si="1087"/>
        <v>-0.79613403825334261</v>
      </c>
      <c r="D4850">
        <f t="shared" si="1088"/>
        <v>19.203865961746658</v>
      </c>
      <c r="E4850">
        <f t="shared" si="1089"/>
        <v>2E-3</v>
      </c>
      <c r="F4850">
        <f t="shared" si="1090"/>
        <v>6.6666666666666671E-3</v>
      </c>
      <c r="G4850">
        <f t="shared" si="1091"/>
        <v>0.11931195125208005</v>
      </c>
      <c r="H4850">
        <f t="shared" si="1092"/>
        <v>0</v>
      </c>
      <c r="I4850">
        <f t="shared" si="1097"/>
        <v>-0.78268289387304968</v>
      </c>
      <c r="J4850">
        <f t="shared" si="1097"/>
        <v>-0.5188006523322154</v>
      </c>
      <c r="K4850">
        <f t="shared" si="1097"/>
        <v>-0.23534511359485111</v>
      </c>
      <c r="L4850">
        <f t="shared" si="1097"/>
        <v>1.9347189046900418E-2</v>
      </c>
      <c r="M4850">
        <f t="shared" si="1097"/>
        <v>4.0300281273890435E-3</v>
      </c>
    </row>
    <row r="4851" spans="1:13">
      <c r="A4851" s="6">
        <f t="shared" si="1093"/>
        <v>1452000</v>
      </c>
      <c r="B4851" s="7">
        <f t="shared" si="1094"/>
        <v>43118.805555539904</v>
      </c>
      <c r="C4851">
        <f t="shared" si="1087"/>
        <v>-0.76040596560036644</v>
      </c>
      <c r="D4851">
        <f t="shared" si="1088"/>
        <v>19.239594034399634</v>
      </c>
      <c r="E4851">
        <f t="shared" si="1089"/>
        <v>2E-3</v>
      </c>
      <c r="F4851">
        <f t="shared" si="1090"/>
        <v>6.6666666666666671E-3</v>
      </c>
      <c r="G4851">
        <f t="shared" si="1091"/>
        <v>0.11931195125208005</v>
      </c>
      <c r="H4851">
        <f t="shared" si="1092"/>
        <v>0</v>
      </c>
      <c r="I4851">
        <f t="shared" ref="I4851:M4860" si="1098">$B$1*EXP(-$G4851*I$9)*SIN($B$2*$A4851+$B$3-$G4851*I$9-$H4851)/SQRT((1+$G4851*$B$7)^2+($G4851*$B$7)^2)</f>
        <v>-0.75157355544803317</v>
      </c>
      <c r="J4851">
        <f t="shared" si="1098"/>
        <v>-0.51814579560548935</v>
      </c>
      <c r="K4851">
        <f t="shared" si="1098"/>
        <v>-0.24418307679972848</v>
      </c>
      <c r="L4851">
        <f t="shared" si="1098"/>
        <v>1.4509107365582741E-2</v>
      </c>
      <c r="M4851">
        <f t="shared" si="1098"/>
        <v>4.4147822665569587E-3</v>
      </c>
    </row>
    <row r="4852" spans="1:13">
      <c r="A4852" s="6">
        <f t="shared" si="1093"/>
        <v>1452300</v>
      </c>
      <c r="B4852" s="7">
        <f t="shared" si="1094"/>
        <v>43118.809027762123</v>
      </c>
      <c r="C4852">
        <f t="shared" si="1087"/>
        <v>-0.72221308012476138</v>
      </c>
      <c r="D4852">
        <f t="shared" si="1088"/>
        <v>19.27778691987524</v>
      </c>
      <c r="E4852">
        <f t="shared" si="1089"/>
        <v>2E-3</v>
      </c>
      <c r="F4852">
        <f t="shared" si="1090"/>
        <v>6.6666666666666671E-3</v>
      </c>
      <c r="G4852">
        <f t="shared" si="1091"/>
        <v>0.11931195125208005</v>
      </c>
      <c r="H4852">
        <f t="shared" si="1092"/>
        <v>0</v>
      </c>
      <c r="I4852">
        <f t="shared" si="1098"/>
        <v>-0.71802803395710502</v>
      </c>
      <c r="J4852">
        <f t="shared" si="1098"/>
        <v>-0.51581139866109371</v>
      </c>
      <c r="K4852">
        <f t="shared" si="1098"/>
        <v>-0.25222953440631091</v>
      </c>
      <c r="L4852">
        <f t="shared" si="1098"/>
        <v>9.6239952353988443E-3</v>
      </c>
      <c r="M4852">
        <f t="shared" si="1098"/>
        <v>4.785226139325683E-3</v>
      </c>
    </row>
    <row r="4853" spans="1:13">
      <c r="A4853" s="6">
        <f t="shared" si="1093"/>
        <v>1452600</v>
      </c>
      <c r="B4853" s="7">
        <f t="shared" si="1094"/>
        <v>43118.812499984342</v>
      </c>
      <c r="C4853">
        <f t="shared" si="1087"/>
        <v>-0.68167918189930043</v>
      </c>
      <c r="D4853">
        <f t="shared" si="1088"/>
        <v>19.318320818100698</v>
      </c>
      <c r="E4853">
        <f t="shared" si="1089"/>
        <v>2E-3</v>
      </c>
      <c r="F4853">
        <f t="shared" si="1090"/>
        <v>6.6666666666666671E-3</v>
      </c>
      <c r="G4853">
        <f t="shared" si="1091"/>
        <v>0.11931195125208005</v>
      </c>
      <c r="H4853">
        <f t="shared" si="1092"/>
        <v>0</v>
      </c>
      <c r="I4853">
        <f t="shared" si="1098"/>
        <v>-0.68215506530618186</v>
      </c>
      <c r="J4853">
        <f t="shared" si="1098"/>
        <v>-0.51180502831436359</v>
      </c>
      <c r="K4853">
        <f t="shared" si="1098"/>
        <v>-0.25945840427849037</v>
      </c>
      <c r="L4853">
        <f t="shared" si="1098"/>
        <v>4.7076874703384231E-3</v>
      </c>
      <c r="M4853">
        <f t="shared" si="1098"/>
        <v>5.1401589728853553E-3</v>
      </c>
    </row>
    <row r="4854" spans="1:13">
      <c r="A4854" s="6">
        <f t="shared" si="1093"/>
        <v>1452900</v>
      </c>
      <c r="B4854" s="7">
        <f t="shared" si="1094"/>
        <v>43118.815972206561</v>
      </c>
      <c r="C4854">
        <f t="shared" si="1087"/>
        <v>-0.63893565925681572</v>
      </c>
      <c r="D4854">
        <f t="shared" si="1088"/>
        <v>19.361064340743184</v>
      </c>
      <c r="E4854">
        <f t="shared" si="1089"/>
        <v>2E-3</v>
      </c>
      <c r="F4854">
        <f t="shared" si="1090"/>
        <v>6.6666666666666671E-3</v>
      </c>
      <c r="G4854">
        <f t="shared" si="1091"/>
        <v>0.11931195125208005</v>
      </c>
      <c r="H4854">
        <f t="shared" si="1092"/>
        <v>0</v>
      </c>
      <c r="I4854">
        <f t="shared" si="1098"/>
        <v>-0.64407092968915403</v>
      </c>
      <c r="J4854">
        <f t="shared" si="1098"/>
        <v>-0.50613967098761736</v>
      </c>
      <c r="K4854">
        <f t="shared" si="1098"/>
        <v>-0.26584625444445198</v>
      </c>
      <c r="L4854">
        <f t="shared" si="1098"/>
        <v>-2.2387999673195808E-4</v>
      </c>
      <c r="M4854">
        <f t="shared" si="1098"/>
        <v>5.4784302725806276E-3</v>
      </c>
    </row>
    <row r="4855" spans="1:13">
      <c r="A4855" s="6">
        <f t="shared" si="1093"/>
        <v>1453200</v>
      </c>
      <c r="B4855" s="7">
        <f t="shared" si="1094"/>
        <v>43118.81944442878</v>
      </c>
      <c r="C4855">
        <f t="shared" si="1087"/>
        <v>-0.59412106290244759</v>
      </c>
      <c r="D4855">
        <f t="shared" si="1088"/>
        <v>19.405878937097551</v>
      </c>
      <c r="E4855">
        <f t="shared" si="1089"/>
        <v>2E-3</v>
      </c>
      <c r="F4855">
        <f t="shared" si="1090"/>
        <v>6.6666666666666671E-3</v>
      </c>
      <c r="G4855">
        <f t="shared" si="1091"/>
        <v>0.11931195125208005</v>
      </c>
      <c r="H4855">
        <f t="shared" si="1092"/>
        <v>0</v>
      </c>
      <c r="I4855">
        <f t="shared" si="1098"/>
        <v>-0.60389907467230075</v>
      </c>
      <c r="J4855">
        <f t="shared" si="1098"/>
        <v>-0.49883369061541299</v>
      </c>
      <c r="K4855">
        <f t="shared" si="1098"/>
        <v>-0.27137237905006784</v>
      </c>
      <c r="L4855">
        <f t="shared" si="1098"/>
        <v>-5.1547217694819774E-3</v>
      </c>
      <c r="M4855">
        <f t="shared" si="1098"/>
        <v>5.7989435511731583E-3</v>
      </c>
    </row>
    <row r="4856" spans="1:13">
      <c r="A4856" s="6">
        <f t="shared" si="1093"/>
        <v>1453500</v>
      </c>
      <c r="B4856" s="7">
        <f t="shared" si="1094"/>
        <v>43118.822916650999</v>
      </c>
      <c r="C4856">
        <f t="shared" si="1087"/>
        <v>-0.54738065680920855</v>
      </c>
      <c r="D4856">
        <f t="shared" si="1088"/>
        <v>19.45261934319079</v>
      </c>
      <c r="E4856">
        <f t="shared" si="1089"/>
        <v>2E-3</v>
      </c>
      <c r="F4856">
        <f t="shared" si="1090"/>
        <v>6.6666666666666671E-3</v>
      </c>
      <c r="G4856">
        <f t="shared" si="1091"/>
        <v>0.11931195125208005</v>
      </c>
      <c r="H4856">
        <f t="shared" si="1092"/>
        <v>0</v>
      </c>
      <c r="I4856">
        <f t="shared" si="1098"/>
        <v>-0.56176971504584106</v>
      </c>
      <c r="J4856">
        <f t="shared" si="1098"/>
        <v>-0.48991076911886439</v>
      </c>
      <c r="K4856">
        <f t="shared" si="1098"/>
        <v>-0.27601886547577015</v>
      </c>
      <c r="L4856">
        <f t="shared" si="1098"/>
        <v>-1.0068854803893062E-2</v>
      </c>
      <c r="M4856">
        <f t="shared" si="1098"/>
        <v>6.1006598830440802E-3</v>
      </c>
    </row>
    <row r="4857" spans="1:13">
      <c r="A4857" s="6">
        <f t="shared" si="1093"/>
        <v>1453800</v>
      </c>
      <c r="B4857" s="7">
        <f t="shared" si="1094"/>
        <v>43118.826388873218</v>
      </c>
      <c r="C4857">
        <f t="shared" si="1087"/>
        <v>-0.49886594735332002</v>
      </c>
      <c r="D4857">
        <f t="shared" si="1088"/>
        <v>19.50113405264668</v>
      </c>
      <c r="E4857">
        <f t="shared" si="1089"/>
        <v>2E-3</v>
      </c>
      <c r="F4857">
        <f t="shared" si="1090"/>
        <v>6.6666666666666671E-3</v>
      </c>
      <c r="G4857">
        <f t="shared" si="1091"/>
        <v>0.11931195125208005</v>
      </c>
      <c r="H4857">
        <f t="shared" si="1092"/>
        <v>0</v>
      </c>
      <c r="I4857">
        <f t="shared" si="1098"/>
        <v>-0.51781941074031512</v>
      </c>
      <c r="J4857">
        <f t="shared" si="1098"/>
        <v>-0.47939982964208078</v>
      </c>
      <c r="K4857">
        <f t="shared" si="1098"/>
        <v>-0.27977065239925925</v>
      </c>
      <c r="L4857">
        <f t="shared" si="1098"/>
        <v>-1.4950350216359817E-2</v>
      </c>
      <c r="M4857">
        <f t="shared" si="1098"/>
        <v>6.3826012718105748E-3</v>
      </c>
    </row>
    <row r="4858" spans="1:13">
      <c r="A4858" s="6">
        <f t="shared" si="1093"/>
        <v>1454100</v>
      </c>
      <c r="B4858" s="7">
        <f t="shared" si="1094"/>
        <v>43118.829861095437</v>
      </c>
      <c r="C4858">
        <f t="shared" si="1087"/>
        <v>-0.44873419221475747</v>
      </c>
      <c r="D4858">
        <f t="shared" si="1088"/>
        <v>19.551265807785242</v>
      </c>
      <c r="E4858">
        <f t="shared" si="1089"/>
        <v>2E-3</v>
      </c>
      <c r="F4858">
        <f t="shared" si="1090"/>
        <v>6.6666666666666671E-3</v>
      </c>
      <c r="G4858">
        <f t="shared" si="1091"/>
        <v>0.11931195125208005</v>
      </c>
      <c r="H4858">
        <f t="shared" si="1092"/>
        <v>0</v>
      </c>
      <c r="I4858">
        <f t="shared" si="1098"/>
        <v>-0.47219062417520014</v>
      </c>
      <c r="J4858">
        <f t="shared" si="1098"/>
        <v>-0.46733494279942039</v>
      </c>
      <c r="K4858">
        <f t="shared" si="1098"/>
        <v>-0.28261557861594588</v>
      </c>
      <c r="L4858">
        <f t="shared" si="1098"/>
        <v>-1.9783384916277961E-2</v>
      </c>
      <c r="M4858">
        <f t="shared" si="1098"/>
        <v>6.6438538204467374E-3</v>
      </c>
    </row>
    <row r="4859" spans="1:13">
      <c r="A4859" s="6">
        <f t="shared" si="1093"/>
        <v>1454400</v>
      </c>
      <c r="B4859" s="7">
        <f t="shared" si="1094"/>
        <v>43118.833333317656</v>
      </c>
      <c r="C4859">
        <f t="shared" si="1087"/>
        <v>-0.39714789063523998</v>
      </c>
      <c r="D4859">
        <f t="shared" si="1088"/>
        <v>19.602852109364761</v>
      </c>
      <c r="E4859">
        <f t="shared" si="1089"/>
        <v>2E-3</v>
      </c>
      <c r="F4859">
        <f t="shared" si="1090"/>
        <v>6.6666666666666671E-3</v>
      </c>
      <c r="G4859">
        <f t="shared" si="1091"/>
        <v>0.11931195125208005</v>
      </c>
      <c r="H4859">
        <f t="shared" si="1092"/>
        <v>0</v>
      </c>
      <c r="I4859">
        <f t="shared" si="1098"/>
        <v>-0.42503125847491102</v>
      </c>
      <c r="J4859">
        <f t="shared" si="1098"/>
        <v>-0.45375521623748249</v>
      </c>
      <c r="K4859">
        <f t="shared" si="1098"/>
        <v>-0.28454442245881129</v>
      </c>
      <c r="L4859">
        <f t="shared" si="1098"/>
        <v>-2.4552292895709669E-2</v>
      </c>
      <c r="M4859">
        <f t="shared" si="1098"/>
        <v>6.8835706936296627E-3</v>
      </c>
    </row>
    <row r="4860" spans="1:13">
      <c r="A4860" s="6">
        <f t="shared" si="1093"/>
        <v>1454700</v>
      </c>
      <c r="B4860" s="7">
        <f t="shared" si="1094"/>
        <v>43118.836805539875</v>
      </c>
      <c r="C4860">
        <f t="shared" si="1087"/>
        <v>-0.34427425668645145</v>
      </c>
      <c r="D4860">
        <f t="shared" si="1088"/>
        <v>19.65572574331355</v>
      </c>
      <c r="E4860">
        <f t="shared" si="1089"/>
        <v>2E-3</v>
      </c>
      <c r="F4860">
        <f t="shared" si="1090"/>
        <v>6.6666666666666671E-3</v>
      </c>
      <c r="G4860">
        <f t="shared" si="1091"/>
        <v>0.11931195125208005</v>
      </c>
      <c r="H4860">
        <f t="shared" si="1092"/>
        <v>0</v>
      </c>
      <c r="I4860">
        <f t="shared" si="1098"/>
        <v>-0.37649417804948121</v>
      </c>
      <c r="J4860">
        <f t="shared" si="1098"/>
        <v>-0.43870466786996049</v>
      </c>
      <c r="K4860">
        <f t="shared" si="1098"/>
        <v>-0.28555093168990059</v>
      </c>
      <c r="L4860">
        <f t="shared" si="1098"/>
        <v>-2.9241616009831092E-2</v>
      </c>
      <c r="M4860">
        <f t="shared" si="1098"/>
        <v>7.1009748627065689E-3</v>
      </c>
    </row>
    <row r="4861" spans="1:13">
      <c r="A4861" s="6">
        <f t="shared" si="1093"/>
        <v>1455000</v>
      </c>
      <c r="B4861" s="7">
        <f t="shared" si="1094"/>
        <v>43118.840277762094</v>
      </c>
      <c r="C4861">
        <f t="shared" si="1087"/>
        <v>-0.29028467725491031</v>
      </c>
      <c r="D4861">
        <f t="shared" si="1088"/>
        <v>19.70971532274509</v>
      </c>
      <c r="E4861">
        <f t="shared" si="1089"/>
        <v>2E-3</v>
      </c>
      <c r="F4861">
        <f t="shared" si="1090"/>
        <v>6.6666666666666671E-3</v>
      </c>
      <c r="G4861">
        <f t="shared" si="1091"/>
        <v>0.11931195125208005</v>
      </c>
      <c r="H4861">
        <f t="shared" si="1092"/>
        <v>0</v>
      </c>
      <c r="I4861">
        <f t="shared" ref="I4861:M4870" si="1099">$B$1*EXP(-$G4861*I$9)*SIN($B$2*$A4861+$B$3-$G4861*I$9-$H4861)/SQRT((1+$G4861*$B$7)^2+($G4861*$B$7)^2)</f>
        <v>-0.3267367130930649</v>
      </c>
      <c r="J4861">
        <f t="shared" si="1099"/>
        <v>-0.42223208319602384</v>
      </c>
      <c r="K4861">
        <f t="shared" si="1099"/>
        <v>-0.28563184376661016</v>
      </c>
      <c r="L4861">
        <f t="shared" si="1099"/>
        <v>-3.3836154083651697E-2</v>
      </c>
      <c r="M4861">
        <f t="shared" si="1099"/>
        <v>7.2953616243901735E-3</v>
      </c>
    </row>
    <row r="4862" spans="1:13">
      <c r="A4862" s="6">
        <f t="shared" si="1093"/>
        <v>1455300</v>
      </c>
      <c r="B4862" s="7">
        <f t="shared" si="1094"/>
        <v>43118.843749984313</v>
      </c>
      <c r="C4862">
        <f t="shared" si="1087"/>
        <v>-0.23535415650119826</v>
      </c>
      <c r="D4862">
        <f t="shared" si="1088"/>
        <v>19.764645843498801</v>
      </c>
      <c r="E4862">
        <f t="shared" si="1089"/>
        <v>2E-3</v>
      </c>
      <c r="F4862">
        <f t="shared" si="1090"/>
        <v>6.6666666666666671E-3</v>
      </c>
      <c r="G4862">
        <f t="shared" si="1091"/>
        <v>0.11931195125208005</v>
      </c>
      <c r="H4862">
        <f t="shared" si="1092"/>
        <v>0</v>
      </c>
      <c r="I4862">
        <f t="shared" si="1099"/>
        <v>-0.27592014960712907</v>
      </c>
      <c r="J4862">
        <f t="shared" si="1099"/>
        <v>-0.40439085716491879</v>
      </c>
      <c r="K4862">
        <f t="shared" si="1099"/>
        <v>-0.28478689641703242</v>
      </c>
      <c r="L4862">
        <f t="shared" si="1099"/>
        <v>-3.8321014182510361E-2</v>
      </c>
      <c r="M4862">
        <f t="shared" si="1099"/>
        <v>7.4661008850140194E-3</v>
      </c>
    </row>
    <row r="4863" spans="1:13">
      <c r="A4863" s="6">
        <f t="shared" si="1093"/>
        <v>1455600</v>
      </c>
      <c r="B4863" s="7">
        <f t="shared" si="1094"/>
        <v>43118.847222206532</v>
      </c>
      <c r="C4863">
        <f t="shared" si="1087"/>
        <v>-0.17966074859367701</v>
      </c>
      <c r="D4863">
        <f t="shared" si="1088"/>
        <v>19.820339251406324</v>
      </c>
      <c r="E4863">
        <f t="shared" si="1089"/>
        <v>2E-3</v>
      </c>
      <c r="F4863">
        <f t="shared" si="1090"/>
        <v>6.6666666666666671E-3</v>
      </c>
      <c r="G4863">
        <f t="shared" si="1091"/>
        <v>0.11931195125208005</v>
      </c>
      <c r="H4863">
        <f t="shared" si="1092"/>
        <v>0</v>
      </c>
      <c r="I4863">
        <f t="shared" si="1099"/>
        <v>-0.22420920660082075</v>
      </c>
      <c r="J4863">
        <f t="shared" si="1099"/>
        <v>-0.38523882109919477</v>
      </c>
      <c r="K4863">
        <f t="shared" si="1099"/>
        <v>-0.2830188284900908</v>
      </c>
      <c r="L4863">
        <f t="shared" si="1099"/>
        <v>-4.268165888669645E-2</v>
      </c>
      <c r="M4863">
        <f t="shared" si="1099"/>
        <v>7.6126392029460246E-3</v>
      </c>
    </row>
    <row r="4864" spans="1:13">
      <c r="A4864" s="6">
        <f t="shared" si="1093"/>
        <v>1455900</v>
      </c>
      <c r="B4864" s="7">
        <f t="shared" si="1094"/>
        <v>43118.850694428751</v>
      </c>
      <c r="C4864">
        <f t="shared" si="1087"/>
        <v>-0.12338498055632566</v>
      </c>
      <c r="D4864">
        <f t="shared" si="1088"/>
        <v>19.876615019443673</v>
      </c>
      <c r="E4864">
        <f t="shared" si="1089"/>
        <v>2E-3</v>
      </c>
      <c r="F4864">
        <f t="shared" si="1090"/>
        <v>6.6666666666666671E-3</v>
      </c>
      <c r="G4864">
        <f t="shared" si="1091"/>
        <v>0.11931195125208005</v>
      </c>
      <c r="H4864">
        <f t="shared" si="1092"/>
        <v>0</v>
      </c>
      <c r="I4864">
        <f t="shared" si="1099"/>
        <v>-0.17177150216394274</v>
      </c>
      <c r="J4864">
        <f t="shared" si="1099"/>
        <v>-0.36483805523785851</v>
      </c>
      <c r="K4864">
        <f t="shared" si="1099"/>
        <v>-0.28033337107772183</v>
      </c>
      <c r="L4864">
        <f t="shared" si="1099"/>
        <v>-4.6903953413644679E-2</v>
      </c>
      <c r="M4864">
        <f t="shared" si="1099"/>
        <v>7.7345015825371318E-3</v>
      </c>
    </row>
    <row r="4865" spans="1:13">
      <c r="A4865" s="6">
        <f t="shared" si="1093"/>
        <v>1456200</v>
      </c>
      <c r="B4865" s="7">
        <f t="shared" si="1094"/>
        <v>43118.85416665097</v>
      </c>
      <c r="C4865">
        <f t="shared" si="1087"/>
        <v>-6.6709267100466749E-2</v>
      </c>
      <c r="D4865">
        <f t="shared" si="1088"/>
        <v>19.933290732899533</v>
      </c>
      <c r="E4865">
        <f t="shared" si="1089"/>
        <v>2E-3</v>
      </c>
      <c r="F4865">
        <f t="shared" si="1090"/>
        <v>6.6666666666666671E-3</v>
      </c>
      <c r="G4865">
        <f t="shared" si="1091"/>
        <v>0.11931195125208005</v>
      </c>
      <c r="H4865">
        <f t="shared" si="1092"/>
        <v>0</v>
      </c>
      <c r="I4865">
        <f t="shared" si="1099"/>
        <v>-0.11877701014227073</v>
      </c>
      <c r="J4865">
        <f t="shared" si="1099"/>
        <v>-0.34325468750675131</v>
      </c>
      <c r="K4865">
        <f t="shared" si="1099"/>
        <v>-0.27673922893786668</v>
      </c>
      <c r="L4865">
        <f t="shared" si="1099"/>
        <v>-5.0974211435045415E-2</v>
      </c>
      <c r="M4865">
        <f t="shared" si="1099"/>
        <v>7.8312930137933879E-3</v>
      </c>
    </row>
    <row r="4866" spans="1:13">
      <c r="A4866" s="6">
        <f t="shared" si="1093"/>
        <v>1456500</v>
      </c>
      <c r="B4866" s="7">
        <f t="shared" si="1094"/>
        <v>43118.857638873189</v>
      </c>
      <c r="C4866">
        <f t="shared" si="1087"/>
        <v>-9.8173193376502599E-3</v>
      </c>
      <c r="D4866">
        <f t="shared" si="1088"/>
        <v>19.99018268066235</v>
      </c>
      <c r="E4866">
        <f t="shared" si="1089"/>
        <v>2E-3</v>
      </c>
      <c r="F4866">
        <f t="shared" si="1090"/>
        <v>6.6666666666666671E-3</v>
      </c>
      <c r="G4866">
        <f t="shared" si="1091"/>
        <v>0.11931195125208005</v>
      </c>
      <c r="H4866">
        <f t="shared" si="1092"/>
        <v>0</v>
      </c>
      <c r="I4866">
        <f t="shared" si="1099"/>
        <v>-6.5397509176807742E-2</v>
      </c>
      <c r="J4866">
        <f t="shared" si="1099"/>
        <v>-0.32055867916855707</v>
      </c>
      <c r="K4866">
        <f t="shared" si="1099"/>
        <v>-0.27224805227847726</v>
      </c>
      <c r="L4866">
        <f t="shared" si="1099"/>
        <v>-5.4879239440313393E-2</v>
      </c>
      <c r="M4866">
        <f t="shared" si="1099"/>
        <v>7.9026997527786285E-3</v>
      </c>
    </row>
    <row r="4867" spans="1:13">
      <c r="A4867" s="6">
        <f t="shared" si="1093"/>
        <v>1456800</v>
      </c>
      <c r="B4867" s="7">
        <f t="shared" si="1094"/>
        <v>43118.861111095408</v>
      </c>
      <c r="C4867">
        <f t="shared" si="1087"/>
        <v>4.7106450709158747E-2</v>
      </c>
      <c r="D4867">
        <f t="shared" si="1088"/>
        <v>20.047106450709158</v>
      </c>
      <c r="E4867">
        <f t="shared" si="1089"/>
        <v>2E-3</v>
      </c>
      <c r="F4867">
        <f t="shared" si="1090"/>
        <v>6.6666666666666671E-3</v>
      </c>
      <c r="G4867">
        <f t="shared" si="1091"/>
        <v>0.11931195125208005</v>
      </c>
      <c r="H4867">
        <f t="shared" si="1092"/>
        <v>0</v>
      </c>
      <c r="I4867">
        <f t="shared" si="1099"/>
        <v>-1.1806025893376667E-2</v>
      </c>
      <c r="J4867">
        <f t="shared" si="1099"/>
        <v>-0.29682359804746494</v>
      </c>
      <c r="K4867">
        <f t="shared" si="1099"/>
        <v>-0.26687439899404902</v>
      </c>
      <c r="L4867">
        <f t="shared" si="1099"/>
        <v>-5.8606379502579867E-2</v>
      </c>
      <c r="M4867">
        <f t="shared" si="1099"/>
        <v>7.9484903385970765E-3</v>
      </c>
    </row>
    <row r="4868" spans="1:13">
      <c r="A4868" s="6">
        <f t="shared" si="1093"/>
        <v>1457100</v>
      </c>
      <c r="B4868" s="7">
        <f t="shared" si="1094"/>
        <v>43118.864583317627</v>
      </c>
      <c r="C4868">
        <f t="shared" si="1087"/>
        <v>0.10387752786692239</v>
      </c>
      <c r="D4868">
        <f t="shared" si="1088"/>
        <v>20.103877527866921</v>
      </c>
      <c r="E4868">
        <f t="shared" si="1089"/>
        <v>2E-3</v>
      </c>
      <c r="F4868">
        <f t="shared" si="1090"/>
        <v>6.6666666666666671E-3</v>
      </c>
      <c r="G4868">
        <f t="shared" si="1091"/>
        <v>0.11931195125208005</v>
      </c>
      <c r="H4868">
        <f t="shared" si="1092"/>
        <v>0</v>
      </c>
      <c r="I4868">
        <f t="shared" si="1099"/>
        <v>4.1823725953587972E-2</v>
      </c>
      <c r="J4868">
        <f t="shared" si="1099"/>
        <v>-0.27212638006315332</v>
      </c>
      <c r="K4868">
        <f t="shared" si="1099"/>
        <v>-0.26063568747701821</v>
      </c>
      <c r="L4868">
        <f t="shared" si="1099"/>
        <v>-6.2143550308661269E-2</v>
      </c>
      <c r="M4868">
        <f t="shared" si="1099"/>
        <v>7.9685163436611171E-3</v>
      </c>
    </row>
    <row r="4869" spans="1:13">
      <c r="A4869" s="6">
        <f t="shared" si="1093"/>
        <v>1457400</v>
      </c>
      <c r="B4869" s="7">
        <f t="shared" si="1094"/>
        <v>43118.868055539846</v>
      </c>
      <c r="C4869">
        <f t="shared" si="1087"/>
        <v>0.16031189190788886</v>
      </c>
      <c r="D4869">
        <f t="shared" si="1088"/>
        <v>20.160311891907888</v>
      </c>
      <c r="E4869">
        <f t="shared" si="1089"/>
        <v>2E-3</v>
      </c>
      <c r="F4869">
        <f t="shared" si="1090"/>
        <v>6.6666666666666671E-3</v>
      </c>
      <c r="G4869">
        <f t="shared" si="1091"/>
        <v>0.11931195125208005</v>
      </c>
      <c r="H4869">
        <f t="shared" si="1092"/>
        <v>0</v>
      </c>
      <c r="I4869">
        <f t="shared" si="1099"/>
        <v>9.5317908564219497E-2</v>
      </c>
      <c r="J4869">
        <f t="shared" si="1099"/>
        <v>-0.24654707984741611</v>
      </c>
      <c r="K4869">
        <f t="shared" si="1099"/>
        <v>-0.25355214015704075</v>
      </c>
      <c r="L4869">
        <f t="shared" si="1099"/>
        <v>-6.5479286319943486E-2</v>
      </c>
      <c r="M4869">
        <f t="shared" si="1099"/>
        <v>7.9627128548108283E-3</v>
      </c>
    </row>
    <row r="4870" spans="1:13">
      <c r="A4870" s="6">
        <f t="shared" si="1093"/>
        <v>1457700</v>
      </c>
      <c r="B4870" s="7">
        <f t="shared" si="1094"/>
        <v>43118.871527762065</v>
      </c>
      <c r="C4870">
        <f t="shared" si="1087"/>
        <v>0.21622661404095159</v>
      </c>
      <c r="D4870">
        <f t="shared" si="1088"/>
        <v>20.216226614040952</v>
      </c>
      <c r="E4870">
        <f t="shared" si="1089"/>
        <v>2E-3</v>
      </c>
      <c r="F4870">
        <f t="shared" si="1090"/>
        <v>6.6666666666666671E-3</v>
      </c>
      <c r="G4870">
        <f t="shared" si="1091"/>
        <v>0.11931195125208005</v>
      </c>
      <c r="H4870">
        <f t="shared" si="1092"/>
        <v>0</v>
      </c>
      <c r="I4870">
        <f t="shared" si="1099"/>
        <v>0.1485031235788041</v>
      </c>
      <c r="J4870">
        <f t="shared" si="1099"/>
        <v>-0.22016861125150922</v>
      </c>
      <c r="K4870">
        <f t="shared" si="1099"/>
        <v>-0.24564671795110421</v>
      </c>
      <c r="L4870">
        <f t="shared" si="1099"/>
        <v>-6.8602774937288322E-2</v>
      </c>
      <c r="M4870">
        <f t="shared" si="1099"/>
        <v>7.9310986837262485E-3</v>
      </c>
    </row>
    <row r="4871" spans="1:13">
      <c r="A4871" s="6">
        <f t="shared" si="1093"/>
        <v>1458000</v>
      </c>
      <c r="B4871" s="7">
        <f t="shared" si="1094"/>
        <v>43118.874999984284</v>
      </c>
      <c r="C4871">
        <f t="shared" si="1087"/>
        <v>0.27144044986461574</v>
      </c>
      <c r="D4871">
        <f t="shared" si="1088"/>
        <v>20.271440449864617</v>
      </c>
      <c r="E4871">
        <f t="shared" si="1089"/>
        <v>2E-3</v>
      </c>
      <c r="F4871">
        <f t="shared" si="1090"/>
        <v>6.6666666666666671E-3</v>
      </c>
      <c r="G4871">
        <f t="shared" si="1091"/>
        <v>0.11931195125208005</v>
      </c>
      <c r="H4871">
        <f t="shared" si="1092"/>
        <v>0</v>
      </c>
      <c r="I4871">
        <f t="shared" ref="I4871:M4880" si="1100">$B$1*EXP(-$G4871*I$9)*SIN($B$2*$A4871+$B$3-$G4871*I$9-$H4871)/SQRT((1+$G4871*$B$7)^2+($G4871*$B$7)^2)</f>
        <v>0.20120697413841182</v>
      </c>
      <c r="J4871">
        <f t="shared" si="1100"/>
        <v>-0.19307647858575627</v>
      </c>
      <c r="K4871">
        <f t="shared" si="1100"/>
        <v>-0.23694504583705961</v>
      </c>
      <c r="L4871">
        <f t="shared" si="1100"/>
        <v>-7.1503891549440507E-2</v>
      </c>
      <c r="M4871">
        <f t="shared" si="1100"/>
        <v>7.873776305950422E-3</v>
      </c>
    </row>
    <row r="4872" spans="1:13">
      <c r="A4872" s="6">
        <f t="shared" si="1093"/>
        <v>1458300</v>
      </c>
      <c r="B4872" s="7">
        <f t="shared" si="1094"/>
        <v>43118.878472206503</v>
      </c>
      <c r="C4872">
        <f t="shared" si="1087"/>
        <v>0.32577442686062091</v>
      </c>
      <c r="D4872">
        <f t="shared" si="1088"/>
        <v>20.325774426860622</v>
      </c>
      <c r="E4872">
        <f t="shared" si="1089"/>
        <v>2E-3</v>
      </c>
      <c r="F4872">
        <f t="shared" si="1090"/>
        <v>6.6666666666666671E-3</v>
      </c>
      <c r="G4872">
        <f t="shared" si="1091"/>
        <v>0.11931195125208005</v>
      </c>
      <c r="H4872">
        <f t="shared" si="1092"/>
        <v>0</v>
      </c>
      <c r="I4872">
        <f t="shared" si="1100"/>
        <v>0.2532586236997022</v>
      </c>
      <c r="J4872">
        <f t="shared" si="1100"/>
        <v>-0.16535849946210165</v>
      </c>
      <c r="K4872">
        <f t="shared" si="1100"/>
        <v>-0.22747532979169094</v>
      </c>
      <c r="L4872">
        <f t="shared" si="1100"/>
        <v>-7.4173232351392102E-2</v>
      </c>
      <c r="M4872">
        <f t="shared" si="1100"/>
        <v>7.7909315287208363E-3</v>
      </c>
    </row>
    <row r="4873" spans="1:13">
      <c r="A4873" s="6">
        <f t="shared" si="1093"/>
        <v>1458600</v>
      </c>
      <c r="B4873" s="7">
        <f t="shared" si="1094"/>
        <v>43118.881944428722</v>
      </c>
      <c r="C4873">
        <f t="shared" si="1087"/>
        <v>0.37905242452337112</v>
      </c>
      <c r="D4873">
        <f t="shared" si="1088"/>
        <v>20.379052424523373</v>
      </c>
      <c r="E4873">
        <f t="shared" si="1089"/>
        <v>2E-3</v>
      </c>
      <c r="F4873">
        <f t="shared" si="1090"/>
        <v>6.6666666666666671E-3</v>
      </c>
      <c r="G4873">
        <f t="shared" si="1091"/>
        <v>0.11931195125208005</v>
      </c>
      <c r="H4873">
        <f t="shared" si="1092"/>
        <v>0</v>
      </c>
      <c r="I4873">
        <f t="shared" si="1100"/>
        <v>0.30448934979204662</v>
      </c>
      <c r="J4873">
        <f t="shared" si="1100"/>
        <v>-0.13710452013821425</v>
      </c>
      <c r="K4873">
        <f t="shared" si="1100"/>
        <v>-0.21726826536260901</v>
      </c>
      <c r="L4873">
        <f t="shared" si="1100"/>
        <v>-7.6602144826290089E-2</v>
      </c>
      <c r="M4873">
        <f t="shared" si="1100"/>
        <v>7.6828328886854287E-3</v>
      </c>
    </row>
    <row r="4874" spans="1:13">
      <c r="A4874" s="6">
        <f t="shared" si="1093"/>
        <v>1458900</v>
      </c>
      <c r="B4874" s="7">
        <f t="shared" si="1094"/>
        <v>43118.885416650941</v>
      </c>
      <c r="C4874">
        <f t="shared" si="1087"/>
        <v>0.43110174524424189</v>
      </c>
      <c r="D4874">
        <f t="shared" si="1088"/>
        <v>20.431101745244241</v>
      </c>
      <c r="E4874">
        <f t="shared" si="1089"/>
        <v>2E-3</v>
      </c>
      <c r="F4874">
        <f t="shared" si="1090"/>
        <v>6.6666666666666671E-3</v>
      </c>
      <c r="G4874">
        <f t="shared" si="1091"/>
        <v>0.11931195125208005</v>
      </c>
      <c r="H4874">
        <f t="shared" si="1092"/>
        <v>0</v>
      </c>
      <c r="I4874">
        <f t="shared" si="1100"/>
        <v>0.35473309092153854</v>
      </c>
      <c r="J4874">
        <f t="shared" si="1100"/>
        <v>-0.10840612428610368</v>
      </c>
      <c r="K4874">
        <f t="shared" si="1100"/>
        <v>-0.2063569381704308</v>
      </c>
      <c r="L4874">
        <f t="shared" si="1100"/>
        <v>-7.8782755792063258E-2</v>
      </c>
      <c r="M4874">
        <f t="shared" si="1100"/>
        <v>7.5498307814567678E-3</v>
      </c>
    </row>
    <row r="4875" spans="1:13">
      <c r="A4875" s="6">
        <f t="shared" si="1093"/>
        <v>1459200</v>
      </c>
      <c r="B4875" s="7">
        <f t="shared" si="1094"/>
        <v>43118.88888887316</v>
      </c>
      <c r="C4875">
        <f t="shared" si="1087"/>
        <v>0.48175367410130482</v>
      </c>
      <c r="D4875">
        <f t="shared" si="1088"/>
        <v>20.481753674101306</v>
      </c>
      <c r="E4875">
        <f t="shared" si="1089"/>
        <v>2E-3</v>
      </c>
      <c r="F4875">
        <f t="shared" si="1090"/>
        <v>6.6666666666666671E-3</v>
      </c>
      <c r="G4875">
        <f t="shared" si="1091"/>
        <v>0.11931195125208005</v>
      </c>
      <c r="H4875">
        <f t="shared" si="1092"/>
        <v>0</v>
      </c>
      <c r="I4875">
        <f t="shared" si="1100"/>
        <v>0.40382698485011898</v>
      </c>
      <c r="J4875">
        <f t="shared" si="1100"/>
        <v>-7.9356336128729929E-2</v>
      </c>
      <c r="K4875">
        <f t="shared" si="1100"/>
        <v>-0.19477671666357921</v>
      </c>
      <c r="L4875">
        <f t="shared" si="1100"/>
        <v>-8.0707996921906375E-2</v>
      </c>
      <c r="M4875">
        <f t="shared" si="1100"/>
        <v>7.3923563258242384E-3</v>
      </c>
    </row>
    <row r="4876" spans="1:13">
      <c r="A4876" s="6">
        <f t="shared" si="1093"/>
        <v>1459500</v>
      </c>
      <c r="B4876" s="7">
        <f t="shared" si="1094"/>
        <v>43118.892361095379</v>
      </c>
      <c r="C4876">
        <f t="shared" ref="C4876:C4939" si="1101">$B$1*SIN($B$2*A4876+$B$3)</f>
        <v>0.53084402573907807</v>
      </c>
      <c r="D4876">
        <f t="shared" ref="D4876:D4939" si="1102">C4876-$B$8</f>
        <v>20.530844025739079</v>
      </c>
      <c r="E4876">
        <f t="shared" ref="E4876:E4939" si="1103">$B$5*ABS($B$8)</f>
        <v>2E-3</v>
      </c>
      <c r="F4876">
        <f t="shared" ref="F4876:F4939" si="1104">E4876/$B$4</f>
        <v>6.6666666666666671E-3</v>
      </c>
      <c r="G4876">
        <f t="shared" ref="G4876:G4939" si="1105">SQRT($B$2/(2*F4876))</f>
        <v>0.11931195125208005</v>
      </c>
      <c r="H4876">
        <f t="shared" ref="H4876:H4939" si="1106">ATAN(G4876*$B$7/(1+G4876*$B$7))</f>
        <v>0</v>
      </c>
      <c r="I4876">
        <f t="shared" si="1100"/>
        <v>0.45161189650418748</v>
      </c>
      <c r="J4876">
        <f t="shared" si="1100"/>
        <v>-5.00493189073161E-2</v>
      </c>
      <c r="K4876">
        <f t="shared" si="1100"/>
        <v>-0.18256513747348443</v>
      </c>
      <c r="L4876">
        <f t="shared" si="1100"/>
        <v>-8.2371627655856386E-2</v>
      </c>
      <c r="M4876">
        <f t="shared" si="1100"/>
        <v>7.2109199663071876E-3</v>
      </c>
    </row>
    <row r="4877" spans="1:13">
      <c r="A4877" s="6">
        <f t="shared" ref="A4877:A4940" si="1107">A4876+300</f>
        <v>1459800</v>
      </c>
      <c r="B4877" s="7">
        <f t="shared" ref="B4877:B4940" si="1108">B4876+300/86400</f>
        <v>43118.895833317598</v>
      </c>
      <c r="C4877">
        <f t="shared" si="1101"/>
        <v>0.57821367656624101</v>
      </c>
      <c r="D4877">
        <f t="shared" si="1102"/>
        <v>20.578213676566239</v>
      </c>
      <c r="E4877">
        <f t="shared" si="1103"/>
        <v>2E-3</v>
      </c>
      <c r="F4877">
        <f t="shared" si="1104"/>
        <v>6.6666666666666671E-3</v>
      </c>
      <c r="G4877">
        <f t="shared" si="1105"/>
        <v>0.11931195125208005</v>
      </c>
      <c r="H4877">
        <f t="shared" si="1106"/>
        <v>0</v>
      </c>
      <c r="I4877">
        <f t="shared" si="1100"/>
        <v>0.49793293380210985</v>
      </c>
      <c r="J4877">
        <f t="shared" si="1100"/>
        <v>-2.0580069656423595E-2</v>
      </c>
      <c r="K4877">
        <f t="shared" si="1100"/>
        <v>-0.16976178374167214</v>
      </c>
      <c r="L4877">
        <f t="shared" si="1100"/>
        <v>-8.3768255429220104E-2</v>
      </c>
      <c r="M4877">
        <f t="shared" si="1100"/>
        <v>7.0061098185772155E-3</v>
      </c>
    </row>
    <row r="4878" spans="1:13">
      <c r="A4878" s="6">
        <f t="shared" si="1107"/>
        <v>1460100</v>
      </c>
      <c r="B4878" s="7">
        <f t="shared" si="1108"/>
        <v>43118.899305539817</v>
      </c>
      <c r="C4878">
        <f t="shared" si="1101"/>
        <v>0.62370908054543928</v>
      </c>
      <c r="D4878">
        <f t="shared" si="1102"/>
        <v>20.623709080545439</v>
      </c>
      <c r="E4878">
        <f t="shared" si="1103"/>
        <v>2E-3</v>
      </c>
      <c r="F4878">
        <f t="shared" si="1104"/>
        <v>6.6666666666666671E-3</v>
      </c>
      <c r="G4878">
        <f t="shared" si="1105"/>
        <v>0.11931195125208005</v>
      </c>
      <c r="H4878">
        <f t="shared" si="1106"/>
        <v>0</v>
      </c>
      <c r="I4878">
        <f t="shared" si="1100"/>
        <v>0.54263994972783203</v>
      </c>
      <c r="J4878">
        <f t="shared" si="1100"/>
        <v>8.955888723373483E-3</v>
      </c>
      <c r="K4878">
        <f t="shared" si="1100"/>
        <v>-0.15640815681332779</v>
      </c>
      <c r="L4878">
        <f t="shared" si="1100"/>
        <v>-8.4893353152256976E-2</v>
      </c>
      <c r="M4878">
        <f t="shared" si="1100"/>
        <v>6.7785897631156529E-3</v>
      </c>
    </row>
    <row r="4879" spans="1:13">
      <c r="A4879" s="6">
        <f t="shared" si="1107"/>
        <v>1460400</v>
      </c>
      <c r="B4879" s="7">
        <f t="shared" si="1108"/>
        <v>43118.902777762036</v>
      </c>
      <c r="C4879">
        <f t="shared" si="1101"/>
        <v>0.66718276690421441</v>
      </c>
      <c r="D4879">
        <f t="shared" si="1102"/>
        <v>20.667182766904215</v>
      </c>
      <c r="E4879">
        <f t="shared" si="1103"/>
        <v>2E-3</v>
      </c>
      <c r="F4879">
        <f t="shared" si="1104"/>
        <v>6.6666666666666671E-3</v>
      </c>
      <c r="G4879">
        <f t="shared" si="1105"/>
        <v>0.11931195125208005</v>
      </c>
      <c r="H4879">
        <f t="shared" si="1106"/>
        <v>0</v>
      </c>
      <c r="I4879">
        <f t="shared" si="1100"/>
        <v>0.58558802902406959</v>
      </c>
      <c r="J4879">
        <f t="shared" si="1100"/>
        <v>3.8462817097641822E-2</v>
      </c>
      <c r="K4879">
        <f t="shared" si="1100"/>
        <v>-0.14254754171300507</v>
      </c>
      <c r="L4879">
        <f t="shared" si="1100"/>
        <v>-8.5743273884489907E-2</v>
      </c>
      <c r="M4879">
        <f t="shared" si="1100"/>
        <v>6.5290972932821895E-3</v>
      </c>
    </row>
    <row r="4880" spans="1:13">
      <c r="A4880" s="6">
        <f t="shared" si="1107"/>
        <v>1460700</v>
      </c>
      <c r="B4880" s="7">
        <f t="shared" si="1108"/>
        <v>43118.906249984255</v>
      </c>
      <c r="C4880">
        <f t="shared" si="1101"/>
        <v>0.70849381815327228</v>
      </c>
      <c r="D4880">
        <f t="shared" si="1102"/>
        <v>20.708493818153272</v>
      </c>
      <c r="E4880">
        <f t="shared" si="1103"/>
        <v>2E-3</v>
      </c>
      <c r="F4880">
        <f t="shared" si="1104"/>
        <v>6.6666666666666671E-3</v>
      </c>
      <c r="G4880">
        <f t="shared" si="1105"/>
        <v>0.11931195125208005</v>
      </c>
      <c r="H4880">
        <f t="shared" si="1106"/>
        <v>0</v>
      </c>
      <c r="I4880">
        <f t="shared" si="1100"/>
        <v>0.62663795792701904</v>
      </c>
      <c r="J4880">
        <f t="shared" si="1100"/>
        <v>6.7845070431153343E-2</v>
      </c>
      <c r="K4880">
        <f t="shared" si="1100"/>
        <v>-0.12822486683862935</v>
      </c>
      <c r="L4880">
        <f t="shared" si="1100"/>
        <v>-8.6315262656057448E-2</v>
      </c>
      <c r="M4880">
        <f t="shared" si="1100"/>
        <v>6.2584411247711075E-3</v>
      </c>
    </row>
    <row r="4881" spans="1:13">
      <c r="A4881" s="6">
        <f t="shared" si="1107"/>
        <v>1461000</v>
      </c>
      <c r="B4881" s="7">
        <f t="shared" si="1108"/>
        <v>43118.909722206474</v>
      </c>
      <c r="C4881">
        <f t="shared" si="1101"/>
        <v>0.74750832686227475</v>
      </c>
      <c r="D4881">
        <f t="shared" si="1102"/>
        <v>20.747508326862274</v>
      </c>
      <c r="E4881">
        <f t="shared" si="1103"/>
        <v>2E-3</v>
      </c>
      <c r="F4881">
        <f t="shared" si="1104"/>
        <v>6.6666666666666671E-3</v>
      </c>
      <c r="G4881">
        <f t="shared" si="1105"/>
        <v>0.11931195125208005</v>
      </c>
      <c r="H4881">
        <f t="shared" si="1106"/>
        <v>0</v>
      </c>
      <c r="I4881">
        <f t="shared" ref="I4881:M4890" si="1109">$B$1*EXP(-$G4881*I$9)*SIN($B$2*$A4881+$B$3-$G4881*I$9-$H4881)/SQRT((1+$G4881*$B$7)^2+($G4881*$B$7)^2)</f>
        <v>0.66565667541962192</v>
      </c>
      <c r="J4881">
        <f t="shared" si="1109"/>
        <v>9.7007407815667149E-2</v>
      </c>
      <c r="K4881">
        <f t="shared" si="1109"/>
        <v>-0.11348655832872609</v>
      </c>
      <c r="L4881">
        <f t="shared" si="1109"/>
        <v>-8.6607465397787256E-2</v>
      </c>
      <c r="M4881">
        <f t="shared" si="1109"/>
        <v>5.9674985742067107E-3</v>
      </c>
    </row>
    <row r="4882" spans="1:13">
      <c r="A4882" s="6">
        <f t="shared" si="1107"/>
        <v>1461300</v>
      </c>
      <c r="B4882" s="7">
        <f t="shared" si="1108"/>
        <v>43118.913194428693</v>
      </c>
      <c r="C4882">
        <f t="shared" si="1101"/>
        <v>0.78409982971335823</v>
      </c>
      <c r="D4882">
        <f t="shared" si="1102"/>
        <v>20.784099829713359</v>
      </c>
      <c r="E4882">
        <f t="shared" si="1103"/>
        <v>2E-3</v>
      </c>
      <c r="F4882">
        <f t="shared" si="1104"/>
        <v>6.6666666666666671E-3</v>
      </c>
      <c r="G4882">
        <f t="shared" si="1105"/>
        <v>0.11931195125208005</v>
      </c>
      <c r="H4882">
        <f t="shared" si="1106"/>
        <v>0</v>
      </c>
      <c r="I4882">
        <f t="shared" si="1109"/>
        <v>0.70251770454148132</v>
      </c>
      <c r="J4882">
        <f t="shared" si="1109"/>
        <v>0.1258553011880513</v>
      </c>
      <c r="K4882">
        <f t="shared" si="1109"/>
        <v>-9.8380389574670296E-2</v>
      </c>
      <c r="L4882">
        <f t="shared" si="1109"/>
        <v>-8.6618934951059837E-2</v>
      </c>
      <c r="M4882">
        <f t="shared" si="1109"/>
        <v>5.657212715370257E-3</v>
      </c>
    </row>
    <row r="4883" spans="1:13">
      <c r="A4883" s="6">
        <f t="shared" si="1107"/>
        <v>1461600</v>
      </c>
      <c r="B4883" s="7">
        <f t="shared" si="1108"/>
        <v>43118.916666650912</v>
      </c>
      <c r="C4883">
        <f t="shared" si="1101"/>
        <v>0.81814971742473064</v>
      </c>
      <c r="D4883">
        <f t="shared" si="1102"/>
        <v>20.818149717424731</v>
      </c>
      <c r="E4883">
        <f t="shared" si="1103"/>
        <v>2E-3</v>
      </c>
      <c r="F4883">
        <f t="shared" si="1104"/>
        <v>6.6666666666666671E-3</v>
      </c>
      <c r="G4883">
        <f t="shared" si="1105"/>
        <v>0.11931195125208005</v>
      </c>
      <c r="H4883">
        <f t="shared" si="1106"/>
        <v>0</v>
      </c>
      <c r="I4883">
        <f t="shared" si="1109"/>
        <v>0.73710156235668001</v>
      </c>
      <c r="J4883">
        <f t="shared" si="1109"/>
        <v>0.15429524173758208</v>
      </c>
      <c r="K4883">
        <f t="shared" si="1109"/>
        <v>-8.2955326365976467E-2</v>
      </c>
      <c r="L4883">
        <f t="shared" si="1109"/>
        <v>-8.634963413796902E-2</v>
      </c>
      <c r="M4883">
        <f t="shared" si="1109"/>
        <v>5.3285893222803421E-3</v>
      </c>
    </row>
    <row r="4884" spans="1:13">
      <c r="A4884" s="6">
        <f t="shared" si="1107"/>
        <v>1461900</v>
      </c>
      <c r="B4884" s="7">
        <f t="shared" si="1108"/>
        <v>43118.920138873131</v>
      </c>
      <c r="C4884">
        <f t="shared" si="1101"/>
        <v>0.84954761921606692</v>
      </c>
      <c r="D4884">
        <f t="shared" si="1102"/>
        <v>20.849547619216068</v>
      </c>
      <c r="E4884">
        <f t="shared" si="1103"/>
        <v>2E-3</v>
      </c>
      <c r="F4884">
        <f t="shared" si="1104"/>
        <v>6.6666666666666671E-3</v>
      </c>
      <c r="G4884">
        <f t="shared" si="1105"/>
        <v>0.11931195125208005</v>
      </c>
      <c r="H4884">
        <f t="shared" si="1106"/>
        <v>0</v>
      </c>
      <c r="I4884">
        <f t="shared" si="1109"/>
        <v>0.76929614725107831</v>
      </c>
      <c r="J4884">
        <f t="shared" si="1109"/>
        <v>0.18223504300956511</v>
      </c>
      <c r="K4884">
        <f t="shared" si="1109"/>
        <v>-6.7261368170406066E-2</v>
      </c>
      <c r="L4884">
        <f t="shared" si="1109"/>
        <v>-8.5800435881830575E-2</v>
      </c>
      <c r="M4884">
        <f t="shared" si="1109"/>
        <v>4.9826936090321162E-3</v>
      </c>
    </row>
    <row r="4885" spans="1:13">
      <c r="A4885" s="6">
        <f t="shared" si="1107"/>
        <v>1462200</v>
      </c>
      <c r="B4885" s="7">
        <f t="shared" si="1108"/>
        <v>43118.92361109535</v>
      </c>
      <c r="C4885">
        <f t="shared" si="1101"/>
        <v>0.87819176056893111</v>
      </c>
      <c r="D4885">
        <f t="shared" si="1102"/>
        <v>20.878191760568932</v>
      </c>
      <c r="E4885">
        <f t="shared" si="1103"/>
        <v>2E-3</v>
      </c>
      <c r="F4885">
        <f t="shared" si="1104"/>
        <v>6.6666666666666671E-3</v>
      </c>
      <c r="G4885">
        <f t="shared" si="1105"/>
        <v>0.11931195125208005</v>
      </c>
      <c r="H4885">
        <f t="shared" si="1106"/>
        <v>0</v>
      </c>
      <c r="I4885">
        <f t="shared" si="1109"/>
        <v>0.79899710230313314</v>
      </c>
      <c r="J4885">
        <f t="shared" si="1109"/>
        <v>0.20958413972233103</v>
      </c>
      <c r="K4885">
        <f t="shared" si="1109"/>
        <v>-5.1349386063620328E-2</v>
      </c>
      <c r="L4885">
        <f t="shared" si="1109"/>
        <v>-8.497312037765245E-2</v>
      </c>
      <c r="M4885">
        <f t="shared" si="1109"/>
        <v>4.620646776968159E-3</v>
      </c>
    </row>
    <row r="4886" spans="1:13">
      <c r="A4886" s="6">
        <f t="shared" si="1107"/>
        <v>1462500</v>
      </c>
      <c r="B4886" s="7">
        <f t="shared" si="1108"/>
        <v>43118.927083317569</v>
      </c>
      <c r="C4886">
        <f t="shared" si="1101"/>
        <v>0.90398929312322218</v>
      </c>
      <c r="D4886">
        <f t="shared" si="1102"/>
        <v>20.903989293123221</v>
      </c>
      <c r="E4886">
        <f t="shared" si="1103"/>
        <v>2E-3</v>
      </c>
      <c r="F4886">
        <f t="shared" si="1104"/>
        <v>6.6666666666666671E-3</v>
      </c>
      <c r="G4886">
        <f t="shared" si="1105"/>
        <v>0.11931195125208005</v>
      </c>
      <c r="H4886">
        <f t="shared" si="1106"/>
        <v>0</v>
      </c>
      <c r="I4886">
        <f t="shared" si="1109"/>
        <v>0.82610815355105727</v>
      </c>
      <c r="J4886">
        <f t="shared" si="1109"/>
        <v>0.23625388132954867</v>
      </c>
      <c r="K4886">
        <f t="shared" si="1109"/>
        <v>-3.5270957833427631E-2</v>
      </c>
      <c r="L4886">
        <f t="shared" si="1109"/>
        <v>-8.3870369321734015E-2</v>
      </c>
      <c r="M4886">
        <f t="shared" si="1109"/>
        <v>4.2436223803669912E-3</v>
      </c>
    </row>
    <row r="4887" spans="1:13">
      <c r="A4887" s="6">
        <f t="shared" si="1107"/>
        <v>1462800</v>
      </c>
      <c r="B4887" s="7">
        <f t="shared" si="1108"/>
        <v>43118.930555539788</v>
      </c>
      <c r="C4887">
        <f t="shared" si="1101"/>
        <v>0.92685659563993272</v>
      </c>
      <c r="D4887">
        <f t="shared" si="1102"/>
        <v>20.926856595639933</v>
      </c>
      <c r="E4887">
        <f t="shared" si="1103"/>
        <v>2E-3</v>
      </c>
      <c r="F4887">
        <f t="shared" si="1104"/>
        <v>6.6666666666666671E-3</v>
      </c>
      <c r="G4887">
        <f t="shared" si="1105"/>
        <v>0.11931195125208005</v>
      </c>
      <c r="H4887">
        <f t="shared" si="1106"/>
        <v>0</v>
      </c>
      <c r="I4887">
        <f t="shared" si="1109"/>
        <v>0.8505414220594768</v>
      </c>
      <c r="J4887">
        <f t="shared" si="1109"/>
        <v>0.26215781937602162</v>
      </c>
      <c r="K4887">
        <f t="shared" si="1109"/>
        <v>-1.907820079325968E-2</v>
      </c>
      <c r="L4887">
        <f t="shared" si="1109"/>
        <v>-8.2495757219094995E-2</v>
      </c>
      <c r="M4887">
        <f t="shared" si="1109"/>
        <v>3.8528425224322199E-3</v>
      </c>
    </row>
    <row r="4888" spans="1:13">
      <c r="A4888" s="6">
        <f t="shared" si="1107"/>
        <v>1463100</v>
      </c>
      <c r="B4888" s="7">
        <f t="shared" si="1108"/>
        <v>43118.934027762007</v>
      </c>
      <c r="C4888">
        <f t="shared" si="1101"/>
        <v>0.94671954505450018</v>
      </c>
      <c r="D4888">
        <f t="shared" si="1102"/>
        <v>20.946719545054499</v>
      </c>
      <c r="E4888">
        <f t="shared" si="1103"/>
        <v>2E-3</v>
      </c>
      <c r="F4888">
        <f t="shared" si="1104"/>
        <v>6.6666666666666671E-3</v>
      </c>
      <c r="G4888">
        <f t="shared" si="1105"/>
        <v>0.11931195125208005</v>
      </c>
      <c r="H4888">
        <f t="shared" si="1106"/>
        <v>0</v>
      </c>
      <c r="I4888">
        <f t="shared" si="1109"/>
        <v>0.87221770877385585</v>
      </c>
      <c r="J4888">
        <f t="shared" si="1109"/>
        <v>0.28721198771529444</v>
      </c>
      <c r="K4888">
        <f t="shared" si="1109"/>
        <v>-2.8236028469513794E-3</v>
      </c>
      <c r="L4888">
        <f t="shared" si="1109"/>
        <v>-8.085373979692681E-2</v>
      </c>
      <c r="M4888">
        <f t="shared" si="1109"/>
        <v>3.4495738939165511E-3</v>
      </c>
    </row>
    <row r="4889" spans="1:13">
      <c r="A4889" s="6">
        <f t="shared" si="1107"/>
        <v>1463400</v>
      </c>
      <c r="B4889" s="7">
        <f t="shared" si="1108"/>
        <v>43118.937499984226</v>
      </c>
      <c r="C4889">
        <f t="shared" si="1101"/>
        <v>0.9635137567426233</v>
      </c>
      <c r="D4889">
        <f t="shared" si="1102"/>
        <v>20.963513756742625</v>
      </c>
      <c r="E4889">
        <f t="shared" si="1103"/>
        <v>2E-3</v>
      </c>
      <c r="F4889">
        <f t="shared" si="1104"/>
        <v>6.6666666666666671E-3</v>
      </c>
      <c r="G4889">
        <f t="shared" si="1105"/>
        <v>0.11931195125208005</v>
      </c>
      <c r="H4889">
        <f t="shared" si="1106"/>
        <v>0</v>
      </c>
      <c r="I4889">
        <f t="shared" si="1109"/>
        <v>0.89106675123985202</v>
      </c>
      <c r="J4889">
        <f t="shared" si="1109"/>
        <v>0.31133517468126287</v>
      </c>
      <c r="K4889">
        <f t="shared" si="1109"/>
        <v>1.3440147647887476E-2</v>
      </c>
      <c r="L4889">
        <f t="shared" si="1109"/>
        <v>-7.8949639561601254E-2</v>
      </c>
      <c r="M4889">
        <f t="shared" si="1109"/>
        <v>3.0351236672140512E-3</v>
      </c>
    </row>
    <row r="4890" spans="1:13">
      <c r="A4890" s="6">
        <f t="shared" si="1107"/>
        <v>1463700</v>
      </c>
      <c r="B4890" s="7">
        <f t="shared" si="1108"/>
        <v>43118.940972206445</v>
      </c>
      <c r="C4890">
        <f t="shared" si="1101"/>
        <v>0.97718479321933227</v>
      </c>
      <c r="D4890">
        <f t="shared" si="1102"/>
        <v>20.977184793219333</v>
      </c>
      <c r="E4890">
        <f t="shared" si="1103"/>
        <v>2E-3</v>
      </c>
      <c r="F4890">
        <f t="shared" si="1104"/>
        <v>6.6666666666666671E-3</v>
      </c>
      <c r="G4890">
        <f t="shared" si="1105"/>
        <v>0.11931195125208005</v>
      </c>
      <c r="H4890">
        <f t="shared" si="1106"/>
        <v>0</v>
      </c>
      <c r="I4890">
        <f t="shared" si="1109"/>
        <v>0.90702745135503493</v>
      </c>
      <c r="J4890">
        <f t="shared" si="1109"/>
        <v>0.33444918633113496</v>
      </c>
      <c r="K4890">
        <f t="shared" si="1109"/>
        <v>2.9660332666163816E-2</v>
      </c>
      <c r="L4890">
        <f t="shared" si="1109"/>
        <v>-7.6789628546071256E-2</v>
      </c>
      <c r="M4890">
        <f t="shared" si="1109"/>
        <v>2.610835259235742E-3</v>
      </c>
    </row>
    <row r="4891" spans="1:13">
      <c r="A4891" s="6">
        <f t="shared" si="1107"/>
        <v>1464000</v>
      </c>
      <c r="B4891" s="7">
        <f t="shared" si="1108"/>
        <v>43118.944444428664</v>
      </c>
      <c r="C4891">
        <f t="shared" si="1101"/>
        <v>0.98768834059506061</v>
      </c>
      <c r="D4891">
        <f t="shared" si="1102"/>
        <v>20.98768834059506</v>
      </c>
      <c r="E4891">
        <f t="shared" si="1103"/>
        <v>2E-3</v>
      </c>
      <c r="F4891">
        <f t="shared" si="1104"/>
        <v>6.6666666666666671E-3</v>
      </c>
      <c r="G4891">
        <f t="shared" si="1105"/>
        <v>0.11931195125208005</v>
      </c>
      <c r="H4891">
        <f t="shared" si="1106"/>
        <v>0</v>
      </c>
      <c r="I4891">
        <f t="shared" ref="I4891:M4900" si="1110">$B$1*EXP(-$G4891*I$9)*SIN($B$2*$A4891+$B$3-$G4891*I$9-$H4891)/SQRT((1+$G4891*$B$7)^2+($G4891*$B$7)^2)</f>
        <v>0.92004807341498218</v>
      </c>
      <c r="J4891">
        <f t="shared" si="1110"/>
        <v>0.35647909990675486</v>
      </c>
      <c r="K4891">
        <f t="shared" si="1110"/>
        <v>4.578437539785523E-2</v>
      </c>
      <c r="L4891">
        <f t="shared" si="1110"/>
        <v>-7.4380708303567036E-2</v>
      </c>
      <c r="M4891">
        <f t="shared" si="1110"/>
        <v>2.178083976798151E-3</v>
      </c>
    </row>
    <row r="4892" spans="1:13">
      <c r="A4892" s="6">
        <f t="shared" si="1107"/>
        <v>1464300</v>
      </c>
      <c r="B4892" s="7">
        <f t="shared" si="1108"/>
        <v>43118.947916650883</v>
      </c>
      <c r="C4892">
        <f t="shared" si="1101"/>
        <v>0.99499035221652421</v>
      </c>
      <c r="D4892">
        <f t="shared" si="1102"/>
        <v>20.994990352216526</v>
      </c>
      <c r="E4892">
        <f t="shared" si="1103"/>
        <v>2E-3</v>
      </c>
      <c r="F4892">
        <f t="shared" si="1104"/>
        <v>6.6666666666666671E-3</v>
      </c>
      <c r="G4892">
        <f t="shared" si="1105"/>
        <v>0.11931195125208005</v>
      </c>
      <c r="H4892">
        <f t="shared" si="1106"/>
        <v>0</v>
      </c>
      <c r="I4892">
        <f t="shared" si="1110"/>
        <v>0.9300864118115364</v>
      </c>
      <c r="J4892">
        <f t="shared" si="1110"/>
        <v>0.37735350669233614</v>
      </c>
      <c r="K4892">
        <f t="shared" si="1110"/>
        <v>6.1760010672661403E-2</v>
      </c>
      <c r="L4892">
        <f t="shared" si="1110"/>
        <v>-7.1730687212471306E-2</v>
      </c>
      <c r="M4892">
        <f t="shared" si="1110"/>
        <v>1.7382725586467887E-3</v>
      </c>
    </row>
    <row r="4893" spans="1:13">
      <c r="A4893" s="6">
        <f t="shared" si="1107"/>
        <v>1464600</v>
      </c>
      <c r="B4893" s="7">
        <f t="shared" si="1108"/>
        <v>43118.951388873102</v>
      </c>
      <c r="C4893">
        <f t="shared" si="1101"/>
        <v>0.99906715902707266</v>
      </c>
      <c r="D4893">
        <f t="shared" si="1102"/>
        <v>20.999067159027074</v>
      </c>
      <c r="E4893">
        <f t="shared" si="1103"/>
        <v>2E-3</v>
      </c>
      <c r="F4893">
        <f t="shared" si="1104"/>
        <v>6.6666666666666671E-3</v>
      </c>
      <c r="G4893">
        <f t="shared" si="1105"/>
        <v>0.11931195125208005</v>
      </c>
      <c r="H4893">
        <f t="shared" si="1106"/>
        <v>0</v>
      </c>
      <c r="I4893">
        <f t="shared" si="1110"/>
        <v>0.93710992783995184</v>
      </c>
      <c r="J4893">
        <f t="shared" si="1110"/>
        <v>0.39700474348183984</v>
      </c>
      <c r="K4893">
        <f t="shared" si="1110"/>
        <v>7.7535454374639448E-2</v>
      </c>
      <c r="L4893">
        <f t="shared" si="1110"/>
        <v>-6.8848155165898067E-2</v>
      </c>
      <c r="M4893">
        <f t="shared" si="1110"/>
        <v>1.2928266285568021E-3</v>
      </c>
    </row>
    <row r="4894" spans="1:13">
      <c r="A4894" s="6">
        <f t="shared" si="1107"/>
        <v>1464900</v>
      </c>
      <c r="B4894" s="7">
        <f t="shared" si="1108"/>
        <v>43118.954861095321</v>
      </c>
      <c r="C4894">
        <f t="shared" si="1101"/>
        <v>0.99990554628859185</v>
      </c>
      <c r="D4894">
        <f t="shared" si="1102"/>
        <v>20.999905546288591</v>
      </c>
      <c r="E4894">
        <f t="shared" si="1103"/>
        <v>2E-3</v>
      </c>
      <c r="F4894">
        <f t="shared" si="1104"/>
        <v>6.6666666666666671E-3</v>
      </c>
      <c r="G4894">
        <f t="shared" si="1105"/>
        <v>0.11931195125208005</v>
      </c>
      <c r="H4894">
        <f t="shared" si="1106"/>
        <v>0</v>
      </c>
      <c r="I4894">
        <f t="shared" si="1110"/>
        <v>0.9410958551712687</v>
      </c>
      <c r="J4894">
        <f t="shared" si="1110"/>
        <v>0.41536911190547415</v>
      </c>
      <c r="K4894">
        <f t="shared" si="1110"/>
        <v>9.3059571297526053E-2</v>
      </c>
      <c r="L4894">
        <f t="shared" si="1110"/>
        <v>-6.5742455728031432E-2</v>
      </c>
      <c r="M4894">
        <f t="shared" si="1110"/>
        <v>8.4319007425297341E-4</v>
      </c>
    </row>
    <row r="4895" spans="1:13">
      <c r="A4895" s="6">
        <f t="shared" si="1107"/>
        <v>1465200</v>
      </c>
      <c r="B4895" s="7">
        <f t="shared" si="1108"/>
        <v>43118.95833331754</v>
      </c>
      <c r="C4895">
        <f t="shared" si="1101"/>
        <v>0.99750279641630435</v>
      </c>
      <c r="D4895">
        <f t="shared" si="1102"/>
        <v>20.997502796416306</v>
      </c>
      <c r="E4895">
        <f t="shared" si="1103"/>
        <v>2E-3</v>
      </c>
      <c r="F4895">
        <f t="shared" si="1104"/>
        <v>6.6666666666666671E-3</v>
      </c>
      <c r="G4895">
        <f t="shared" si="1105"/>
        <v>0.11931195125208005</v>
      </c>
      <c r="H4895">
        <f t="shared" si="1106"/>
        <v>0</v>
      </c>
      <c r="I4895">
        <f t="shared" si="1110"/>
        <v>0.94203127364803541</v>
      </c>
      <c r="J4895">
        <f t="shared" si="1110"/>
        <v>0.4323870849042305</v>
      </c>
      <c r="K4895">
        <f t="shared" si="1110"/>
        <v>0.10828204089651486</v>
      </c>
      <c r="L4895">
        <f t="shared" si="1110"/>
        <v>-6.2423655847509307E-2</v>
      </c>
      <c r="M4895">
        <f t="shared" si="1110"/>
        <v>3.9082036713219894E-4</v>
      </c>
    </row>
    <row r="4896" spans="1:13">
      <c r="A4896" s="6">
        <f t="shared" si="1107"/>
        <v>1465500</v>
      </c>
      <c r="B4896" s="7">
        <f t="shared" si="1108"/>
        <v>43118.961805539759</v>
      </c>
      <c r="C4896">
        <f t="shared" si="1101"/>
        <v>0.99186669778768577</v>
      </c>
      <c r="D4896">
        <f t="shared" si="1102"/>
        <v>20.991866697787685</v>
      </c>
      <c r="E4896">
        <f t="shared" si="1103"/>
        <v>2E-3</v>
      </c>
      <c r="F4896">
        <f t="shared" si="1104"/>
        <v>6.6666666666666671E-3</v>
      </c>
      <c r="G4896">
        <f t="shared" si="1105"/>
        <v>0.11931195125208005</v>
      </c>
      <c r="H4896">
        <f t="shared" si="1106"/>
        <v>0</v>
      </c>
      <c r="I4896">
        <f t="shared" si="1110"/>
        <v>0.93991315116429763</v>
      </c>
      <c r="J4896">
        <f t="shared" si="1110"/>
        <v>0.44800349968354974</v>
      </c>
      <c r="K4896">
        <f t="shared" si="1110"/>
        <v>0.12315352039951236</v>
      </c>
      <c r="L4896">
        <f t="shared" si="1110"/>
        <v>-5.8902513225969004E-2</v>
      </c>
      <c r="M4896">
        <f t="shared" si="1110"/>
        <v>-6.2816162049180962E-5</v>
      </c>
    </row>
    <row r="4897" spans="1:13">
      <c r="A4897" s="6">
        <f t="shared" si="1107"/>
        <v>1465800</v>
      </c>
      <c r="B4897" s="7">
        <f t="shared" si="1108"/>
        <v>43118.965277761978</v>
      </c>
      <c r="C4897">
        <f t="shared" si="1101"/>
        <v>0.98301551949688515</v>
      </c>
      <c r="D4897">
        <f t="shared" si="1102"/>
        <v>20.983015519496885</v>
      </c>
      <c r="E4897">
        <f t="shared" si="1103"/>
        <v>2E-3</v>
      </c>
      <c r="F4897">
        <f t="shared" si="1104"/>
        <v>6.6666666666666671E-3</v>
      </c>
      <c r="G4897">
        <f t="shared" si="1105"/>
        <v>0.11931195125208005</v>
      </c>
      <c r="H4897">
        <f t="shared" si="1106"/>
        <v>0</v>
      </c>
      <c r="I4897">
        <f t="shared" si="1110"/>
        <v>0.93474835349399599</v>
      </c>
      <c r="J4897">
        <f t="shared" si="1110"/>
        <v>0.46216773652035958</v>
      </c>
      <c r="K4897">
        <f t="shared" si="1110"/>
        <v>0.13762580474890593</v>
      </c>
      <c r="L4897">
        <f t="shared" si="1110"/>
        <v>-5.5190441447573776E-2</v>
      </c>
      <c r="M4897">
        <f t="shared" si="1110"/>
        <v>-5.1624907620249287E-4</v>
      </c>
    </row>
    <row r="4898" spans="1:13">
      <c r="A4898" s="6">
        <f t="shared" si="1107"/>
        <v>1466100</v>
      </c>
      <c r="B4898" s="7">
        <f t="shared" si="1108"/>
        <v>43118.968749984197</v>
      </c>
      <c r="C4898">
        <f t="shared" si="1101"/>
        <v>0.97097795213645399</v>
      </c>
      <c r="D4898">
        <f t="shared" si="1102"/>
        <v>20.970977952136455</v>
      </c>
      <c r="E4898">
        <f t="shared" si="1103"/>
        <v>2E-3</v>
      </c>
      <c r="F4898">
        <f t="shared" si="1104"/>
        <v>6.6666666666666671E-3</v>
      </c>
      <c r="G4898">
        <f t="shared" si="1105"/>
        <v>0.11931195125208005</v>
      </c>
      <c r="H4898">
        <f t="shared" si="1106"/>
        <v>0</v>
      </c>
      <c r="I4898">
        <f t="shared" si="1110"/>
        <v>0.92655362203592506</v>
      </c>
      <c r="J4898">
        <f t="shared" si="1110"/>
        <v>0.47483388284409184</v>
      </c>
      <c r="K4898">
        <f t="shared" si="1110"/>
        <v>0.1516519828555821</v>
      </c>
      <c r="L4898">
        <f t="shared" si="1110"/>
        <v>-5.1299472982512008E-2</v>
      </c>
      <c r="M4898">
        <f t="shared" si="1110"/>
        <v>-9.6800859824698918E-4</v>
      </c>
    </row>
    <row r="4899" spans="1:13">
      <c r="A4899" s="6">
        <f t="shared" si="1107"/>
        <v>1466400</v>
      </c>
      <c r="B4899" s="7">
        <f t="shared" si="1108"/>
        <v>43118.972222206416</v>
      </c>
      <c r="C4899">
        <f t="shared" si="1101"/>
        <v>0.95579301479847045</v>
      </c>
      <c r="D4899">
        <f t="shared" si="1102"/>
        <v>20.95579301479847</v>
      </c>
      <c r="E4899">
        <f t="shared" si="1103"/>
        <v>2E-3</v>
      </c>
      <c r="F4899">
        <f t="shared" si="1104"/>
        <v>6.6666666666666671E-3</v>
      </c>
      <c r="G4899">
        <f t="shared" si="1105"/>
        <v>0.11931195125208005</v>
      </c>
      <c r="H4899">
        <f t="shared" si="1106"/>
        <v>0</v>
      </c>
      <c r="I4899">
        <f t="shared" si="1110"/>
        <v>0.91535551954746974</v>
      </c>
      <c r="J4899">
        <f t="shared" si="1110"/>
        <v>0.48596088205959165</v>
      </c>
      <c r="K4899">
        <f t="shared" si="1110"/>
        <v>0.16518658965847563</v>
      </c>
      <c r="L4899">
        <f t="shared" si="1110"/>
        <v>-4.724222018444952E-2</v>
      </c>
      <c r="M4899">
        <f t="shared" si="1110"/>
        <v>-1.4166303753062038E-3</v>
      </c>
    </row>
    <row r="4900" spans="1:13">
      <c r="A4900" s="6">
        <f t="shared" si="1107"/>
        <v>1466700</v>
      </c>
      <c r="B4900" s="7">
        <f t="shared" si="1108"/>
        <v>43118.975694428635</v>
      </c>
      <c r="C4900">
        <f t="shared" si="1101"/>
        <v>0.93750992859635152</v>
      </c>
      <c r="D4900">
        <f t="shared" si="1102"/>
        <v>20.937509928596352</v>
      </c>
      <c r="E4900">
        <f t="shared" si="1103"/>
        <v>2E-3</v>
      </c>
      <c r="F4900">
        <f t="shared" si="1104"/>
        <v>6.6666666666666671E-3</v>
      </c>
      <c r="G4900">
        <f t="shared" si="1105"/>
        <v>0.11931195125208005</v>
      </c>
      <c r="H4900">
        <f t="shared" si="1106"/>
        <v>0</v>
      </c>
      <c r="I4900">
        <f t="shared" si="1110"/>
        <v>0.90119034404293152</v>
      </c>
      <c r="J4900">
        <f t="shared" si="1110"/>
        <v>0.49551266662979249</v>
      </c>
      <c r="K4900">
        <f t="shared" si="1110"/>
        <v>0.17818575349703225</v>
      </c>
      <c r="L4900">
        <f t="shared" si="1110"/>
        <v>-4.3031834408289879E-2</v>
      </c>
      <c r="M4900">
        <f t="shared" si="1110"/>
        <v>-1.860660225326143E-3</v>
      </c>
    </row>
    <row r="4901" spans="1:13">
      <c r="A4901" s="6">
        <f t="shared" si="1107"/>
        <v>1467000</v>
      </c>
      <c r="B4901" s="7">
        <f t="shared" si="1108"/>
        <v>43118.979166650854</v>
      </c>
      <c r="C4901">
        <f t="shared" si="1101"/>
        <v>0.91618795711733692</v>
      </c>
      <c r="D4901">
        <f t="shared" si="1102"/>
        <v>20.916187957117337</v>
      </c>
      <c r="E4901">
        <f t="shared" si="1103"/>
        <v>2E-3</v>
      </c>
      <c r="F4901">
        <f t="shared" si="1104"/>
        <v>6.6666666666666671E-3</v>
      </c>
      <c r="G4901">
        <f t="shared" si="1105"/>
        <v>0.11931195125208005</v>
      </c>
      <c r="H4901">
        <f t="shared" si="1106"/>
        <v>0</v>
      </c>
      <c r="I4901">
        <f t="shared" ref="I4901:M4910" si="1111">$B$1*EXP(-$G4901*I$9)*SIN($B$2*$A4901+$B$3-$G4901*I$9-$H4901)/SQRT((1+$G4901*$B$7)^2+($G4901*$B$7)^2)</f>
        <v>0.88410401113551684</v>
      </c>
      <c r="J4901">
        <f t="shared" si="1111"/>
        <v>0.50345827498661366</v>
      </c>
      <c r="K4901">
        <f t="shared" si="1111"/>
        <v>0.19060733831874577</v>
      </c>
      <c r="L4901">
        <f t="shared" si="1111"/>
        <v>-3.868196338078992E-2</v>
      </c>
      <c r="M4901">
        <f t="shared" si="1111"/>
        <v>-2.298658850725277E-3</v>
      </c>
    </row>
    <row r="4902" spans="1:13">
      <c r="A4902" s="6">
        <f t="shared" si="1107"/>
        <v>1467300</v>
      </c>
      <c r="B4902" s="7">
        <f t="shared" si="1108"/>
        <v>43118.982638873073</v>
      </c>
      <c r="C4902">
        <f t="shared" si="1101"/>
        <v>0.89189621432304</v>
      </c>
      <c r="D4902">
        <f t="shared" si="1102"/>
        <v>20.89189621432304</v>
      </c>
      <c r="E4902">
        <f t="shared" si="1103"/>
        <v>2E-3</v>
      </c>
      <c r="F4902">
        <f t="shared" si="1104"/>
        <v>6.6666666666666671E-3</v>
      </c>
      <c r="G4902">
        <f t="shared" si="1105"/>
        <v>0.11931195125208005</v>
      </c>
      <c r="H4902">
        <f t="shared" si="1106"/>
        <v>0</v>
      </c>
      <c r="I4902">
        <f t="shared" si="1111"/>
        <v>0.8641519052045652</v>
      </c>
      <c r="J4902">
        <f t="shared" si="1111"/>
        <v>0.50977195189107116</v>
      </c>
      <c r="K4902">
        <f t="shared" si="1111"/>
        <v>0.20241108026070528</v>
      </c>
      <c r="L4902">
        <f t="shared" si="1111"/>
        <v>-3.4206706962252392E-2</v>
      </c>
      <c r="M4902">
        <f t="shared" si="1111"/>
        <v>-2.7292065037933812E-3</v>
      </c>
    </row>
    <row r="4903" spans="1:13">
      <c r="A4903" s="6">
        <f t="shared" si="1107"/>
        <v>1467600</v>
      </c>
      <c r="B4903" s="7">
        <f t="shared" si="1108"/>
        <v>43118.986111095292</v>
      </c>
      <c r="C4903">
        <f t="shared" si="1101"/>
        <v>0.86471344052039067</v>
      </c>
      <c r="D4903">
        <f t="shared" si="1102"/>
        <v>20.86471344052039</v>
      </c>
      <c r="E4903">
        <f t="shared" si="1103"/>
        <v>2E-3</v>
      </c>
      <c r="F4903">
        <f t="shared" si="1104"/>
        <v>6.6666666666666671E-3</v>
      </c>
      <c r="G4903">
        <f t="shared" si="1105"/>
        <v>0.11931195125208005</v>
      </c>
      <c r="H4903">
        <f t="shared" si="1106"/>
        <v>0</v>
      </c>
      <c r="I4903">
        <f t="shared" si="1111"/>
        <v>0.84139869987017057</v>
      </c>
      <c r="J4903">
        <f t="shared" si="1111"/>
        <v>0.51443323191746348</v>
      </c>
      <c r="K4903">
        <f t="shared" si="1111"/>
        <v>0.21355871816267633</v>
      </c>
      <c r="L4903">
        <f t="shared" si="1111"/>
        <v>-2.9620571442611647E-2</v>
      </c>
      <c r="M4903">
        <f t="shared" si="1111"/>
        <v>-3.1509075887250202E-3</v>
      </c>
    </row>
    <row r="4904" spans="1:13">
      <c r="A4904" s="6">
        <f t="shared" si="1107"/>
        <v>1467900</v>
      </c>
      <c r="B4904" s="7">
        <f t="shared" si="1108"/>
        <v>43118.989583317511</v>
      </c>
      <c r="C4904">
        <f t="shared" si="1101"/>
        <v>0.83472774712944231</v>
      </c>
      <c r="D4904">
        <f t="shared" si="1102"/>
        <v>20.834727747129442</v>
      </c>
      <c r="E4904">
        <f t="shared" si="1103"/>
        <v>2E-3</v>
      </c>
      <c r="F4904">
        <f t="shared" si="1104"/>
        <v>6.6666666666666671E-3</v>
      </c>
      <c r="G4904">
        <f t="shared" si="1105"/>
        <v>0.11931195125208005</v>
      </c>
      <c r="H4904">
        <f t="shared" si="1106"/>
        <v>0</v>
      </c>
      <c r="I4904">
        <f t="shared" si="1111"/>
        <v>0.81591814835734822</v>
      </c>
      <c r="J4904">
        <f t="shared" si="1111"/>
        <v>0.51742700579087686</v>
      </c>
      <c r="K4904">
        <f t="shared" si="1111"/>
        <v>0.22401411758845879</v>
      </c>
      <c r="L4904">
        <f t="shared" si="1111"/>
        <v>-2.4938422520126149E-2</v>
      </c>
      <c r="M4904">
        <f t="shared" si="1111"/>
        <v>-3.5623951853633686E-3</v>
      </c>
    </row>
    <row r="4905" spans="1:13">
      <c r="A4905" s="6">
        <f t="shared" si="1107"/>
        <v>1468200</v>
      </c>
      <c r="B4905" s="7">
        <f t="shared" si="1108"/>
        <v>43118.99305553973</v>
      </c>
      <c r="C4905">
        <f t="shared" si="1101"/>
        <v>0.80203633107507788</v>
      </c>
      <c r="D4905">
        <f t="shared" si="1102"/>
        <v>20.80203633107508</v>
      </c>
      <c r="E4905">
        <f t="shared" si="1103"/>
        <v>2E-3</v>
      </c>
      <c r="F4905">
        <f t="shared" si="1104"/>
        <v>6.6666666666666671E-3</v>
      </c>
      <c r="G4905">
        <f t="shared" si="1105"/>
        <v>0.11931195125208005</v>
      </c>
      <c r="H4905">
        <f t="shared" si="1106"/>
        <v>0</v>
      </c>
      <c r="I4905">
        <f t="shared" si="1111"/>
        <v>0.78779284442903241</v>
      </c>
      <c r="J4905">
        <f t="shared" si="1111"/>
        <v>0.5187435693630531</v>
      </c>
      <c r="K4905">
        <f t="shared" si="1111"/>
        <v>0.2337433879536544</v>
      </c>
      <c r="L4905">
        <f t="shared" si="1111"/>
        <v>-2.0175437115041689E-2</v>
      </c>
      <c r="M4905">
        <f t="shared" si="1111"/>
        <v>-3.9623354799960273E-3</v>
      </c>
    </row>
    <row r="4906" spans="1:13">
      <c r="A4906" s="6">
        <f t="shared" si="1107"/>
        <v>1468500</v>
      </c>
      <c r="B4906" s="7">
        <f t="shared" si="1108"/>
        <v>43118.996527761949</v>
      </c>
      <c r="C4906">
        <f t="shared" si="1101"/>
        <v>0.76674515972886781</v>
      </c>
      <c r="D4906">
        <f t="shared" si="1102"/>
        <v>20.766745159728867</v>
      </c>
      <c r="E4906">
        <f t="shared" si="1103"/>
        <v>2E-3</v>
      </c>
      <c r="F4906">
        <f t="shared" si="1104"/>
        <v>6.6666666666666671E-3</v>
      </c>
      <c r="G4906">
        <f t="shared" si="1105"/>
        <v>0.11931195125208005</v>
      </c>
      <c r="H4906">
        <f t="shared" si="1106"/>
        <v>0</v>
      </c>
      <c r="I4906">
        <f t="shared" si="1111"/>
        <v>0.75711395466323084</v>
      </c>
      <c r="J4906">
        <f t="shared" si="1111"/>
        <v>0.51837865506781811</v>
      </c>
      <c r="K4906">
        <f t="shared" si="1111"/>
        <v>0.24271499238001176</v>
      </c>
      <c r="L4906">
        <f t="shared" si="1111"/>
        <v>-1.5347054174492943E-2</v>
      </c>
      <c r="M4906">
        <f t="shared" si="1111"/>
        <v>-4.3494320888340784E-3</v>
      </c>
    </row>
    <row r="4907" spans="1:13">
      <c r="A4907" s="6">
        <f t="shared" si="1107"/>
        <v>1468800</v>
      </c>
      <c r="B4907" s="7">
        <f t="shared" si="1108"/>
        <v>43118.999999984168</v>
      </c>
      <c r="C4907">
        <f t="shared" si="1101"/>
        <v>0.72896862742176605</v>
      </c>
      <c r="D4907">
        <f t="shared" si="1102"/>
        <v>20.728968627421764</v>
      </c>
      <c r="E4907">
        <f t="shared" si="1103"/>
        <v>2E-3</v>
      </c>
      <c r="F4907">
        <f t="shared" si="1104"/>
        <v>6.6666666666666671E-3</v>
      </c>
      <c r="G4907">
        <f t="shared" si="1105"/>
        <v>0.11931195125208005</v>
      </c>
      <c r="H4907">
        <f t="shared" si="1106"/>
        <v>0</v>
      </c>
      <c r="I4907">
        <f t="shared" si="1111"/>
        <v>0.72398092294166516</v>
      </c>
      <c r="J4907">
        <f t="shared" si="1111"/>
        <v>0.51633344575417217</v>
      </c>
      <c r="K4907">
        <f t="shared" si="1111"/>
        <v>0.25089984992046355</v>
      </c>
      <c r="L4907">
        <f t="shared" si="1111"/>
        <v>-1.0468924628018034E-2</v>
      </c>
      <c r="M4907">
        <f t="shared" si="1111"/>
        <v>-4.7224302601679277E-3</v>
      </c>
    </row>
    <row r="4908" spans="1:13">
      <c r="A4908" s="6">
        <f t="shared" si="1107"/>
        <v>1469100</v>
      </c>
      <c r="B4908" s="7">
        <f t="shared" si="1108"/>
        <v>43119.003472206387</v>
      </c>
      <c r="C4908">
        <f t="shared" si="1101"/>
        <v>0.68882918464124698</v>
      </c>
      <c r="D4908">
        <f t="shared" si="1102"/>
        <v>20.688829184641246</v>
      </c>
      <c r="E4908">
        <f t="shared" si="1103"/>
        <v>2E-3</v>
      </c>
      <c r="F4908">
        <f t="shared" si="1104"/>
        <v>6.6666666666666671E-3</v>
      </c>
      <c r="G4908">
        <f t="shared" si="1105"/>
        <v>0.11931195125208005</v>
      </c>
      <c r="H4908">
        <f t="shared" si="1106"/>
        <v>0</v>
      </c>
      <c r="I4908">
        <f t="shared" si="1111"/>
        <v>0.68850114810795737</v>
      </c>
      <c r="J4908">
        <f t="shared" si="1111"/>
        <v>0.51261457085213846</v>
      </c>
      <c r="K4908">
        <f t="shared" si="1111"/>
        <v>0.25827142982338891</v>
      </c>
      <c r="L4908">
        <f t="shared" si="1111"/>
        <v>-5.5568606559429426E-3</v>
      </c>
      <c r="M4908">
        <f t="shared" si="1111"/>
        <v>-5.0801209415748793E-3</v>
      </c>
    </row>
    <row r="4909" spans="1:13">
      <c r="A4909" s="6">
        <f t="shared" si="1107"/>
        <v>1469400</v>
      </c>
      <c r="B4909" s="7">
        <f t="shared" si="1108"/>
        <v>43119.006944428605</v>
      </c>
      <c r="C4909">
        <f t="shared" si="1101"/>
        <v>0.64645694111522023</v>
      </c>
      <c r="D4909">
        <f t="shared" si="1102"/>
        <v>20.646456941115222</v>
      </c>
      <c r="E4909">
        <f t="shared" si="1103"/>
        <v>2E-3</v>
      </c>
      <c r="F4909">
        <f t="shared" si="1104"/>
        <v>6.6666666666666671E-3</v>
      </c>
      <c r="G4909">
        <f t="shared" si="1105"/>
        <v>0.11931195125208005</v>
      </c>
      <c r="H4909">
        <f t="shared" si="1106"/>
        <v>0</v>
      </c>
      <c r="I4909">
        <f t="shared" si="1111"/>
        <v>0.65078963584056471</v>
      </c>
      <c r="J4909">
        <f t="shared" si="1111"/>
        <v>0.50723408488385324</v>
      </c>
      <c r="K4909">
        <f t="shared" si="1111"/>
        <v>0.26480583753049136</v>
      </c>
      <c r="L4909">
        <f t="shared" si="1111"/>
        <v>-6.2678443512474127E-4</v>
      </c>
      <c r="M4909">
        <f t="shared" si="1111"/>
        <v>-5.4213446989917757E-3</v>
      </c>
    </row>
    <row r="4910" spans="1:13">
      <c r="A4910" s="6">
        <f t="shared" si="1107"/>
        <v>1469700</v>
      </c>
      <c r="B4910" s="7">
        <f t="shared" si="1108"/>
        <v>43119.010416650824</v>
      </c>
      <c r="C4910">
        <f t="shared" si="1101"/>
        <v>0.60198924406857579</v>
      </c>
      <c r="D4910">
        <f t="shared" si="1102"/>
        <v>20.601989244068577</v>
      </c>
      <c r="E4910">
        <f t="shared" si="1103"/>
        <v>2E-3</v>
      </c>
      <c r="F4910">
        <f t="shared" si="1104"/>
        <v>6.6666666666666671E-3</v>
      </c>
      <c r="G4910">
        <f t="shared" si="1105"/>
        <v>0.11931195125208005</v>
      </c>
      <c r="H4910">
        <f t="shared" si="1106"/>
        <v>0</v>
      </c>
      <c r="I4910">
        <f t="shared" si="1111"/>
        <v>0.61096862586826517</v>
      </c>
      <c r="J4910">
        <f t="shared" si="1111"/>
        <v>0.50020942838951021</v>
      </c>
      <c r="K4910">
        <f t="shared" si="1111"/>
        <v>0.27048189212968826</v>
      </c>
      <c r="L4910">
        <f t="shared" si="1111"/>
        <v>4.3053234719013372E-3</v>
      </c>
      <c r="M4910">
        <f t="shared" si="1111"/>
        <v>-5.7449954749562862E-3</v>
      </c>
    </row>
    <row r="4911" spans="1:13">
      <c r="A4911" s="6">
        <f t="shared" si="1107"/>
        <v>1470000</v>
      </c>
      <c r="B4911" s="7">
        <f t="shared" si="1108"/>
        <v>43119.013888873043</v>
      </c>
      <c r="C4911">
        <f t="shared" si="1101"/>
        <v>0.55557023302002617</v>
      </c>
      <c r="D4911">
        <f t="shared" si="1102"/>
        <v>20.555570233020028</v>
      </c>
      <c r="E4911">
        <f t="shared" si="1103"/>
        <v>2E-3</v>
      </c>
      <c r="F4911">
        <f t="shared" si="1104"/>
        <v>6.6666666666666671E-3</v>
      </c>
      <c r="G4911">
        <f t="shared" si="1105"/>
        <v>0.11931195125208005</v>
      </c>
      <c r="H4911">
        <f t="shared" si="1106"/>
        <v>0</v>
      </c>
      <c r="I4911">
        <f t="shared" ref="I4911:M4920" si="1112">$B$1*EXP(-$G4911*I$9)*SIN($B$2*$A4911+$B$3-$G4911*I$9-$H4911)/SQRT((1+$G4911*$B$7)^2+($G4911*$B$7)^2)</f>
        <v>0.56916719573708174</v>
      </c>
      <c r="J4911">
        <f t="shared" si="1112"/>
        <v>0.49156337139484829</v>
      </c>
      <c r="K4911">
        <f t="shared" si="1112"/>
        <v>0.2752811950118233</v>
      </c>
      <c r="L4911">
        <f t="shared" si="1112"/>
        <v>9.2234759169995181E-3</v>
      </c>
      <c r="M4911">
        <f t="shared" si="1112"/>
        <v>-6.0500241738287736E-3</v>
      </c>
    </row>
    <row r="4912" spans="1:13">
      <c r="A4912" s="6">
        <f t="shared" si="1107"/>
        <v>1470300</v>
      </c>
      <c r="B4912" s="7">
        <f t="shared" si="1108"/>
        <v>43119.017361095262</v>
      </c>
      <c r="C4912">
        <f t="shared" si="1101"/>
        <v>0.50735037256184179</v>
      </c>
      <c r="D4912">
        <f t="shared" si="1102"/>
        <v>20.507350372561842</v>
      </c>
      <c r="E4912">
        <f t="shared" si="1103"/>
        <v>2E-3</v>
      </c>
      <c r="F4912">
        <f t="shared" si="1104"/>
        <v>6.6666666666666671E-3</v>
      </c>
      <c r="G4912">
        <f t="shared" si="1105"/>
        <v>0.11931195125208005</v>
      </c>
      <c r="H4912">
        <f t="shared" si="1106"/>
        <v>0</v>
      </c>
      <c r="I4912">
        <f t="shared" si="1112"/>
        <v>0.52552084241256658</v>
      </c>
      <c r="J4912">
        <f t="shared" si="1112"/>
        <v>0.48132393960336822</v>
      </c>
      <c r="K4912">
        <f t="shared" si="1112"/>
        <v>0.27918818950873336</v>
      </c>
      <c r="L4912">
        <f t="shared" si="1112"/>
        <v>1.4111730987887301E-2</v>
      </c>
      <c r="M4912">
        <f t="shared" si="1112"/>
        <v>-6.3354420623775321E-3</v>
      </c>
    </row>
    <row r="4913" spans="1:13">
      <c r="A4913" s="6">
        <f t="shared" si="1107"/>
        <v>1470600</v>
      </c>
      <c r="B4913" s="7">
        <f t="shared" si="1108"/>
        <v>43119.020833317481</v>
      </c>
      <c r="C4913">
        <f t="shared" si="1101"/>
        <v>0.45748596463768493</v>
      </c>
      <c r="D4913">
        <f t="shared" si="1102"/>
        <v>20.457485964637684</v>
      </c>
      <c r="E4913">
        <f t="shared" si="1103"/>
        <v>2E-3</v>
      </c>
      <c r="F4913">
        <f t="shared" si="1104"/>
        <v>6.6666666666666671E-3</v>
      </c>
      <c r="G4913">
        <f t="shared" si="1105"/>
        <v>0.11931195125208005</v>
      </c>
      <c r="H4913">
        <f t="shared" si="1106"/>
        <v>0</v>
      </c>
      <c r="I4913">
        <f t="shared" si="1112"/>
        <v>0.48017104307432057</v>
      </c>
      <c r="J4913">
        <f t="shared" si="1112"/>
        <v>0.46952432355265583</v>
      </c>
      <c r="K4913">
        <f t="shared" si="1112"/>
        <v>0.28219021131927746</v>
      </c>
      <c r="L4913">
        <f t="shared" si="1112"/>
        <v>1.8954243682910786E-2</v>
      </c>
      <c r="M4913">
        <f t="shared" si="1112"/>
        <v>-6.6003239746996656E-3</v>
      </c>
    </row>
    <row r="4914" spans="1:13">
      <c r="A4914" s="6">
        <f t="shared" si="1107"/>
        <v>1470900</v>
      </c>
      <c r="B4914" s="7">
        <f t="shared" si="1108"/>
        <v>43119.0243055397</v>
      </c>
      <c r="C4914">
        <f t="shared" si="1101"/>
        <v>0.40613864189858945</v>
      </c>
      <c r="D4914">
        <f t="shared" si="1102"/>
        <v>20.40613864189859</v>
      </c>
      <c r="E4914">
        <f t="shared" si="1103"/>
        <v>2E-3</v>
      </c>
      <c r="F4914">
        <f t="shared" si="1104"/>
        <v>6.6666666666666671E-3</v>
      </c>
      <c r="G4914">
        <f t="shared" si="1105"/>
        <v>0.11931195125208005</v>
      </c>
      <c r="H4914">
        <f t="shared" si="1106"/>
        <v>0</v>
      </c>
      <c r="I4914">
        <f t="shared" si="1112"/>
        <v>0.43326479652561961</v>
      </c>
      <c r="J4914">
        <f t="shared" si="1112"/>
        <v>0.4562027710291171</v>
      </c>
      <c r="K4914">
        <f t="shared" si="1112"/>
        <v>0.28427752955996932</v>
      </c>
      <c r="L4914">
        <f t="shared" si="1112"/>
        <v>2.3735317271734023E-2</v>
      </c>
      <c r="M4914">
        <f t="shared" si="1112"/>
        <v>-6.8438113110949146E-3</v>
      </c>
    </row>
    <row r="4915" spans="1:13">
      <c r="A4915" s="6">
        <f t="shared" si="1107"/>
        <v>1471200</v>
      </c>
      <c r="B4915" s="7">
        <f t="shared" si="1108"/>
        <v>43119.027777761919</v>
      </c>
      <c r="C4915">
        <f t="shared" si="1101"/>
        <v>0.35347484377972654</v>
      </c>
      <c r="D4915">
        <f t="shared" si="1102"/>
        <v>20.353474843779725</v>
      </c>
      <c r="E4915">
        <f t="shared" si="1103"/>
        <v>2E-3</v>
      </c>
      <c r="F4915">
        <f t="shared" si="1104"/>
        <v>6.6666666666666671E-3</v>
      </c>
      <c r="G4915">
        <f t="shared" si="1105"/>
        <v>0.11931195125208005</v>
      </c>
      <c r="H4915">
        <f t="shared" si="1106"/>
        <v>0</v>
      </c>
      <c r="I4915">
        <f t="shared" si="1112"/>
        <v>0.38495414670498085</v>
      </c>
      <c r="J4915">
        <f t="shared" si="1112"/>
        <v>0.44140246308990061</v>
      </c>
      <c r="K4915">
        <f t="shared" si="1112"/>
        <v>0.28544337830708644</v>
      </c>
      <c r="L4915">
        <f t="shared" si="1112"/>
        <v>2.8439454175414512E-2</v>
      </c>
      <c r="M4915">
        <f t="shared" si="1112"/>
        <v>-7.0651148211685316E-3</v>
      </c>
    </row>
    <row r="4916" spans="1:13">
      <c r="A4916" s="6">
        <f t="shared" si="1107"/>
        <v>1471500</v>
      </c>
      <c r="B4916" s="7">
        <f t="shared" si="1108"/>
        <v>43119.031249984138</v>
      </c>
      <c r="C4916">
        <f t="shared" si="1101"/>
        <v>0.29966527699671985</v>
      </c>
      <c r="D4916">
        <f t="shared" si="1102"/>
        <v>20.29966527699672</v>
      </c>
      <c r="E4916">
        <f t="shared" si="1103"/>
        <v>2E-3</v>
      </c>
      <c r="F4916">
        <f t="shared" si="1104"/>
        <v>6.6666666666666671E-3</v>
      </c>
      <c r="G4916">
        <f t="shared" si="1105"/>
        <v>0.11931195125208005</v>
      </c>
      <c r="H4916">
        <f t="shared" si="1106"/>
        <v>0</v>
      </c>
      <c r="I4916">
        <f t="shared" si="1112"/>
        <v>0.33539568984463769</v>
      </c>
      <c r="J4916">
        <f t="shared" si="1112"/>
        <v>0.42517137409402866</v>
      </c>
      <c r="K4916">
        <f t="shared" si="1112"/>
        <v>0.28568397852801591</v>
      </c>
      <c r="L4916">
        <f t="shared" si="1112"/>
        <v>3.3051406200897991E-2</v>
      </c>
      <c r="M4916">
        <f t="shared" si="1112"/>
        <v>-7.2635171621402332E-3</v>
      </c>
    </row>
    <row r="4917" spans="1:13">
      <c r="A4917" s="6">
        <f t="shared" si="1107"/>
        <v>1471800</v>
      </c>
      <c r="B4917" s="7">
        <f t="shared" si="1108"/>
        <v>43119.034722206357</v>
      </c>
      <c r="C4917">
        <f t="shared" si="1101"/>
        <v>0.2448843622093026</v>
      </c>
      <c r="D4917">
        <f t="shared" si="1102"/>
        <v>20.244884362209302</v>
      </c>
      <c r="E4917">
        <f t="shared" si="1103"/>
        <v>2E-3</v>
      </c>
      <c r="F4917">
        <f t="shared" si="1104"/>
        <v>6.6666666666666671E-3</v>
      </c>
      <c r="G4917">
        <f t="shared" si="1105"/>
        <v>0.11931195125208005</v>
      </c>
      <c r="H4917">
        <f t="shared" si="1106"/>
        <v>0</v>
      </c>
      <c r="I4917">
        <f t="shared" si="1112"/>
        <v>0.28475006687254617</v>
      </c>
      <c r="J4917">
        <f t="shared" si="1112"/>
        <v>0.40756211619618127</v>
      </c>
      <c r="K4917">
        <f t="shared" si="1112"/>
        <v>0.28499855033078375</v>
      </c>
      <c r="L4917">
        <f t="shared" si="1112"/>
        <v>3.7556223967190813E-2</v>
      </c>
      <c r="M4917">
        <f t="shared" si="1112"/>
        <v>-7.4383752240711441E-3</v>
      </c>
    </row>
    <row r="4918" spans="1:13">
      <c r="A4918" s="6">
        <f t="shared" si="1107"/>
        <v>1472100</v>
      </c>
      <c r="B4918" s="7">
        <f t="shared" si="1108"/>
        <v>43119.038194428576</v>
      </c>
      <c r="C4918">
        <f t="shared" si="1101"/>
        <v>0.18930966864674464</v>
      </c>
      <c r="D4918">
        <f t="shared" si="1102"/>
        <v>20.189309668646743</v>
      </c>
      <c r="E4918">
        <f t="shared" si="1103"/>
        <v>2E-3</v>
      </c>
      <c r="F4918">
        <f t="shared" si="1104"/>
        <v>6.6666666666666671E-3</v>
      </c>
      <c r="G4918">
        <f t="shared" si="1105"/>
        <v>0.11931195125208005</v>
      </c>
      <c r="H4918">
        <f t="shared" si="1106"/>
        <v>0</v>
      </c>
      <c r="I4918">
        <f t="shared" si="1112"/>
        <v>0.23318144270402344</v>
      </c>
      <c r="J4918">
        <f t="shared" si="1112"/>
        <v>0.38863176880741157</v>
      </c>
      <c r="K4918">
        <f t="shared" si="1112"/>
        <v>0.2833893154920295</v>
      </c>
      <c r="L4918">
        <f t="shared" si="1112"/>
        <v>4.1939305362921689E-2</v>
      </c>
      <c r="M4918">
        <f t="shared" si="1112"/>
        <v>-7.5891222144677988E-3</v>
      </c>
    </row>
    <row r="4919" spans="1:13">
      <c r="A4919" s="6">
        <f t="shared" si="1107"/>
        <v>1472400</v>
      </c>
      <c r="B4919" s="7">
        <f t="shared" si="1108"/>
        <v>43119.041666650795</v>
      </c>
      <c r="C4919">
        <f t="shared" si="1101"/>
        <v>0.13312133852704172</v>
      </c>
      <c r="D4919">
        <f t="shared" si="1102"/>
        <v>20.13312133852704</v>
      </c>
      <c r="E4919">
        <f t="shared" si="1103"/>
        <v>2E-3</v>
      </c>
      <c r="F4919">
        <f t="shared" si="1104"/>
        <v>6.6666666666666671E-3</v>
      </c>
      <c r="G4919">
        <f t="shared" si="1105"/>
        <v>0.11931195125208005</v>
      </c>
      <c r="H4919">
        <f t="shared" si="1106"/>
        <v>0</v>
      </c>
      <c r="I4919">
        <f t="shared" si="1112"/>
        <v>0.18085697411027576</v>
      </c>
      <c r="J4919">
        <f t="shared" si="1112"/>
        <v>0.36844169357539486</v>
      </c>
      <c r="K4919">
        <f t="shared" si="1112"/>
        <v>0.28086149025523649</v>
      </c>
      <c r="L4919">
        <f t="shared" si="1112"/>
        <v>4.6186442878275141E-2</v>
      </c>
      <c r="M4919">
        <f t="shared" si="1112"/>
        <v>-7.7152694955084601E-3</v>
      </c>
    </row>
    <row r="4920" spans="1:13">
      <c r="A4920" s="6">
        <f t="shared" si="1107"/>
        <v>1472700</v>
      </c>
      <c r="B4920" s="7">
        <f t="shared" si="1108"/>
        <v>43119.045138873014</v>
      </c>
      <c r="C4920">
        <f t="shared" si="1101"/>
        <v>7.6501503136462423E-2</v>
      </c>
      <c r="D4920">
        <f t="shared" si="1102"/>
        <v>20.076501503136463</v>
      </c>
      <c r="E4920">
        <f t="shared" si="1103"/>
        <v>2E-3</v>
      </c>
      <c r="F4920">
        <f t="shared" si="1104"/>
        <v>6.6666666666666671E-3</v>
      </c>
      <c r="G4920">
        <f t="shared" si="1105"/>
        <v>0.11931195125208005</v>
      </c>
      <c r="H4920">
        <f t="shared" si="1106"/>
        <v>0</v>
      </c>
      <c r="I4920">
        <f t="shared" si="1112"/>
        <v>0.12794626788951177</v>
      </c>
      <c r="J4920">
        <f t="shared" si="1112"/>
        <v>0.34705733548423984</v>
      </c>
      <c r="K4920">
        <f t="shared" si="1112"/>
        <v>0.27742326842258364</v>
      </c>
      <c r="L4920">
        <f t="shared" si="1112"/>
        <v>5.0283869657802738E-2</v>
      </c>
      <c r="M4920">
        <f t="shared" si="1112"/>
        <v>-7.8164081679340022E-3</v>
      </c>
    </row>
    <row r="4921" spans="1:13">
      <c r="A4921" s="6">
        <f t="shared" si="1107"/>
        <v>1473000</v>
      </c>
      <c r="B4921" s="7">
        <f t="shared" si="1108"/>
        <v>43119.048611095233</v>
      </c>
      <c r="C4921">
        <f t="shared" si="1101"/>
        <v>1.9633692461146365E-2</v>
      </c>
      <c r="D4921">
        <f t="shared" si="1102"/>
        <v>20.019633692461145</v>
      </c>
      <c r="E4921">
        <f t="shared" si="1103"/>
        <v>2E-3</v>
      </c>
      <c r="F4921">
        <f t="shared" si="1104"/>
        <v>6.6666666666666671E-3</v>
      </c>
      <c r="G4921">
        <f t="shared" si="1105"/>
        <v>0.11931195125208005</v>
      </c>
      <c r="H4921">
        <f t="shared" si="1106"/>
        <v>0</v>
      </c>
      <c r="I4921">
        <f t="shared" ref="I4921:M4930" si="1113">$B$1*EXP(-$G4921*I$9)*SIN($B$2*$A4921+$B$3-$G4921*I$9-$H4921)/SQRT((1+$G4921*$B$7)^2+($G4921*$B$7)^2)</f>
        <v>7.4620831095970633E-2</v>
      </c>
      <c r="J4921">
        <f t="shared" si="1113"/>
        <v>0.32454801071823208</v>
      </c>
      <c r="K4921">
        <f t="shared" si="1113"/>
        <v>0.27308579479519957</v>
      </c>
      <c r="L4921">
        <f t="shared" si="1113"/>
        <v>5.4218304124918244E-2</v>
      </c>
      <c r="M4921">
        <f t="shared" si="1113"/>
        <v>-7.8922103964722407E-3</v>
      </c>
    </row>
    <row r="4922" spans="1:13">
      <c r="A4922" s="6">
        <f t="shared" si="1107"/>
        <v>1473300</v>
      </c>
      <c r="B4922" s="7">
        <f t="shared" si="1108"/>
        <v>43119.052083317452</v>
      </c>
      <c r="C4922">
        <f t="shared" si="1101"/>
        <v>-3.7297759715111893E-2</v>
      </c>
      <c r="D4922">
        <f t="shared" si="1102"/>
        <v>19.962702240284887</v>
      </c>
      <c r="E4922">
        <f t="shared" si="1103"/>
        <v>2E-3</v>
      </c>
      <c r="F4922">
        <f t="shared" si="1104"/>
        <v>6.6666666666666671E-3</v>
      </c>
      <c r="G4922">
        <f t="shared" si="1105"/>
        <v>0.11931195125208005</v>
      </c>
      <c r="H4922">
        <f t="shared" si="1106"/>
        <v>0</v>
      </c>
      <c r="I4922">
        <f t="shared" si="1113"/>
        <v>2.1053515109368287E-2</v>
      </c>
      <c r="J4922">
        <f t="shared" si="1113"/>
        <v>0.30098668197728073</v>
      </c>
      <c r="K4922">
        <f t="shared" si="1113"/>
        <v>0.26786312904790477</v>
      </c>
      <c r="L4922">
        <f t="shared" si="1113"/>
        <v>5.7976993033386208E-2</v>
      </c>
      <c r="M4922">
        <f t="shared" si="1113"/>
        <v>-7.9424304724974963E-3</v>
      </c>
    </row>
    <row r="4923" spans="1:13">
      <c r="A4923" s="6">
        <f t="shared" si="1107"/>
        <v>1473600</v>
      </c>
      <c r="B4923" s="7">
        <f t="shared" si="1108"/>
        <v>43119.055555539671</v>
      </c>
      <c r="C4923">
        <f t="shared" si="1101"/>
        <v>-9.410831331803074E-2</v>
      </c>
      <c r="D4923">
        <f t="shared" si="1102"/>
        <v>19.905891686681969</v>
      </c>
      <c r="E4923">
        <f t="shared" si="1103"/>
        <v>2E-3</v>
      </c>
      <c r="F4923">
        <f t="shared" si="1104"/>
        <v>6.6666666666666671E-3</v>
      </c>
      <c r="G4923">
        <f t="shared" si="1105"/>
        <v>0.11931195125208005</v>
      </c>
      <c r="H4923">
        <f t="shared" si="1106"/>
        <v>0</v>
      </c>
      <c r="I4923">
        <f t="shared" si="1113"/>
        <v>-3.2582044652730069E-2</v>
      </c>
      <c r="J4923">
        <f t="shared" si="1113"/>
        <v>0.27644972197259765</v>
      </c>
      <c r="K4923">
        <f t="shared" si="1113"/>
        <v>0.26177220015559866</v>
      </c>
      <c r="L4923">
        <f t="shared" si="1113"/>
        <v>6.1547752806222857E-2</v>
      </c>
      <c r="M4923">
        <f t="shared" si="1113"/>
        <v>-7.9669056104807161E-3</v>
      </c>
    </row>
    <row r="4924" spans="1:13">
      <c r="A4924" s="6">
        <f t="shared" si="1107"/>
        <v>1473900</v>
      </c>
      <c r="B4924" s="7">
        <f t="shared" si="1108"/>
        <v>43119.05902776189</v>
      </c>
      <c r="C4924">
        <f t="shared" si="1101"/>
        <v>-0.15061382015925581</v>
      </c>
      <c r="D4924">
        <f t="shared" si="1102"/>
        <v>19.849386179840746</v>
      </c>
      <c r="E4924">
        <f t="shared" si="1103"/>
        <v>2E-3</v>
      </c>
      <c r="F4924">
        <f t="shared" si="1104"/>
        <v>6.6666666666666671E-3</v>
      </c>
      <c r="G4924">
        <f t="shared" si="1105"/>
        <v>0.11931195125208005</v>
      </c>
      <c r="H4924">
        <f t="shared" si="1106"/>
        <v>0</v>
      </c>
      <c r="I4924">
        <f t="shared" si="1113"/>
        <v>-8.6111991564483431E-2</v>
      </c>
      <c r="J4924">
        <f t="shared" si="1113"/>
        <v>0.25101666586879634</v>
      </c>
      <c r="K4924">
        <f t="shared" si="1113"/>
        <v>0.25483275151893092</v>
      </c>
      <c r="L4924">
        <f t="shared" si="1113"/>
        <v>6.4919009028086089E-2</v>
      </c>
      <c r="M4924">
        <f t="shared" si="1113"/>
        <v>-7.9655564756498601E-3</v>
      </c>
    </row>
    <row r="4925" spans="1:13">
      <c r="A4925" s="6">
        <f t="shared" si="1107"/>
        <v>1474200</v>
      </c>
      <c r="B4925" s="7">
        <f t="shared" si="1108"/>
        <v>43119.062499984109</v>
      </c>
      <c r="C4925">
        <f t="shared" si="1101"/>
        <v>-0.20663112084215907</v>
      </c>
      <c r="D4925">
        <f t="shared" si="1102"/>
        <v>19.793368879157843</v>
      </c>
      <c r="E4925">
        <f t="shared" si="1103"/>
        <v>2E-3</v>
      </c>
      <c r="F4925">
        <f t="shared" si="1104"/>
        <v>6.6666666666666671E-3</v>
      </c>
      <c r="G4925">
        <f t="shared" si="1105"/>
        <v>0.11931195125208005</v>
      </c>
      <c r="H4925">
        <f t="shared" si="1106"/>
        <v>0</v>
      </c>
      <c r="I4925">
        <f t="shared" si="1113"/>
        <v>-0.139362811338064</v>
      </c>
      <c r="J4925">
        <f t="shared" si="1113"/>
        <v>0.22476995347521359</v>
      </c>
      <c r="K4925">
        <f t="shared" si="1113"/>
        <v>0.24706727696719979</v>
      </c>
      <c r="L4925">
        <f t="shared" si="1113"/>
        <v>6.8079833963079359E-2</v>
      </c>
      <c r="M4925">
        <f t="shared" si="1113"/>
        <v>-7.9383874411490304E-3</v>
      </c>
    </row>
    <row r="4926" spans="1:13">
      <c r="A4926" s="6">
        <f t="shared" si="1107"/>
        <v>1474500</v>
      </c>
      <c r="B4926" s="7">
        <f t="shared" si="1108"/>
        <v>43119.065972206328</v>
      </c>
      <c r="C4926">
        <f t="shared" si="1101"/>
        <v>-0.26197863846286079</v>
      </c>
      <c r="D4926">
        <f t="shared" si="1102"/>
        <v>19.73802136153714</v>
      </c>
      <c r="E4926">
        <f t="shared" si="1103"/>
        <v>2E-3</v>
      </c>
      <c r="F4926">
        <f t="shared" si="1104"/>
        <v>6.6666666666666671E-3</v>
      </c>
      <c r="G4926">
        <f t="shared" si="1105"/>
        <v>0.11931195125208005</v>
      </c>
      <c r="H4926">
        <f t="shared" si="1106"/>
        <v>0</v>
      </c>
      <c r="I4926">
        <f t="shared" si="1113"/>
        <v>-0.19216189446059509</v>
      </c>
      <c r="J4926">
        <f t="shared" si="1113"/>
        <v>0.19779466202183621</v>
      </c>
      <c r="K4926">
        <f t="shared" si="1113"/>
        <v>0.23850094784584802</v>
      </c>
      <c r="L4926">
        <f t="shared" si="1113"/>
        <v>7.1019981976400498E-2</v>
      </c>
      <c r="M4926">
        <f t="shared" si="1113"/>
        <v>-7.8854865738630271E-3</v>
      </c>
    </row>
    <row r="4927" spans="1:13">
      <c r="A4927" s="6">
        <f t="shared" si="1107"/>
        <v>1474800</v>
      </c>
      <c r="B4927" s="7">
        <f t="shared" si="1108"/>
        <v>43119.069444428547</v>
      </c>
      <c r="C4927">
        <f t="shared" si="1101"/>
        <v>-0.31647696718113294</v>
      </c>
      <c r="D4927">
        <f t="shared" si="1102"/>
        <v>19.683523032818869</v>
      </c>
      <c r="E4927">
        <f t="shared" si="1103"/>
        <v>2E-3</v>
      </c>
      <c r="F4927">
        <f t="shared" si="1104"/>
        <v>6.6666666666666671E-3</v>
      </c>
      <c r="G4927">
        <f t="shared" si="1105"/>
        <v>0.11931195125208005</v>
      </c>
      <c r="H4927">
        <f t="shared" si="1106"/>
        <v>0</v>
      </c>
      <c r="I4927">
        <f t="shared" si="1113"/>
        <v>-0.2443380956977815</v>
      </c>
      <c r="J4927">
        <f t="shared" si="1113"/>
        <v>0.17017823038644142</v>
      </c>
      <c r="K4927">
        <f t="shared" si="1113"/>
        <v>0.22916153142502033</v>
      </c>
      <c r="L4927">
        <f t="shared" si="1113"/>
        <v>7.372992274496698E-2</v>
      </c>
      <c r="M4927">
        <f t="shared" si="1113"/>
        <v>-7.807025348953698E-3</v>
      </c>
    </row>
    <row r="4928" spans="1:13">
      <c r="A4928" s="6">
        <f t="shared" si="1107"/>
        <v>1475100</v>
      </c>
      <c r="B4928" s="7">
        <f t="shared" si="1108"/>
        <v>43119.072916650766</v>
      </c>
      <c r="C4928">
        <f t="shared" si="1101"/>
        <v>-0.36994945375442911</v>
      </c>
      <c r="D4928">
        <f t="shared" si="1102"/>
        <v>19.63005054624557</v>
      </c>
      <c r="E4928">
        <f t="shared" si="1103"/>
        <v>2E-3</v>
      </c>
      <c r="F4928">
        <f t="shared" si="1104"/>
        <v>6.6666666666666671E-3</v>
      </c>
      <c r="G4928">
        <f t="shared" si="1105"/>
        <v>0.11931195125208005</v>
      </c>
      <c r="H4928">
        <f t="shared" si="1106"/>
        <v>0</v>
      </c>
      <c r="I4928">
        <f t="shared" si="1113"/>
        <v>-0.29572228885164448</v>
      </c>
      <c r="J4928">
        <f t="shared" si="1113"/>
        <v>0.14201017566635635</v>
      </c>
      <c r="K4928">
        <f t="shared" si="1113"/>
        <v>0.21907930089351177</v>
      </c>
      <c r="L4928">
        <f t="shared" si="1113"/>
        <v>7.6200872149428375E-2</v>
      </c>
      <c r="M4928">
        <f t="shared" si="1113"/>
        <v>-7.7032580940329665E-3</v>
      </c>
    </row>
    <row r="4929" spans="1:13">
      <c r="A4929" s="6">
        <f t="shared" si="1107"/>
        <v>1475400</v>
      </c>
      <c r="B4929" s="7">
        <f t="shared" si="1108"/>
        <v>43119.076388872985</v>
      </c>
      <c r="C4929">
        <f t="shared" si="1101"/>
        <v>-0.42222277014951026</v>
      </c>
      <c r="D4929">
        <f t="shared" si="1102"/>
        <v>19.57777722985049</v>
      </c>
      <c r="E4929">
        <f t="shared" si="1103"/>
        <v>2E-3</v>
      </c>
      <c r="F4929">
        <f t="shared" si="1104"/>
        <v>6.6666666666666671E-3</v>
      </c>
      <c r="G4929">
        <f t="shared" si="1105"/>
        <v>0.11931195125208005</v>
      </c>
      <c r="H4929">
        <f t="shared" si="1106"/>
        <v>0</v>
      </c>
      <c r="I4929">
        <f t="shared" si="1113"/>
        <v>-0.34614791497365394</v>
      </c>
      <c r="J4929">
        <f t="shared" si="1113"/>
        <v>0.1133818030137756</v>
      </c>
      <c r="K4929">
        <f t="shared" si="1113"/>
        <v>0.20828693722990926</v>
      </c>
      <c r="L4929">
        <f t="shared" si="1113"/>
        <v>7.8424820747397497E-2</v>
      </c>
      <c r="M4929">
        <f t="shared" si="1113"/>
        <v>-7.5745211647738637E-3</v>
      </c>
    </row>
    <row r="4930" spans="1:13">
      <c r="A4930" s="6">
        <f t="shared" si="1107"/>
        <v>1475700</v>
      </c>
      <c r="B4930" s="7">
        <f t="shared" si="1108"/>
        <v>43119.079861095204</v>
      </c>
      <c r="C4930">
        <f t="shared" si="1101"/>
        <v>-0.47312747537511668</v>
      </c>
      <c r="D4930">
        <f t="shared" si="1102"/>
        <v>19.526872524624885</v>
      </c>
      <c r="E4930">
        <f t="shared" si="1103"/>
        <v>2E-3</v>
      </c>
      <c r="F4930">
        <f t="shared" si="1104"/>
        <v>6.6666666666666671E-3</v>
      </c>
      <c r="G4930">
        <f t="shared" si="1105"/>
        <v>0.11931195125208005</v>
      </c>
      <c r="H4930">
        <f t="shared" si="1106"/>
        <v>0</v>
      </c>
      <c r="I4930">
        <f t="shared" si="1113"/>
        <v>-0.39545152225580893</v>
      </c>
      <c r="J4930">
        <f t="shared" si="1113"/>
        <v>8.4385909675456186E-2</v>
      </c>
      <c r="K4930">
        <f t="shared" si="1113"/>
        <v>0.19681942326911267</v>
      </c>
      <c r="L4930">
        <f t="shared" si="1113"/>
        <v>8.0394559735588983E-2</v>
      </c>
      <c r="M4930">
        <f t="shared" si="1113"/>
        <v>-7.4212318546333089E-3</v>
      </c>
    </row>
    <row r="4931" spans="1:13">
      <c r="A4931" s="6">
        <f t="shared" si="1107"/>
        <v>1476000</v>
      </c>
      <c r="B4931" s="7">
        <f t="shared" si="1108"/>
        <v>43119.083333317423</v>
      </c>
      <c r="C4931">
        <f t="shared" si="1101"/>
        <v>-0.52249856471554845</v>
      </c>
      <c r="D4931">
        <f t="shared" si="1102"/>
        <v>19.477501435284452</v>
      </c>
      <c r="E4931">
        <f t="shared" si="1103"/>
        <v>2E-3</v>
      </c>
      <c r="F4931">
        <f t="shared" si="1104"/>
        <v>6.6666666666666671E-3</v>
      </c>
      <c r="G4931">
        <f t="shared" si="1105"/>
        <v>0.11931195125208005</v>
      </c>
      <c r="H4931">
        <f t="shared" si="1106"/>
        <v>0</v>
      </c>
      <c r="I4931">
        <f t="shared" ref="I4931:M4940" si="1114">$B$1*EXP(-$G4931*I$9)*SIN($B$2*$A4931+$B$3-$G4931*I$9-$H4931)/SQRT((1+$G4931*$B$7)^2+($G4931*$B$7)^2)</f>
        <v>-0.44347329585061102</v>
      </c>
      <c r="J4931">
        <f t="shared" si="1114"/>
        <v>5.5116484195591647E-2</v>
      </c>
      <c r="K4931">
        <f t="shared" si="1114"/>
        <v>0.18471393030741973</v>
      </c>
      <c r="L4931">
        <f t="shared" si="1114"/>
        <v>8.2103704316756496E-2</v>
      </c>
      <c r="M4931">
        <f t="shared" si="1114"/>
        <v>-7.2438870422186444E-3</v>
      </c>
    </row>
    <row r="4932" spans="1:13">
      <c r="A4932" s="6">
        <f t="shared" si="1107"/>
        <v>1476300</v>
      </c>
      <c r="B4932" s="7">
        <f t="shared" si="1108"/>
        <v>43119.086805539642</v>
      </c>
      <c r="C4932">
        <f t="shared" si="1101"/>
        <v>-0.57017600458399476</v>
      </c>
      <c r="D4932">
        <f t="shared" si="1102"/>
        <v>19.429823995416005</v>
      </c>
      <c r="E4932">
        <f t="shared" si="1103"/>
        <v>2E-3</v>
      </c>
      <c r="F4932">
        <f t="shared" si="1104"/>
        <v>6.6666666666666671E-3</v>
      </c>
      <c r="G4932">
        <f t="shared" si="1105"/>
        <v>0.11931195125208005</v>
      </c>
      <c r="H4932">
        <f t="shared" si="1106"/>
        <v>0</v>
      </c>
      <c r="I4932">
        <f t="shared" si="1114"/>
        <v>-0.49005757590173404</v>
      </c>
      <c r="J4932">
        <f t="shared" si="1114"/>
        <v>2.5668401757332565E-2</v>
      </c>
      <c r="K4932">
        <f t="shared" si="1114"/>
        <v>0.17200969761389914</v>
      </c>
      <c r="L4932">
        <f t="shared" si="1114"/>
        <v>8.354671439564712E-2</v>
      </c>
      <c r="M4932">
        <f t="shared" si="1114"/>
        <v>-7.0430615806841004E-3</v>
      </c>
    </row>
    <row r="4933" spans="1:13">
      <c r="A4933" s="6">
        <f t="shared" si="1107"/>
        <v>1476600</v>
      </c>
      <c r="B4933" s="7">
        <f t="shared" si="1108"/>
        <v>43119.090277761861</v>
      </c>
      <c r="C4933">
        <f t="shared" si="1101"/>
        <v>-0.61600525126252059</v>
      </c>
      <c r="D4933">
        <f t="shared" si="1102"/>
        <v>19.383994748737479</v>
      </c>
      <c r="E4933">
        <f t="shared" si="1103"/>
        <v>2E-3</v>
      </c>
      <c r="F4933">
        <f t="shared" si="1104"/>
        <v>6.6666666666666671E-3</v>
      </c>
      <c r="G4933">
        <f t="shared" si="1105"/>
        <v>0.11931195125208005</v>
      </c>
      <c r="H4933">
        <f t="shared" si="1106"/>
        <v>0</v>
      </c>
      <c r="I4933">
        <f t="shared" si="1114"/>
        <v>-0.53505336210680654</v>
      </c>
      <c r="J4933">
        <f t="shared" si="1114"/>
        <v>-3.8628833498578798E-3</v>
      </c>
      <c r="K4933">
        <f t="shared" si="1114"/>
        <v>0.15874790523847365</v>
      </c>
      <c r="L4933">
        <f t="shared" si="1114"/>
        <v>8.4718912536911425E-2</v>
      </c>
      <c r="M4933">
        <f t="shared" si="1114"/>
        <v>-6.8194064343760682E-3</v>
      </c>
    </row>
    <row r="4934" spans="1:13">
      <c r="A4934" s="6">
        <f t="shared" si="1107"/>
        <v>1476900</v>
      </c>
      <c r="B4934" s="7">
        <f t="shared" si="1108"/>
        <v>43119.09374998408</v>
      </c>
      <c r="C4934">
        <f t="shared" si="1101"/>
        <v>-0.6598377518464803</v>
      </c>
      <c r="D4934">
        <f t="shared" si="1102"/>
        <v>19.340162248153518</v>
      </c>
      <c r="E4934">
        <f t="shared" si="1103"/>
        <v>2E-3</v>
      </c>
      <c r="F4934">
        <f t="shared" si="1104"/>
        <v>6.6666666666666671E-3</v>
      </c>
      <c r="G4934">
        <f t="shared" si="1105"/>
        <v>0.11931195125208005</v>
      </c>
      <c r="H4934">
        <f t="shared" si="1106"/>
        <v>0</v>
      </c>
      <c r="I4934">
        <f t="shared" si="1114"/>
        <v>-0.57831480317605166</v>
      </c>
      <c r="J4934">
        <f t="shared" si="1114"/>
        <v>-3.3381647139694645E-2</v>
      </c>
      <c r="K4934">
        <f t="shared" si="1114"/>
        <v>0.144971540529199</v>
      </c>
      <c r="L4934">
        <f t="shared" si="1114"/>
        <v>8.5616499126736412E-2</v>
      </c>
      <c r="M4934">
        <f t="shared" si="1114"/>
        <v>-6.5736465687702816E-3</v>
      </c>
    </row>
    <row r="4935" spans="1:13">
      <c r="A4935" s="6">
        <f t="shared" si="1107"/>
        <v>1477200</v>
      </c>
      <c r="B4935" s="7">
        <f t="shared" si="1108"/>
        <v>43119.097222206299</v>
      </c>
      <c r="C4935">
        <f t="shared" si="1101"/>
        <v>-0.70153142577048622</v>
      </c>
      <c r="D4935">
        <f t="shared" si="1102"/>
        <v>19.298468574229513</v>
      </c>
      <c r="E4935">
        <f t="shared" si="1103"/>
        <v>2E-3</v>
      </c>
      <c r="F4935">
        <f t="shared" si="1104"/>
        <v>6.6666666666666671E-3</v>
      </c>
      <c r="G4935">
        <f t="shared" si="1105"/>
        <v>0.11931195125208005</v>
      </c>
      <c r="H4935">
        <f t="shared" si="1106"/>
        <v>0</v>
      </c>
      <c r="I4935">
        <f t="shared" si="1114"/>
        <v>-0.61970166960112005</v>
      </c>
      <c r="J4935">
        <f t="shared" si="1114"/>
        <v>-6.2792206213032969E-2</v>
      </c>
      <c r="K4935">
        <f t="shared" si="1114"/>
        <v>0.130725258791177</v>
      </c>
      <c r="L4935">
        <f t="shared" si="1114"/>
        <v>8.6236564689083681E-2</v>
      </c>
      <c r="M4935">
        <f t="shared" si="1114"/>
        <v>-6.306578600536834E-3</v>
      </c>
    </row>
    <row r="4936" spans="1:13">
      <c r="A4936" s="6">
        <f t="shared" si="1107"/>
        <v>1477500</v>
      </c>
      <c r="B4936" s="7">
        <f t="shared" si="1108"/>
        <v>43119.100694428518</v>
      </c>
      <c r="C4936">
        <f t="shared" si="1101"/>
        <v>-0.74095112535462182</v>
      </c>
      <c r="D4936">
        <f t="shared" si="1102"/>
        <v>19.259048874645377</v>
      </c>
      <c r="E4936">
        <f t="shared" si="1103"/>
        <v>2E-3</v>
      </c>
      <c r="F4936">
        <f t="shared" si="1104"/>
        <v>6.6666666666666671E-3</v>
      </c>
      <c r="G4936">
        <f t="shared" si="1105"/>
        <v>0.11931195125208005</v>
      </c>
      <c r="H4936">
        <f t="shared" si="1106"/>
        <v>0</v>
      </c>
      <c r="I4936">
        <f t="shared" si="1114"/>
        <v>-0.65907980820120626</v>
      </c>
      <c r="J4936">
        <f t="shared" si="1114"/>
        <v>-9.1999227910269432E-2</v>
      </c>
      <c r="K4936">
        <f t="shared" si="1114"/>
        <v>0.11605523853887111</v>
      </c>
      <c r="L4936">
        <f t="shared" si="1114"/>
        <v>8.6577099316591744E-2</v>
      </c>
      <c r="M4936">
        <f t="shared" si="1114"/>
        <v>-6.019068215351509E-3</v>
      </c>
    </row>
    <row r="4937" spans="1:13">
      <c r="A4937" s="6">
        <f t="shared" si="1107"/>
        <v>1477800</v>
      </c>
      <c r="B4937" s="7">
        <f t="shared" si="1108"/>
        <v>43119.104166650737</v>
      </c>
      <c r="C4937">
        <f t="shared" si="1101"/>
        <v>-0.77796907387773306</v>
      </c>
      <c r="D4937">
        <f t="shared" si="1102"/>
        <v>19.222030926122265</v>
      </c>
      <c r="E4937">
        <f t="shared" si="1103"/>
        <v>2E-3</v>
      </c>
      <c r="F4937">
        <f t="shared" si="1104"/>
        <v>6.6666666666666671E-3</v>
      </c>
      <c r="G4937">
        <f t="shared" si="1105"/>
        <v>0.11931195125208005</v>
      </c>
      <c r="H4937">
        <f t="shared" si="1106"/>
        <v>0</v>
      </c>
      <c r="I4937">
        <f t="shared" si="1114"/>
        <v>-0.69632157697273001</v>
      </c>
      <c r="J4937">
        <f t="shared" si="1114"/>
        <v>-0.12090803932657657</v>
      </c>
      <c r="K4937">
        <f t="shared" si="1114"/>
        <v>0.10100903181115531</v>
      </c>
      <c r="L4937">
        <f t="shared" si="1114"/>
        <v>8.6636999185573063E-2</v>
      </c>
      <c r="M4937">
        <f t="shared" si="1114"/>
        <v>-5.7120473618263463E-3</v>
      </c>
    </row>
    <row r="4938" spans="1:13">
      <c r="A4938" s="6">
        <f t="shared" si="1107"/>
        <v>1478100</v>
      </c>
      <c r="B4938" s="7">
        <f t="shared" si="1108"/>
        <v>43119.107638872956</v>
      </c>
      <c r="C4938">
        <f t="shared" si="1101"/>
        <v>-0.81246527975859428</v>
      </c>
      <c r="D4938">
        <f t="shared" si="1102"/>
        <v>19.187534720241405</v>
      </c>
      <c r="E4938">
        <f t="shared" si="1103"/>
        <v>2E-3</v>
      </c>
      <c r="F4938">
        <f t="shared" si="1104"/>
        <v>6.6666666666666671E-3</v>
      </c>
      <c r="G4938">
        <f t="shared" si="1105"/>
        <v>0.11931195125208005</v>
      </c>
      <c r="H4938">
        <f t="shared" si="1106"/>
        <v>0</v>
      </c>
      <c r="I4938">
        <f t="shared" si="1114"/>
        <v>-0.73130625883382105</v>
      </c>
      <c r="J4938">
        <f t="shared" si="1114"/>
        <v>-0.14942493418887348</v>
      </c>
      <c r="K4938">
        <f t="shared" si="1114"/>
        <v>8.5635410034019921E-2</v>
      </c>
      <c r="L4938">
        <f t="shared" si="1114"/>
        <v>8.6416070133998615E-2</v>
      </c>
      <c r="M4938">
        <f t="shared" si="1114"/>
        <v>-5.3865112306500148E-3</v>
      </c>
    </row>
    <row r="4939" spans="1:13">
      <c r="A4939" s="6">
        <f t="shared" si="1107"/>
        <v>1478400</v>
      </c>
      <c r="B4939" s="7">
        <f t="shared" si="1108"/>
        <v>43119.111111095175</v>
      </c>
      <c r="C4939">
        <f t="shared" si="1101"/>
        <v>-0.84432792550174152</v>
      </c>
      <c r="D4939">
        <f t="shared" si="1102"/>
        <v>19.155672074498259</v>
      </c>
      <c r="E4939">
        <f t="shared" si="1103"/>
        <v>2E-3</v>
      </c>
      <c r="F4939">
        <f t="shared" si="1104"/>
        <v>6.6666666666666671E-3</v>
      </c>
      <c r="G4939">
        <f t="shared" si="1105"/>
        <v>0.11931195125208005</v>
      </c>
      <c r="H4939">
        <f t="shared" si="1106"/>
        <v>0</v>
      </c>
      <c r="I4939">
        <f t="shared" si="1114"/>
        <v>-0.7639204529218212</v>
      </c>
      <c r="J4939">
        <f t="shared" si="1114"/>
        <v>-0.17745747659933983</v>
      </c>
      <c r="K4939">
        <f t="shared" si="1114"/>
        <v>6.9984205930789356E-2</v>
      </c>
      <c r="L4939">
        <f t="shared" si="1114"/>
        <v>8.5915028290863088E-2</v>
      </c>
      <c r="M4939">
        <f t="shared" si="1114"/>
        <v>-5.0435150287342244E-3</v>
      </c>
    </row>
    <row r="4940" spans="1:13">
      <c r="A4940" s="6">
        <f t="shared" si="1107"/>
        <v>1478700</v>
      </c>
      <c r="B4940" s="7">
        <f t="shared" si="1108"/>
        <v>43119.114583317394</v>
      </c>
      <c r="C4940">
        <f t="shared" ref="C4940:C5003" si="1115">$B$1*SIN($B$2*A4940+$B$3)</f>
        <v>-0.87345373014766925</v>
      </c>
      <c r="D4940">
        <f t="shared" ref="D4940:D5003" si="1116">C4940-$B$8</f>
        <v>19.12654626985233</v>
      </c>
      <c r="E4940">
        <f t="shared" ref="E4940:E5003" si="1117">$B$5*ABS($B$8)</f>
        <v>2E-3</v>
      </c>
      <c r="F4940">
        <f t="shared" ref="F4940:F5003" si="1118">E4940/$B$4</f>
        <v>6.6666666666666671E-3</v>
      </c>
      <c r="G4940">
        <f t="shared" ref="G4940:G5003" si="1119">SQRT($B$2/(2*F4940))</f>
        <v>0.11931195125208005</v>
      </c>
      <c r="H4940">
        <f t="shared" ref="H4940:H5003" si="1120">ATAN(G4940*$B$7/(1+G4940*$B$7))</f>
        <v>0</v>
      </c>
      <c r="I4940">
        <f t="shared" si="1114"/>
        <v>-0.79405844217587906</v>
      </c>
      <c r="J4940">
        <f t="shared" si="1114"/>
        <v>-0.20491480066124876</v>
      </c>
      <c r="K4940">
        <f t="shared" si="1114"/>
        <v>5.4106151992112127E-2</v>
      </c>
      <c r="L4940">
        <f t="shared" si="1114"/>
        <v>8.5135497754891001E-2</v>
      </c>
      <c r="M4940">
        <f t="shared" si="1114"/>
        <v>-4.6841705588189699E-3</v>
      </c>
    </row>
    <row r="4941" spans="1:13">
      <c r="A4941" s="6">
        <f t="shared" ref="A4941:A5004" si="1121">A4940+300</f>
        <v>1479000</v>
      </c>
      <c r="B4941" s="7">
        <f t="shared" ref="B4941:B5004" si="1122">B4940+300/86400</f>
        <v>43119.118055539613</v>
      </c>
      <c r="C4941">
        <f t="shared" si="1115"/>
        <v>-0.8997482840520129</v>
      </c>
      <c r="D4941">
        <f t="shared" si="1116"/>
        <v>19.100251715947987</v>
      </c>
      <c r="E4941">
        <f t="shared" si="1117"/>
        <v>2E-3</v>
      </c>
      <c r="F4941">
        <f t="shared" si="1118"/>
        <v>6.6666666666666671E-3</v>
      </c>
      <c r="G4941">
        <f t="shared" si="1119"/>
        <v>0.11931195125208005</v>
      </c>
      <c r="H4941">
        <f t="shared" si="1120"/>
        <v>0</v>
      </c>
      <c r="I4941">
        <f t="shared" ref="I4941:M4950" si="1123">$B$1*EXP(-$G4941*I$9)*SIN($B$2*$A4941+$B$3-$G4941*I$9-$H4941)/SQRT((1+$G4941*$B$7)^2+($G4941*$B$7)^2)</f>
        <v>-0.82162253601261315</v>
      </c>
      <c r="J4941">
        <f t="shared" si="1123"/>
        <v>-0.23170790501545135</v>
      </c>
      <c r="K4941">
        <f t="shared" si="1123"/>
        <v>3.8052716029562825E-2</v>
      </c>
      <c r="L4941">
        <f t="shared" si="1123"/>
        <v>8.4080005330115837E-2</v>
      </c>
      <c r="M4941">
        <f t="shared" si="1123"/>
        <v>-4.3096426156290406E-3</v>
      </c>
    </row>
    <row r="4942" spans="1:13">
      <c r="A4942" s="6">
        <f t="shared" si="1121"/>
        <v>1479300</v>
      </c>
      <c r="B4942" s="7">
        <f t="shared" si="1122"/>
        <v>43119.121527761832</v>
      </c>
      <c r="C4942">
        <f t="shared" si="1115"/>
        <v>-0.92312635490916672</v>
      </c>
      <c r="D4942">
        <f t="shared" si="1116"/>
        <v>19.076873645090835</v>
      </c>
      <c r="E4942">
        <f t="shared" si="1117"/>
        <v>2E-3</v>
      </c>
      <c r="F4942">
        <f t="shared" si="1118"/>
        <v>6.6666666666666671E-3</v>
      </c>
      <c r="G4942">
        <f t="shared" si="1119"/>
        <v>0.11931195125208005</v>
      </c>
      <c r="H4942">
        <f t="shared" si="1120"/>
        <v>0</v>
      </c>
      <c r="I4942">
        <f t="shared" si="1123"/>
        <v>-0.84652338698470775</v>
      </c>
      <c r="J4942">
        <f t="shared" si="1123"/>
        <v>-0.25774994133332269</v>
      </c>
      <c r="K4942">
        <f t="shared" si="1123"/>
        <v>2.1875934345602921E-2</v>
      </c>
      <c r="L4942">
        <f t="shared" si="1123"/>
        <v>8.2751972335387669E-2</v>
      </c>
      <c r="M4942">
        <f t="shared" si="1123"/>
        <v>-3.9211452102570054E-3</v>
      </c>
    </row>
    <row r="4943" spans="1:13">
      <c r="A4943" s="6">
        <f t="shared" si="1121"/>
        <v>1479600</v>
      </c>
      <c r="B4943" s="7">
        <f t="shared" si="1122"/>
        <v>43119.124999984051</v>
      </c>
      <c r="C4943">
        <f t="shared" si="1115"/>
        <v>-0.94351216402802707</v>
      </c>
      <c r="D4943">
        <f t="shared" si="1116"/>
        <v>19.056487835971971</v>
      </c>
      <c r="E4943">
        <f t="shared" si="1117"/>
        <v>2E-3</v>
      </c>
      <c r="F4943">
        <f t="shared" si="1118"/>
        <v>6.6666666666666671E-3</v>
      </c>
      <c r="G4943">
        <f t="shared" si="1119"/>
        <v>0.11931195125208005</v>
      </c>
      <c r="H4943">
        <f t="shared" si="1120"/>
        <v>0</v>
      </c>
      <c r="I4943">
        <f t="shared" si="1123"/>
        <v>-0.86868028039566103</v>
      </c>
      <c r="J4943">
        <f t="shared" si="1123"/>
        <v>-0.28295649583076971</v>
      </c>
      <c r="K4943">
        <f t="shared" si="1123"/>
        <v>5.6282430608076981E-3</v>
      </c>
      <c r="L4943">
        <f t="shared" si="1123"/>
        <v>8.1155703514357039E-2</v>
      </c>
      <c r="M4943">
        <f t="shared" si="1123"/>
        <v>-3.5199376350138604E-3</v>
      </c>
    </row>
    <row r="4944" spans="1:13">
      <c r="A4944" s="6">
        <f t="shared" si="1121"/>
        <v>1479900</v>
      </c>
      <c r="B4944" s="7">
        <f t="shared" si="1122"/>
        <v>43119.12847220627</v>
      </c>
      <c r="C4944">
        <f t="shared" si="1115"/>
        <v>-0.96083963196418243</v>
      </c>
      <c r="D4944">
        <f t="shared" si="1116"/>
        <v>19.039160368035816</v>
      </c>
      <c r="E4944">
        <f t="shared" si="1117"/>
        <v>2E-3</v>
      </c>
      <c r="F4944">
        <f t="shared" si="1118"/>
        <v>6.6666666666666671E-3</v>
      </c>
      <c r="G4944">
        <f t="shared" si="1119"/>
        <v>0.11931195125208005</v>
      </c>
      <c r="H4944">
        <f t="shared" si="1120"/>
        <v>0</v>
      </c>
      <c r="I4944">
        <f t="shared" si="1123"/>
        <v>-0.88802139593174778</v>
      </c>
      <c r="J4944">
        <f t="shared" si="1123"/>
        <v>-0.30724586289057032</v>
      </c>
      <c r="K4944">
        <f t="shared" si="1123"/>
        <v>-1.0637691854748632E-2</v>
      </c>
      <c r="L4944">
        <f t="shared" si="1123"/>
        <v>7.9296373081900295E-2</v>
      </c>
      <c r="M4944">
        <f t="shared" si="1123"/>
        <v>-3.1073203815067301E-3</v>
      </c>
    </row>
    <row r="4945" spans="1:13">
      <c r="A4945" s="6">
        <f t="shared" si="1121"/>
        <v>1480200</v>
      </c>
      <c r="B4945" s="7">
        <f t="shared" si="1122"/>
        <v>43119.131944428489</v>
      </c>
      <c r="C4945">
        <f t="shared" si="1115"/>
        <v>-0.97505259271278255</v>
      </c>
      <c r="D4945">
        <f t="shared" si="1116"/>
        <v>19.024947407287218</v>
      </c>
      <c r="E4945">
        <f t="shared" si="1117"/>
        <v>2E-3</v>
      </c>
      <c r="F4945">
        <f t="shared" si="1118"/>
        <v>6.6666666666666671E-3</v>
      </c>
      <c r="G4945">
        <f t="shared" si="1119"/>
        <v>0.11931195125208005</v>
      </c>
      <c r="H4945">
        <f t="shared" si="1120"/>
        <v>0</v>
      </c>
      <c r="I4945">
        <f t="shared" si="1123"/>
        <v>-0.90448404046359565</v>
      </c>
      <c r="J4945">
        <f t="shared" si="1123"/>
        <v>-0.33053930990660335</v>
      </c>
      <c r="K4945">
        <f t="shared" si="1123"/>
        <v>-2.6869145295313257E-2</v>
      </c>
      <c r="L4945">
        <f t="shared" si="1123"/>
        <v>7.7180007952190488E-2</v>
      </c>
      <c r="M4945">
        <f t="shared" si="1123"/>
        <v>-2.6846309251675241E-3</v>
      </c>
    </row>
    <row r="4946" spans="1:13">
      <c r="A4946" s="6">
        <f t="shared" si="1121"/>
        <v>1480500</v>
      </c>
      <c r="B4946" s="7">
        <f t="shared" si="1122"/>
        <v>43119.135416650708</v>
      </c>
      <c r="C4946">
        <f t="shared" si="1115"/>
        <v>-0.98610497576742395</v>
      </c>
      <c r="D4946">
        <f t="shared" si="1116"/>
        <v>19.013895024232575</v>
      </c>
      <c r="E4946">
        <f t="shared" si="1117"/>
        <v>2E-3</v>
      </c>
      <c r="F4946">
        <f t="shared" si="1118"/>
        <v>6.6666666666666671E-3</v>
      </c>
      <c r="G4946">
        <f t="shared" si="1119"/>
        <v>0.11931195125208005</v>
      </c>
      <c r="H4946">
        <f t="shared" si="1120"/>
        <v>0</v>
      </c>
      <c r="I4946">
        <f t="shared" si="1123"/>
        <v>-0.91801485126237203</v>
      </c>
      <c r="J4946">
        <f t="shared" si="1123"/>
        <v>-0.3527613324910796</v>
      </c>
      <c r="K4946">
        <f t="shared" si="1123"/>
        <v>-4.3013503924863396E-2</v>
      </c>
      <c r="L4946">
        <f t="shared" si="1123"/>
        <v>7.4813468202800507E-2</v>
      </c>
      <c r="M4946">
        <f t="shared" si="1123"/>
        <v>-2.2532393899029756E-3</v>
      </c>
    </row>
    <row r="4947" spans="1:13">
      <c r="A4947" s="6">
        <f t="shared" si="1121"/>
        <v>1480800</v>
      </c>
      <c r="B4947" s="7">
        <f t="shared" si="1122"/>
        <v>43119.138888872927</v>
      </c>
      <c r="C4947">
        <f t="shared" si="1115"/>
        <v>-0.99396095545512542</v>
      </c>
      <c r="D4947">
        <f t="shared" si="1116"/>
        <v>19.006039044544874</v>
      </c>
      <c r="E4947">
        <f t="shared" si="1117"/>
        <v>2E-3</v>
      </c>
      <c r="F4947">
        <f t="shared" si="1118"/>
        <v>6.6666666666666671E-3</v>
      </c>
      <c r="G4947">
        <f t="shared" si="1119"/>
        <v>0.11931195125208005</v>
      </c>
      <c r="H4947">
        <f t="shared" si="1120"/>
        <v>0</v>
      </c>
      <c r="I4947">
        <f t="shared" si="1123"/>
        <v>-0.92856996897209476</v>
      </c>
      <c r="J4947">
        <f t="shared" si="1123"/>
        <v>-0.37383989921782113</v>
      </c>
      <c r="K4947">
        <f t="shared" si="1123"/>
        <v>-5.9018436720316196E-2</v>
      </c>
      <c r="L4947">
        <f t="shared" si="1123"/>
        <v>7.2204424838140824E-2</v>
      </c>
      <c r="M4947">
        <f t="shared" si="1123"/>
        <v>-1.8145441069139499E-3</v>
      </c>
    </row>
    <row r="4948" spans="1:13">
      <c r="A4948" s="6">
        <f t="shared" si="1121"/>
        <v>1481100</v>
      </c>
      <c r="B4948" s="7">
        <f t="shared" si="1122"/>
        <v>43119.142361095146</v>
      </c>
      <c r="C4948">
        <f t="shared" si="1115"/>
        <v>-0.9985950670631496</v>
      </c>
      <c r="D4948">
        <f t="shared" si="1116"/>
        <v>19.00140493293685</v>
      </c>
      <c r="E4948">
        <f t="shared" si="1117"/>
        <v>2E-3</v>
      </c>
      <c r="F4948">
        <f t="shared" si="1118"/>
        <v>6.6666666666666671E-3</v>
      </c>
      <c r="G4948">
        <f t="shared" si="1119"/>
        <v>0.11931195125208005</v>
      </c>
      <c r="H4948">
        <f t="shared" si="1120"/>
        <v>0</v>
      </c>
      <c r="I4948">
        <f t="shared" si="1123"/>
        <v>-0.93611517977716618</v>
      </c>
      <c r="J4948">
        <f t="shared" si="1123"/>
        <v>-0.39370668510791168</v>
      </c>
      <c r="K4948">
        <f t="shared" si="1123"/>
        <v>-7.4832064599476208E-2</v>
      </c>
      <c r="L4948">
        <f t="shared" si="1123"/>
        <v>6.93613349243479E-2</v>
      </c>
      <c r="M4948">
        <f t="shared" si="1123"/>
        <v>-1.3699670820867295E-3</v>
      </c>
    </row>
    <row r="4949" spans="1:13">
      <c r="A4949" s="6">
        <f t="shared" si="1121"/>
        <v>1481400</v>
      </c>
      <c r="B4949" s="7">
        <f t="shared" si="1122"/>
        <v>43119.145833317365</v>
      </c>
      <c r="C4949">
        <f t="shared" si="1115"/>
        <v>-0.99999228938147267</v>
      </c>
      <c r="D4949">
        <f t="shared" si="1116"/>
        <v>19.000007710618526</v>
      </c>
      <c r="E4949">
        <f t="shared" si="1117"/>
        <v>2E-3</v>
      </c>
      <c r="F4949">
        <f t="shared" si="1118"/>
        <v>6.6666666666666671E-3</v>
      </c>
      <c r="G4949">
        <f t="shared" si="1119"/>
        <v>0.11931195125208005</v>
      </c>
      <c r="H4949">
        <f t="shared" si="1120"/>
        <v>0</v>
      </c>
      <c r="I4949">
        <f t="shared" si="1123"/>
        <v>-0.94062602630457093</v>
      </c>
      <c r="J4949">
        <f t="shared" si="1123"/>
        <v>-0.41229729310131447</v>
      </c>
      <c r="K4949">
        <f t="shared" si="1123"/>
        <v>-9.0403128584187933E-2</v>
      </c>
      <c r="L4949">
        <f t="shared" si="1123"/>
        <v>6.6293414176177679E-2</v>
      </c>
      <c r="M4949">
        <f t="shared" si="1123"/>
        <v>-9.2094938664029368E-4</v>
      </c>
    </row>
    <row r="4950" spans="1:13">
      <c r="A4950" s="6">
        <f t="shared" si="1121"/>
        <v>1481700</v>
      </c>
      <c r="B4950" s="7">
        <f t="shared" si="1122"/>
        <v>43119.149305539584</v>
      </c>
      <c r="C4950">
        <f t="shared" si="1115"/>
        <v>-0.99814809339317478</v>
      </c>
      <c r="D4950">
        <f t="shared" si="1116"/>
        <v>19.001851906606824</v>
      </c>
      <c r="E4950">
        <f t="shared" si="1117"/>
        <v>2E-3</v>
      </c>
      <c r="F4950">
        <f t="shared" si="1118"/>
        <v>6.6666666666666671E-3</v>
      </c>
      <c r="G4950">
        <f t="shared" si="1119"/>
        <v>0.11931195125208005</v>
      </c>
      <c r="H4950">
        <f t="shared" si="1120"/>
        <v>0</v>
      </c>
      <c r="I4950">
        <f t="shared" si="1123"/>
        <v>-0.94208788690106382</v>
      </c>
      <c r="J4950">
        <f t="shared" si="1123"/>
        <v>-0.42955146279634043</v>
      </c>
      <c r="K4950">
        <f t="shared" si="1123"/>
        <v>-0.10568115595345293</v>
      </c>
      <c r="L4950">
        <f t="shared" si="1123"/>
        <v>6.3010607084778639E-2</v>
      </c>
      <c r="M4950">
        <f t="shared" si="1123"/>
        <v>-4.6894648597430315E-4</v>
      </c>
    </row>
    <row r="4951" spans="1:13">
      <c r="A4951" s="6">
        <f t="shared" si="1121"/>
        <v>1482000</v>
      </c>
      <c r="B4951" s="7">
        <f t="shared" si="1122"/>
        <v>43119.152777761803</v>
      </c>
      <c r="C4951">
        <f t="shared" si="1115"/>
        <v>-0.99306845695498347</v>
      </c>
      <c r="D4951">
        <f t="shared" si="1116"/>
        <v>19.006931543045017</v>
      </c>
      <c r="E4951">
        <f t="shared" si="1117"/>
        <v>2E-3</v>
      </c>
      <c r="F4951">
        <f t="shared" si="1118"/>
        <v>6.6666666666666671E-3</v>
      </c>
      <c r="G4951">
        <f t="shared" si="1119"/>
        <v>0.11931195125208005</v>
      </c>
      <c r="H4951">
        <f t="shared" si="1120"/>
        <v>0</v>
      </c>
      <c r="I4951">
        <f t="shared" ref="I4951:M4960" si="1124">$B$1*EXP(-$G4951*I$9)*SIN($B$2*$A4951+$B$3-$G4951*I$9-$H4951)/SQRT((1+$G4951*$B$7)^2+($G4951*$B$7)^2)</f>
        <v>-0.94049602302840252</v>
      </c>
      <c r="J4951">
        <f t="shared" si="1124"/>
        <v>-0.44541326578021273</v>
      </c>
      <c r="K4951">
        <f t="shared" si="1124"/>
        <v>-0.12061662384779979</v>
      </c>
      <c r="L4951">
        <f t="shared" si="1124"/>
        <v>5.9523554683205825E-2</v>
      </c>
      <c r="M4951">
        <f t="shared" si="1124"/>
        <v>-1.5423521863219137E-5</v>
      </c>
    </row>
    <row r="4952" spans="1:13">
      <c r="A4952" s="6">
        <f t="shared" si="1121"/>
        <v>1482300</v>
      </c>
      <c r="B4952" s="7">
        <f t="shared" si="1122"/>
        <v>43119.156249984022</v>
      </c>
      <c r="C4952">
        <f t="shared" si="1115"/>
        <v>-0.98476984542040835</v>
      </c>
      <c r="D4952">
        <f t="shared" si="1116"/>
        <v>19.015230154579591</v>
      </c>
      <c r="E4952">
        <f t="shared" si="1117"/>
        <v>2E-3</v>
      </c>
      <c r="F4952">
        <f t="shared" si="1118"/>
        <v>6.6666666666666671E-3</v>
      </c>
      <c r="G4952">
        <f t="shared" si="1119"/>
        <v>0.11931195125208005</v>
      </c>
      <c r="H4952">
        <f t="shared" si="1120"/>
        <v>0</v>
      </c>
      <c r="I4952">
        <f t="shared" si="1124"/>
        <v>-0.93585559462307777</v>
      </c>
      <c r="J4952">
        <f t="shared" si="1124"/>
        <v>-0.4598312869179072</v>
      </c>
      <c r="K4952">
        <f t="shared" si="1124"/>
        <v>-0.13516111979487339</v>
      </c>
      <c r="L4952">
        <f t="shared" si="1124"/>
        <v>5.5843560054107406E-2</v>
      </c>
      <c r="M4952">
        <f t="shared" si="1124"/>
        <v>4.381494367190209E-4</v>
      </c>
    </row>
    <row r="4953" spans="1:13">
      <c r="A4953" s="6">
        <f t="shared" si="1121"/>
        <v>1482600</v>
      </c>
      <c r="B4953" s="7">
        <f t="shared" si="1122"/>
        <v>43119.159722206241</v>
      </c>
      <c r="C4953">
        <f t="shared" si="1115"/>
        <v>-0.97327915826819222</v>
      </c>
      <c r="D4953">
        <f t="shared" si="1116"/>
        <v>19.026720841731809</v>
      </c>
      <c r="E4953">
        <f t="shared" si="1117"/>
        <v>2E-3</v>
      </c>
      <c r="F4953">
        <f t="shared" si="1118"/>
        <v>6.6666666666666671E-3</v>
      </c>
      <c r="G4953">
        <f t="shared" si="1119"/>
        <v>0.11931195125208005</v>
      </c>
      <c r="H4953">
        <f t="shared" si="1120"/>
        <v>0</v>
      </c>
      <c r="I4953">
        <f t="shared" si="1124"/>
        <v>-0.92818164337064502</v>
      </c>
      <c r="J4953">
        <f t="shared" si="1124"/>
        <v>-0.47275879101143431</v>
      </c>
      <c r="K4953">
        <f t="shared" si="1124"/>
        <v>-0.14926749863576091</v>
      </c>
      <c r="L4953">
        <f t="shared" si="1124"/>
        <v>5.1982551691411118E-2</v>
      </c>
      <c r="M4953">
        <f t="shared" si="1124"/>
        <v>8.9030215874559354E-4</v>
      </c>
    </row>
    <row r="4954" spans="1:13">
      <c r="A4954" s="6">
        <f t="shared" si="1121"/>
        <v>1482900</v>
      </c>
      <c r="B4954" s="7">
        <f t="shared" si="1122"/>
        <v>43119.16319442846</v>
      </c>
      <c r="C4954">
        <f t="shared" si="1115"/>
        <v>-0.95863364190922562</v>
      </c>
      <c r="D4954">
        <f t="shared" si="1116"/>
        <v>19.041366358090773</v>
      </c>
      <c r="E4954">
        <f t="shared" si="1117"/>
        <v>2E-3</v>
      </c>
      <c r="F4954">
        <f t="shared" si="1118"/>
        <v>6.6666666666666671E-3</v>
      </c>
      <c r="G4954">
        <f t="shared" si="1119"/>
        <v>0.11931195125208005</v>
      </c>
      <c r="H4954">
        <f t="shared" si="1120"/>
        <v>0</v>
      </c>
      <c r="I4954">
        <f t="shared" si="1124"/>
        <v>-0.91749904394897996</v>
      </c>
      <c r="J4954">
        <f t="shared" si="1124"/>
        <v>-0.48415387428924728</v>
      </c>
      <c r="K4954">
        <f t="shared" si="1124"/>
        <v>-0.16289003534326441</v>
      </c>
      <c r="L4954">
        <f t="shared" si="1124"/>
        <v>4.7953044834809645E-2</v>
      </c>
      <c r="M4954">
        <f t="shared" si="1124"/>
        <v>1.3395690168045854E-3</v>
      </c>
    </row>
    <row r="4955" spans="1:13">
      <c r="A4955" s="6">
        <f t="shared" si="1121"/>
        <v>1483200</v>
      </c>
      <c r="B4955" s="7">
        <f t="shared" si="1122"/>
        <v>43119.166666650679</v>
      </c>
      <c r="C4955">
        <f t="shared" si="1115"/>
        <v>-0.94088076895438755</v>
      </c>
      <c r="D4955">
        <f t="shared" si="1116"/>
        <v>19.059119231045614</v>
      </c>
      <c r="E4955">
        <f t="shared" si="1117"/>
        <v>2E-3</v>
      </c>
      <c r="F4955">
        <f t="shared" si="1118"/>
        <v>6.6666666666666671E-3</v>
      </c>
      <c r="G4955">
        <f t="shared" si="1119"/>
        <v>0.11931195125208005</v>
      </c>
      <c r="H4955">
        <f t="shared" si="1120"/>
        <v>0</v>
      </c>
      <c r="I4955">
        <f t="shared" si="1124"/>
        <v>-0.90384242339840637</v>
      </c>
      <c r="J4955">
        <f t="shared" si="1124"/>
        <v>-0.49397960023500037</v>
      </c>
      <c r="K4955">
        <f t="shared" si="1124"/>
        <v>-0.17598457323704222</v>
      </c>
      <c r="L4955">
        <f t="shared" si="1124"/>
        <v>4.3768100902306276E-2</v>
      </c>
      <c r="M4955">
        <f t="shared" si="1124"/>
        <v>1.7844937378489584E-3</v>
      </c>
    </row>
    <row r="4956" spans="1:13">
      <c r="A4956" s="6">
        <f t="shared" si="1121"/>
        <v>1483500</v>
      </c>
      <c r="B4956" s="7">
        <f t="shared" si="1122"/>
        <v>43119.170138872898</v>
      </c>
      <c r="C4956">
        <f t="shared" si="1115"/>
        <v>-0.92007808433479821</v>
      </c>
      <c r="D4956">
        <f t="shared" si="1116"/>
        <v>19.079921915665203</v>
      </c>
      <c r="E4956">
        <f t="shared" si="1117"/>
        <v>2E-3</v>
      </c>
      <c r="F4956">
        <f t="shared" si="1118"/>
        <v>6.6666666666666671E-3</v>
      </c>
      <c r="G4956">
        <f t="shared" si="1119"/>
        <v>0.11931195125208005</v>
      </c>
      <c r="H4956">
        <f t="shared" si="1120"/>
        <v>0</v>
      </c>
      <c r="I4956">
        <f t="shared" si="1124"/>
        <v>-0.88725604888012854</v>
      </c>
      <c r="J4956">
        <f t="shared" si="1124"/>
        <v>-0.5022041193151503</v>
      </c>
      <c r="K4956">
        <f t="shared" si="1124"/>
        <v>-0.18850866711495767</v>
      </c>
      <c r="L4956">
        <f t="shared" si="1124"/>
        <v>3.944128515237693E-2</v>
      </c>
      <c r="M4956">
        <f t="shared" si="1124"/>
        <v>2.2236341236221745E-3</v>
      </c>
    </row>
    <row r="4957" spans="1:13">
      <c r="A4957" s="6">
        <f t="shared" si="1121"/>
        <v>1483800</v>
      </c>
      <c r="B4957" s="7">
        <f t="shared" si="1122"/>
        <v>43119.173611095117</v>
      </c>
      <c r="C4957">
        <f t="shared" si="1115"/>
        <v>-0.89629301877310164</v>
      </c>
      <c r="D4957">
        <f t="shared" si="1116"/>
        <v>19.1037069812269</v>
      </c>
      <c r="E4957">
        <f t="shared" si="1117"/>
        <v>2E-3</v>
      </c>
      <c r="F4957">
        <f t="shared" si="1118"/>
        <v>6.6666666666666671E-3</v>
      </c>
      <c r="G4957">
        <f t="shared" si="1119"/>
        <v>0.11931195125208005</v>
      </c>
      <c r="H4957">
        <f t="shared" si="1120"/>
        <v>0</v>
      </c>
      <c r="I4957">
        <f t="shared" si="1124"/>
        <v>-0.86779368418666969</v>
      </c>
      <c r="J4957">
        <f t="shared" si="1124"/>
        <v>-0.50880077221744402</v>
      </c>
      <c r="K4957">
        <f t="shared" si="1124"/>
        <v>-0.20042172083684465</v>
      </c>
      <c r="L4957">
        <f t="shared" si="1124"/>
        <v>3.4986622712936587E-2</v>
      </c>
      <c r="M4957">
        <f t="shared" si="1124"/>
        <v>2.6555667254638173E-3</v>
      </c>
    </row>
    <row r="4958" spans="1:13">
      <c r="A4958" s="6">
        <f t="shared" si="1121"/>
        <v>1484100</v>
      </c>
      <c r="B4958" s="7">
        <f t="shared" si="1122"/>
        <v>43119.177083317336</v>
      </c>
      <c r="C4958">
        <f t="shared" si="1115"/>
        <v>-0.86960267021072579</v>
      </c>
      <c r="D4958">
        <f t="shared" si="1116"/>
        <v>19.130397329789275</v>
      </c>
      <c r="E4958">
        <f t="shared" si="1117"/>
        <v>2E-3</v>
      </c>
      <c r="F4958">
        <f t="shared" si="1118"/>
        <v>6.6666666666666671E-3</v>
      </c>
      <c r="G4958">
        <f t="shared" si="1119"/>
        <v>0.11931195125208005</v>
      </c>
      <c r="H4958">
        <f t="shared" si="1120"/>
        <v>0</v>
      </c>
      <c r="I4958">
        <f t="shared" si="1124"/>
        <v>-0.84551841546968576</v>
      </c>
      <c r="J4958">
        <f t="shared" si="1124"/>
        <v>-0.51374817626551905</v>
      </c>
      <c r="K4958">
        <f t="shared" si="1124"/>
        <v>-0.21168511891451919</v>
      </c>
      <c r="L4958">
        <f t="shared" si="1124"/>
        <v>3.0418553119708293E-2</v>
      </c>
      <c r="M4958">
        <f t="shared" si="1124"/>
        <v>3.0788914583350863E-3</v>
      </c>
    </row>
    <row r="4959" spans="1:13">
      <c r="A4959" s="6">
        <f t="shared" si="1121"/>
        <v>1484400</v>
      </c>
      <c r="B4959" s="7">
        <f t="shared" si="1122"/>
        <v>43119.180555539555</v>
      </c>
      <c r="C4959">
        <f t="shared" si="1115"/>
        <v>-0.8400935538992278</v>
      </c>
      <c r="D4959">
        <f t="shared" si="1116"/>
        <v>19.159906446100774</v>
      </c>
      <c r="E4959">
        <f t="shared" si="1117"/>
        <v>2E-3</v>
      </c>
      <c r="F4959">
        <f t="shared" si="1118"/>
        <v>6.6666666666666671E-3</v>
      </c>
      <c r="G4959">
        <f t="shared" si="1119"/>
        <v>0.11931195125208005</v>
      </c>
      <c r="H4959">
        <f t="shared" si="1120"/>
        <v>0</v>
      </c>
      <c r="I4959">
        <f t="shared" si="1124"/>
        <v>-0.82050244674974471</v>
      </c>
      <c r="J4959">
        <f t="shared" si="1124"/>
        <v>-0.51703029472966811</v>
      </c>
      <c r="K4959">
        <f t="shared" si="1124"/>
        <v>-0.22226235168173519</v>
      </c>
      <c r="L4959">
        <f t="shared" si="1124"/>
        <v>2.5751883511274363E-2</v>
      </c>
      <c r="M4959">
        <f t="shared" si="1124"/>
        <v>3.4922361391164177E-3</v>
      </c>
    </row>
    <row r="4960" spans="1:13">
      <c r="A4960" s="6">
        <f t="shared" si="1121"/>
        <v>1484700</v>
      </c>
      <c r="B4960" s="7">
        <f t="shared" si="1122"/>
        <v>43119.184027761774</v>
      </c>
      <c r="C4960">
        <f t="shared" si="1115"/>
        <v>-0.80786132196591043</v>
      </c>
      <c r="D4960">
        <f t="shared" si="1116"/>
        <v>19.192138678034091</v>
      </c>
      <c r="E4960">
        <f t="shared" si="1117"/>
        <v>2E-3</v>
      </c>
      <c r="F4960">
        <f t="shared" si="1118"/>
        <v>6.6666666666666671E-3</v>
      </c>
      <c r="G4960">
        <f t="shared" si="1119"/>
        <v>0.11931195125208005</v>
      </c>
      <c r="H4960">
        <f t="shared" si="1120"/>
        <v>0</v>
      </c>
      <c r="I4960">
        <f t="shared" si="1124"/>
        <v>-0.79282686587100104</v>
      </c>
      <c r="J4960">
        <f t="shared" si="1124"/>
        <v>-0.5186364888089916</v>
      </c>
      <c r="K4960">
        <f t="shared" si="1124"/>
        <v>-0.23211913363822628</v>
      </c>
      <c r="L4960">
        <f t="shared" si="1124"/>
        <v>2.1001740632561782E-2</v>
      </c>
      <c r="M4960">
        <f t="shared" si="1124"/>
        <v>3.8942609344624641E-3</v>
      </c>
    </row>
    <row r="4961" spans="1:13">
      <c r="A4961" s="6">
        <f t="shared" si="1121"/>
        <v>1485000</v>
      </c>
      <c r="B4961" s="7">
        <f t="shared" si="1122"/>
        <v>43119.187499983993</v>
      </c>
      <c r="C4961">
        <f t="shared" si="1115"/>
        <v>-0.77301045336305085</v>
      </c>
      <c r="D4961">
        <f t="shared" si="1116"/>
        <v>19.22698954663695</v>
      </c>
      <c r="E4961">
        <f t="shared" si="1117"/>
        <v>2E-3</v>
      </c>
      <c r="F4961">
        <f t="shared" si="1118"/>
        <v>6.6666666666666671E-3</v>
      </c>
      <c r="G4961">
        <f t="shared" si="1119"/>
        <v>0.11931195125208005</v>
      </c>
      <c r="H4961">
        <f t="shared" si="1120"/>
        <v>0</v>
      </c>
      <c r="I4961">
        <f t="shared" ref="I4961:M4970" si="1125">$B$1*EXP(-$G4961*I$9)*SIN($B$2*$A4961+$B$3-$G4961*I$9-$H4961)/SQRT((1+$G4961*$B$7)^2+($G4961*$B$7)^2)</f>
        <v>-0.76258138165969547</v>
      </c>
      <c r="J4961">
        <f t="shared" si="1125"/>
        <v>-0.5185615521164485</v>
      </c>
      <c r="K4961">
        <f t="shared" si="1125"/>
        <v>-0.24122351458414754</v>
      </c>
      <c r="L4961">
        <f t="shared" si="1125"/>
        <v>1.6183521802384158E-2</v>
      </c>
      <c r="M4961">
        <f t="shared" si="1125"/>
        <v>4.2836627037934347E-3</v>
      </c>
    </row>
    <row r="4962" spans="1:13">
      <c r="A4962" s="6">
        <f t="shared" si="1121"/>
        <v>1485300</v>
      </c>
      <c r="B4962" s="7">
        <f t="shared" si="1122"/>
        <v>43119.190972206212</v>
      </c>
      <c r="C4962">
        <f t="shared" si="1115"/>
        <v>-0.73565391520518653</v>
      </c>
      <c r="D4962">
        <f t="shared" si="1116"/>
        <v>19.264346084794813</v>
      </c>
      <c r="E4962">
        <f t="shared" si="1117"/>
        <v>2E-3</v>
      </c>
      <c r="F4962">
        <f t="shared" si="1118"/>
        <v>6.6666666666666671E-3</v>
      </c>
      <c r="G4962">
        <f t="shared" si="1119"/>
        <v>0.11931195125208005</v>
      </c>
      <c r="H4962">
        <f t="shared" si="1120"/>
        <v>0</v>
      </c>
      <c r="I4962">
        <f t="shared" si="1125"/>
        <v>-0.72986403313798498</v>
      </c>
      <c r="J4962">
        <f t="shared" si="1125"/>
        <v>-0.51680572755507859</v>
      </c>
      <c r="K4962">
        <f t="shared" si="1125"/>
        <v>-0.24954598318487978</v>
      </c>
      <c r="L4962">
        <f t="shared" si="1125"/>
        <v>1.1312845003887255E-2</v>
      </c>
      <c r="M4962">
        <f t="shared" si="1125"/>
        <v>4.6591792233530629E-3</v>
      </c>
    </row>
    <row r="4963" spans="1:13">
      <c r="A4963" s="6">
        <f t="shared" si="1121"/>
        <v>1485600</v>
      </c>
      <c r="B4963" s="7">
        <f t="shared" si="1122"/>
        <v>43119.194444428431</v>
      </c>
      <c r="C4963">
        <f t="shared" si="1115"/>
        <v>-0.69591279659268712</v>
      </c>
      <c r="D4963">
        <f t="shared" si="1116"/>
        <v>19.304087203407313</v>
      </c>
      <c r="E4963">
        <f t="shared" si="1117"/>
        <v>2E-3</v>
      </c>
      <c r="F4963">
        <f t="shared" si="1118"/>
        <v>6.6666666666666671E-3</v>
      </c>
      <c r="G4963">
        <f t="shared" si="1119"/>
        <v>0.11931195125208005</v>
      </c>
      <c r="H4963">
        <f t="shared" si="1120"/>
        <v>0</v>
      </c>
      <c r="I4963">
        <f t="shared" si="1125"/>
        <v>-0.69478087173607017</v>
      </c>
      <c r="J4963">
        <f t="shared" si="1125"/>
        <v>-0.5133747065306471</v>
      </c>
      <c r="K4963">
        <f t="shared" si="1125"/>
        <v>-0.25705956263032931</v>
      </c>
      <c r="L4963">
        <f t="shared" si="1125"/>
        <v>6.4054982597517018E-3</v>
      </c>
      <c r="M4963">
        <f t="shared" si="1125"/>
        <v>5.0195932776345717E-3</v>
      </c>
    </row>
    <row r="4964" spans="1:13">
      <c r="A4964" s="6">
        <f t="shared" si="1121"/>
        <v>1485900</v>
      </c>
      <c r="B4964" s="7">
        <f t="shared" si="1122"/>
        <v>43119.19791665065</v>
      </c>
      <c r="C4964">
        <f t="shared" si="1115"/>
        <v>-0.65391591610814059</v>
      </c>
      <c r="D4964">
        <f t="shared" si="1116"/>
        <v>19.34608408389186</v>
      </c>
      <c r="E4964">
        <f t="shared" si="1117"/>
        <v>2E-3</v>
      </c>
      <c r="F4964">
        <f t="shared" si="1118"/>
        <v>6.6666666666666671E-3</v>
      </c>
      <c r="G4964">
        <f t="shared" si="1119"/>
        <v>0.11931195125208005</v>
      </c>
      <c r="H4964">
        <f t="shared" si="1120"/>
        <v>0</v>
      </c>
      <c r="I4964">
        <f t="shared" si="1125"/>
        <v>-0.65744561753235553</v>
      </c>
      <c r="J4964">
        <f t="shared" si="1125"/>
        <v>-0.5082796105032592</v>
      </c>
      <c r="K4964">
        <f t="shared" si="1125"/>
        <v>-0.26373989807875742</v>
      </c>
      <c r="L4964">
        <f t="shared" si="1125"/>
        <v>1.4773884561930292E-3</v>
      </c>
      <c r="M4964">
        <f t="shared" si="1125"/>
        <v>5.3637366049171494E-3</v>
      </c>
    </row>
    <row r="4965" spans="1:13">
      <c r="A4965" s="6">
        <f t="shared" si="1121"/>
        <v>1486200</v>
      </c>
      <c r="B4965" s="7">
        <f t="shared" si="1122"/>
        <v>43119.201388872869</v>
      </c>
      <c r="C4965">
        <f t="shared" si="1115"/>
        <v>-0.60979940425845947</v>
      </c>
      <c r="D4965">
        <f t="shared" si="1116"/>
        <v>19.39020059574154</v>
      </c>
      <c r="E4965">
        <f t="shared" si="1117"/>
        <v>2E-3</v>
      </c>
      <c r="F4965">
        <f t="shared" si="1118"/>
        <v>6.6666666666666671E-3</v>
      </c>
      <c r="G4965">
        <f t="shared" si="1119"/>
        <v>0.11931195125208005</v>
      </c>
      <c r="H4965">
        <f t="shared" si="1120"/>
        <v>0</v>
      </c>
      <c r="I4965">
        <f t="shared" si="1125"/>
        <v>-0.61797929063647328</v>
      </c>
      <c r="J4965">
        <f t="shared" si="1125"/>
        <v>-0.50153695493779937</v>
      </c>
      <c r="K4965">
        <f t="shared" si="1125"/>
        <v>-0.2695653356015742</v>
      </c>
      <c r="L4965">
        <f t="shared" si="1125"/>
        <v>-3.4555102182786995E-3</v>
      </c>
      <c r="M4965">
        <f t="shared" si="1125"/>
        <v>5.6904936841179121E-3</v>
      </c>
    </row>
    <row r="4966" spans="1:13">
      <c r="A4966" s="6">
        <f t="shared" si="1121"/>
        <v>1486500</v>
      </c>
      <c r="B4966" s="7">
        <f t="shared" si="1122"/>
        <v>43119.204861095088</v>
      </c>
      <c r="C4966">
        <f t="shared" si="1115"/>
        <v>-0.56370626221545228</v>
      </c>
      <c r="D4966">
        <f t="shared" si="1116"/>
        <v>19.436293737784549</v>
      </c>
      <c r="E4966">
        <f t="shared" si="1117"/>
        <v>2E-3</v>
      </c>
      <c r="F4966">
        <f t="shared" si="1118"/>
        <v>6.6666666666666671E-3</v>
      </c>
      <c r="G4966">
        <f t="shared" si="1119"/>
        <v>0.11931195125208005</v>
      </c>
      <c r="H4966">
        <f t="shared" si="1120"/>
        <v>0</v>
      </c>
      <c r="I4966">
        <f t="shared" si="1125"/>
        <v>-0.57650981890936426</v>
      </c>
      <c r="J4966">
        <f t="shared" si="1125"/>
        <v>-0.49316859576998451</v>
      </c>
      <c r="K4966">
        <f t="shared" si="1125"/>
        <v>-0.2745169923733462</v>
      </c>
      <c r="L4966">
        <f t="shared" si="1125"/>
        <v>-8.3772080522998629E-3</v>
      </c>
      <c r="M4966">
        <f t="shared" si="1125"/>
        <v>5.9988053506914094E-3</v>
      </c>
    </row>
    <row r="4967" spans="1:13">
      <c r="A4967" s="6">
        <f t="shared" si="1121"/>
        <v>1486800</v>
      </c>
      <c r="B4967" s="7">
        <f t="shared" si="1122"/>
        <v>43119.208333317307</v>
      </c>
      <c r="C4967">
        <f t="shared" si="1115"/>
        <v>-0.51578589828548527</v>
      </c>
      <c r="D4967">
        <f t="shared" si="1116"/>
        <v>19.484214101714514</v>
      </c>
      <c r="E4967">
        <f t="shared" si="1117"/>
        <v>2E-3</v>
      </c>
      <c r="F4967">
        <f t="shared" si="1118"/>
        <v>6.6666666666666671E-3</v>
      </c>
      <c r="G4967">
        <f t="shared" si="1119"/>
        <v>0.11931195125208005</v>
      </c>
      <c r="H4967">
        <f t="shared" si="1120"/>
        <v>0</v>
      </c>
      <c r="I4967">
        <f t="shared" si="1125"/>
        <v>-0.53317162329223655</v>
      </c>
      <c r="J4967">
        <f t="shared" si="1125"/>
        <v>-0.48320165856155589</v>
      </c>
      <c r="K4967">
        <f t="shared" si="1125"/>
        <v>-0.27857881787941591</v>
      </c>
      <c r="L4967">
        <f t="shared" si="1125"/>
        <v>-1.3271751641410801E-2</v>
      </c>
      <c r="M4967">
        <f t="shared" si="1125"/>
        <v>6.2876722298522815E-3</v>
      </c>
    </row>
    <row r="4968" spans="1:13">
      <c r="A4968" s="6">
        <f t="shared" si="1121"/>
        <v>1487100</v>
      </c>
      <c r="B4968" s="7">
        <f t="shared" si="1122"/>
        <v>43119.211805539526</v>
      </c>
      <c r="C4968">
        <f t="shared" si="1115"/>
        <v>-0.46619364361120558</v>
      </c>
      <c r="D4968">
        <f t="shared" si="1116"/>
        <v>19.533806356388794</v>
      </c>
      <c r="E4968">
        <f t="shared" si="1117"/>
        <v>2E-3</v>
      </c>
      <c r="F4968">
        <f t="shared" si="1118"/>
        <v>6.6666666666666671E-3</v>
      </c>
      <c r="G4968">
        <f t="shared" si="1119"/>
        <v>0.11931195125208005</v>
      </c>
      <c r="H4968">
        <f t="shared" si="1120"/>
        <v>0</v>
      </c>
      <c r="I4968">
        <f t="shared" si="1125"/>
        <v>-0.48810518208895448</v>
      </c>
      <c r="J4968">
        <f t="shared" si="1125"/>
        <v>-0.47166845057435824</v>
      </c>
      <c r="K4968">
        <f t="shared" si="1125"/>
        <v>-0.28173764594270478</v>
      </c>
      <c r="L4968">
        <f t="shared" si="1125"/>
        <v>-1.8123275600082346E-2</v>
      </c>
      <c r="M4968">
        <f t="shared" si="1125"/>
        <v>6.5561579759901159E-3</v>
      </c>
    </row>
    <row r="4969" spans="1:13">
      <c r="A4969" s="6">
        <f t="shared" si="1121"/>
        <v>1487400</v>
      </c>
      <c r="B4969" s="7">
        <f t="shared" si="1122"/>
        <v>43119.215277761745</v>
      </c>
      <c r="C4969">
        <f t="shared" si="1115"/>
        <v>-0.41509024867426669</v>
      </c>
      <c r="D4969">
        <f t="shared" si="1116"/>
        <v>19.584909751325732</v>
      </c>
      <c r="E4969">
        <f t="shared" si="1117"/>
        <v>2E-3</v>
      </c>
      <c r="F4969">
        <f t="shared" si="1118"/>
        <v>6.6666666666666671E-3</v>
      </c>
      <c r="G4969">
        <f t="shared" si="1119"/>
        <v>0.11931195125208005</v>
      </c>
      <c r="H4969">
        <f t="shared" si="1120"/>
        <v>0</v>
      </c>
      <c r="I4969">
        <f t="shared" si="1125"/>
        <v>-0.4414565756134185</v>
      </c>
      <c r="J4969">
        <f t="shared" si="1125"/>
        <v>-0.45860635604815109</v>
      </c>
      <c r="K4969">
        <f t="shared" si="1125"/>
        <v>-0.28398323740115072</v>
      </c>
      <c r="L4969">
        <f t="shared" si="1125"/>
        <v>-2.2916053988483114E-2</v>
      </c>
      <c r="M4969">
        <f t="shared" si="1125"/>
        <v>6.8033923077819103E-3</v>
      </c>
    </row>
    <row r="4970" spans="1:13">
      <c r="A4970" s="6">
        <f t="shared" si="1121"/>
        <v>1487700</v>
      </c>
      <c r="B4970" s="7">
        <f t="shared" si="1122"/>
        <v>43119.218749983964</v>
      </c>
      <c r="C4970">
        <f t="shared" si="1115"/>
        <v>-0.36264136223185522</v>
      </c>
      <c r="D4970">
        <f t="shared" si="1116"/>
        <v>19.637358637768145</v>
      </c>
      <c r="E4970">
        <f t="shared" si="1117"/>
        <v>2E-3</v>
      </c>
      <c r="F4970">
        <f t="shared" si="1118"/>
        <v>6.6666666666666671E-3</v>
      </c>
      <c r="G4970">
        <f t="shared" si="1119"/>
        <v>0.11931195125208005</v>
      </c>
      <c r="H4970">
        <f t="shared" si="1120"/>
        <v>0</v>
      </c>
      <c r="I4970">
        <f t="shared" si="1125"/>
        <v>-0.39337701267859893</v>
      </c>
      <c r="J4970">
        <f t="shared" si="1125"/>
        <v>-0.44405771502173763</v>
      </c>
      <c r="K4970">
        <f t="shared" si="1125"/>
        <v>-0.28530831329736511</v>
      </c>
      <c r="L4970">
        <f t="shared" si="1125"/>
        <v>-2.7634551287212209E-2</v>
      </c>
      <c r="M4970">
        <f t="shared" si="1125"/>
        <v>7.0285738291590927E-3</v>
      </c>
    </row>
    <row r="4971" spans="1:13">
      <c r="A4971" s="6">
        <f t="shared" si="1121"/>
        <v>1488000</v>
      </c>
      <c r="B4971" s="7">
        <f t="shared" si="1122"/>
        <v>43119.222222206183</v>
      </c>
      <c r="C4971">
        <f t="shared" si="1115"/>
        <v>-0.30901699437542585</v>
      </c>
      <c r="D4971">
        <f t="shared" si="1116"/>
        <v>19.690983005624574</v>
      </c>
      <c r="E4971">
        <f t="shared" si="1117"/>
        <v>2E-3</v>
      </c>
      <c r="F4971">
        <f t="shared" si="1118"/>
        <v>6.6666666666666671E-3</v>
      </c>
      <c r="G4971">
        <f t="shared" si="1119"/>
        <v>0.11931195125208005</v>
      </c>
      <c r="H4971">
        <f t="shared" si="1120"/>
        <v>0</v>
      </c>
      <c r="I4971">
        <f t="shared" ref="I4971:M4980" si="1126">$B$1*EXP(-$G4971*I$9)*SIN($B$2*$A4971+$B$3-$G4971*I$9-$H4971)/SQRT((1+$G4971*$B$7)^2+($G4971*$B$7)^2)</f>
        <v>-0.34402234046154934</v>
      </c>
      <c r="J4971">
        <f t="shared" si="1126"/>
        <v>-0.42806968609007034</v>
      </c>
      <c r="K4971">
        <f t="shared" si="1126"/>
        <v>-0.28570857847296449</v>
      </c>
      <c r="L4971">
        <f t="shared" si="1126"/>
        <v>-3.2263472754823296E-2</v>
      </c>
      <c r="M4971">
        <f t="shared" si="1126"/>
        <v>7.2309726269883271E-3</v>
      </c>
    </row>
    <row r="4972" spans="1:13">
      <c r="A4972" s="6">
        <f t="shared" si="1121"/>
        <v>1488300</v>
      </c>
      <c r="B4972" s="7">
        <f t="shared" si="1122"/>
        <v>43119.225694428402</v>
      </c>
      <c r="C4972">
        <f t="shared" si="1115"/>
        <v>-0.25439096545294376</v>
      </c>
      <c r="D4972">
        <f t="shared" si="1116"/>
        <v>19.745609034547055</v>
      </c>
      <c r="E4972">
        <f t="shared" si="1117"/>
        <v>2E-3</v>
      </c>
      <c r="F4972">
        <f t="shared" si="1118"/>
        <v>6.6666666666666671E-3</v>
      </c>
      <c r="G4972">
        <f t="shared" si="1119"/>
        <v>0.11931195125208005</v>
      </c>
      <c r="H4972">
        <f t="shared" si="1120"/>
        <v>0</v>
      </c>
      <c r="I4972">
        <f t="shared" si="1126"/>
        <v>-0.2935525393339064</v>
      </c>
      <c r="J4972">
        <f t="shared" si="1126"/>
        <v>-0.41069409354242614</v>
      </c>
      <c r="K4972">
        <f t="shared" si="1126"/>
        <v>-0.28518273549107542</v>
      </c>
      <c r="L4972">
        <f t="shared" si="1126"/>
        <v>-3.6787814004833462E-2</v>
      </c>
      <c r="M4972">
        <f t="shared" si="1126"/>
        <v>7.4099326370421943E-3</v>
      </c>
    </row>
    <row r="4973" spans="1:13">
      <c r="A4973" s="6">
        <f t="shared" si="1121"/>
        <v>1488600</v>
      </c>
      <c r="B4973" s="7">
        <f t="shared" si="1122"/>
        <v>43119.229166650621</v>
      </c>
      <c r="C4973">
        <f t="shared" si="1115"/>
        <v>-0.19894034263992949</v>
      </c>
      <c r="D4973">
        <f t="shared" si="1116"/>
        <v>19.801059657360071</v>
      </c>
      <c r="E4973">
        <f t="shared" si="1117"/>
        <v>2E-3</v>
      </c>
      <c r="F4973">
        <f t="shared" si="1118"/>
        <v>6.6666666666666671E-3</v>
      </c>
      <c r="G4973">
        <f t="shared" si="1119"/>
        <v>0.11931195125208005</v>
      </c>
      <c r="H4973">
        <f t="shared" si="1120"/>
        <v>0</v>
      </c>
      <c r="I4973">
        <f t="shared" si="1126"/>
        <v>-0.24213120429444746</v>
      </c>
      <c r="J4973">
        <f t="shared" si="1126"/>
        <v>-0.39198725937687429</v>
      </c>
      <c r="K4973">
        <f t="shared" si="1126"/>
        <v>-0.28373248884191032</v>
      </c>
      <c r="L4973">
        <f t="shared" si="1126"/>
        <v>-4.1192909641605921E-2</v>
      </c>
      <c r="M4973">
        <f t="shared" si="1126"/>
        <v>7.564873770594966E-3</v>
      </c>
    </row>
    <row r="4974" spans="1:13">
      <c r="A4974" s="6">
        <f t="shared" si="1121"/>
        <v>1488900</v>
      </c>
      <c r="B4974" s="7">
        <f t="shared" si="1122"/>
        <v>43119.23263887284</v>
      </c>
      <c r="C4974">
        <f t="shared" si="1115"/>
        <v>-0.14284486598607921</v>
      </c>
      <c r="D4974">
        <f t="shared" si="1116"/>
        <v>19.857155134013922</v>
      </c>
      <c r="E4974">
        <f t="shared" si="1117"/>
        <v>2E-3</v>
      </c>
      <c r="F4974">
        <f t="shared" si="1118"/>
        <v>6.6666666666666671E-3</v>
      </c>
      <c r="G4974">
        <f t="shared" si="1119"/>
        <v>0.11931195125208005</v>
      </c>
      <c r="H4974">
        <f t="shared" si="1120"/>
        <v>0</v>
      </c>
      <c r="I4974">
        <f t="shared" si="1126"/>
        <v>-0.18992501468501841</v>
      </c>
      <c r="J4974">
        <f t="shared" si="1126"/>
        <v>-0.37200982073565048</v>
      </c>
      <c r="K4974">
        <f t="shared" si="1126"/>
        <v>-0.28136253941775086</v>
      </c>
      <c r="L4974">
        <f t="shared" si="1126"/>
        <v>-4.546448079741109E-2</v>
      </c>
      <c r="M4974">
        <f t="shared" si="1126"/>
        <v>7.6952937947476789E-3</v>
      </c>
    </row>
    <row r="4975" spans="1:13">
      <c r="A4975" s="6">
        <f t="shared" si="1121"/>
        <v>1489200</v>
      </c>
      <c r="B4975" s="7">
        <f t="shared" si="1122"/>
        <v>43119.236111095059</v>
      </c>
      <c r="C4975">
        <f t="shared" si="1115"/>
        <v>-8.6286365798416559E-2</v>
      </c>
      <c r="D4975">
        <f t="shared" si="1116"/>
        <v>19.913713634201585</v>
      </c>
      <c r="E4975">
        <f t="shared" si="1117"/>
        <v>2E-3</v>
      </c>
      <c r="F4975">
        <f t="shared" si="1118"/>
        <v>6.6666666666666671E-3</v>
      </c>
      <c r="G4975">
        <f t="shared" si="1119"/>
        <v>0.11931195125208005</v>
      </c>
      <c r="H4975">
        <f t="shared" si="1120"/>
        <v>0</v>
      </c>
      <c r="I4975">
        <f t="shared" si="1126"/>
        <v>-0.1371031939092065</v>
      </c>
      <c r="J4975">
        <f t="shared" si="1126"/>
        <v>-0.35082653335341057</v>
      </c>
      <c r="K4975">
        <f t="shared" si="1126"/>
        <v>-0.27808056927528063</v>
      </c>
      <c r="L4975">
        <f t="shared" si="1126"/>
        <v>-4.9588681416540402E-2</v>
      </c>
      <c r="M4975">
        <f t="shared" si="1126"/>
        <v>7.8007699603866694E-3</v>
      </c>
    </row>
    <row r="4976" spans="1:13">
      <c r="A4976" s="6">
        <f t="shared" si="1121"/>
        <v>1489500</v>
      </c>
      <c r="B4976" s="7">
        <f t="shared" si="1122"/>
        <v>43119.239583317278</v>
      </c>
      <c r="C4976">
        <f t="shared" si="1115"/>
        <v>-2.9448173248441775E-2</v>
      </c>
      <c r="D4976">
        <f t="shared" si="1116"/>
        <v>19.970551826751556</v>
      </c>
      <c r="E4976">
        <f t="shared" si="1117"/>
        <v>2E-3</v>
      </c>
      <c r="F4976">
        <f t="shared" si="1118"/>
        <v>6.6666666666666671E-3</v>
      </c>
      <c r="G4976">
        <f t="shared" si="1119"/>
        <v>0.11931195125208005</v>
      </c>
      <c r="H4976">
        <f t="shared" si="1120"/>
        <v>0</v>
      </c>
      <c r="I4976">
        <f t="shared" si="1126"/>
        <v>-8.3836960904067517E-2</v>
      </c>
      <c r="J4976">
        <f t="shared" si="1126"/>
        <v>-0.32850606165511509</v>
      </c>
      <c r="K4976">
        <f t="shared" si="1126"/>
        <v>-0.27389721673462936</v>
      </c>
      <c r="L4976">
        <f t="shared" si="1126"/>
        <v>-5.3552143136528466E-2</v>
      </c>
      <c r="M4976">
        <f t="shared" si="1126"/>
        <v>7.8809603725015012E-3</v>
      </c>
    </row>
    <row r="4977" spans="1:13">
      <c r="A4977" s="6">
        <f t="shared" si="1121"/>
        <v>1489800</v>
      </c>
      <c r="B4977" s="7">
        <f t="shared" si="1122"/>
        <v>43119.243055539497</v>
      </c>
      <c r="C4977">
        <f t="shared" si="1115"/>
        <v>2.748547388535421E-2</v>
      </c>
      <c r="D4977">
        <f t="shared" si="1116"/>
        <v>20.027485473885353</v>
      </c>
      <c r="E4977">
        <f t="shared" si="1117"/>
        <v>2E-3</v>
      </c>
      <c r="F4977">
        <f t="shared" si="1118"/>
        <v>6.6666666666666671E-3</v>
      </c>
      <c r="G4977">
        <f t="shared" si="1119"/>
        <v>0.11931195125208005</v>
      </c>
      <c r="H4977">
        <f t="shared" si="1120"/>
        <v>0</v>
      </c>
      <c r="I4977">
        <f t="shared" si="1126"/>
        <v>-3.029897514375406E-2</v>
      </c>
      <c r="J4977">
        <f t="shared" si="1126"/>
        <v>-0.30512075618423062</v>
      </c>
      <c r="K4977">
        <f t="shared" si="1126"/>
        <v>-0.26882604189586751</v>
      </c>
      <c r="L4977">
        <f t="shared" si="1126"/>
        <v>-5.7342018620933896E-2</v>
      </c>
      <c r="M4977">
        <f t="shared" si="1126"/>
        <v>7.9356050984180446E-3</v>
      </c>
    </row>
    <row r="4978" spans="1:13">
      <c r="A4978" s="6">
        <f t="shared" si="1121"/>
        <v>1490100</v>
      </c>
      <c r="B4978" s="7">
        <f t="shared" si="1122"/>
        <v>43119.246527761716</v>
      </c>
      <c r="C4978">
        <f t="shared" si="1115"/>
        <v>8.4330028414029701E-2</v>
      </c>
      <c r="D4978">
        <f t="shared" si="1116"/>
        <v>20.08433002841403</v>
      </c>
      <c r="E4978">
        <f t="shared" si="1117"/>
        <v>2E-3</v>
      </c>
      <c r="F4978">
        <f t="shared" si="1118"/>
        <v>6.6666666666666671E-3</v>
      </c>
      <c r="G4978">
        <f t="shared" si="1119"/>
        <v>0.11931195125208005</v>
      </c>
      <c r="H4978">
        <f t="shared" si="1120"/>
        <v>0</v>
      </c>
      <c r="I4978">
        <f t="shared" si="1126"/>
        <v>2.3337223026594071E-2</v>
      </c>
      <c r="J4978">
        <f t="shared" si="1126"/>
        <v>-0.28074641908245118</v>
      </c>
      <c r="K4978">
        <f t="shared" si="1126"/>
        <v>-0.26288348268469003</v>
      </c>
      <c r="L4978">
        <f t="shared" si="1126"/>
        <v>-6.0946023203266905E-2</v>
      </c>
      <c r="M4978">
        <f t="shared" si="1126"/>
        <v>7.9645270103557014E-3</v>
      </c>
    </row>
    <row r="4979" spans="1:13">
      <c r="A4979" s="6">
        <f t="shared" si="1121"/>
        <v>1490400</v>
      </c>
      <c r="B4979" s="7">
        <f t="shared" si="1122"/>
        <v>43119.249999983935</v>
      </c>
      <c r="C4979">
        <f t="shared" si="1115"/>
        <v>0.14090123193710052</v>
      </c>
      <c r="D4979">
        <f t="shared" si="1116"/>
        <v>20.1409012319371</v>
      </c>
      <c r="E4979">
        <f t="shared" si="1117"/>
        <v>2E-3</v>
      </c>
      <c r="F4979">
        <f t="shared" si="1118"/>
        <v>6.6666666666666671E-3</v>
      </c>
      <c r="G4979">
        <f t="shared" si="1119"/>
        <v>0.11931195125208005</v>
      </c>
      <c r="H4979">
        <f t="shared" si="1120"/>
        <v>0</v>
      </c>
      <c r="I4979">
        <f t="shared" si="1126"/>
        <v>7.6897774911718397E-2</v>
      </c>
      <c r="J4979">
        <f t="shared" si="1126"/>
        <v>-0.25546205838149399</v>
      </c>
      <c r="K4979">
        <f t="shared" si="1126"/>
        <v>-0.25608880156984248</v>
      </c>
      <c r="L4979">
        <f t="shared" si="1126"/>
        <v>-6.4352474707016508E-2</v>
      </c>
      <c r="M4979">
        <f t="shared" si="1126"/>
        <v>7.9676323595767214E-3</v>
      </c>
    </row>
    <row r="4980" spans="1:13">
      <c r="A4980" s="6">
        <f t="shared" si="1121"/>
        <v>1490700</v>
      </c>
      <c r="B4980" s="7">
        <f t="shared" si="1122"/>
        <v>43119.253472206154</v>
      </c>
      <c r="C4980">
        <f t="shared" si="1115"/>
        <v>0.19701571210586927</v>
      </c>
      <c r="D4980">
        <f t="shared" si="1116"/>
        <v>20.19701571210587</v>
      </c>
      <c r="E4980">
        <f t="shared" si="1117"/>
        <v>2E-3</v>
      </c>
      <c r="F4980">
        <f t="shared" si="1118"/>
        <v>6.6666666666666671E-3</v>
      </c>
      <c r="G4980">
        <f t="shared" si="1119"/>
        <v>0.11931195125208005</v>
      </c>
      <c r="H4980">
        <f t="shared" si="1120"/>
        <v>0</v>
      </c>
      <c r="I4980">
        <f t="shared" si="1126"/>
        <v>0.1302090670195051</v>
      </c>
      <c r="J4980">
        <f t="shared" si="1126"/>
        <v>-0.22934963190297836</v>
      </c>
      <c r="K4980">
        <f t="shared" si="1126"/>
        <v>-0.2484640231249092</v>
      </c>
      <c r="L4980">
        <f t="shared" si="1126"/>
        <v>-6.7550331312775463E-2</v>
      </c>
      <c r="M4980">
        <f t="shared" si="1126"/>
        <v>7.9449110802677185E-3</v>
      </c>
    </row>
    <row r="4981" spans="1:13">
      <c r="A4981" s="6">
        <f t="shared" si="1121"/>
        <v>1491000</v>
      </c>
      <c r="B4981" s="7">
        <f t="shared" si="1122"/>
        <v>43119.256944428373</v>
      </c>
      <c r="C4981">
        <f t="shared" si="1115"/>
        <v>0.25249157701466313</v>
      </c>
      <c r="D4981">
        <f t="shared" si="1116"/>
        <v>20.252491577014663</v>
      </c>
      <c r="E4981">
        <f t="shared" si="1117"/>
        <v>2E-3</v>
      </c>
      <c r="F4981">
        <f t="shared" si="1118"/>
        <v>6.6666666666666671E-3</v>
      </c>
      <c r="G4981">
        <f t="shared" si="1119"/>
        <v>0.11931195125208005</v>
      </c>
      <c r="H4981">
        <f t="shared" si="1120"/>
        <v>0</v>
      </c>
      <c r="I4981">
        <f t="shared" ref="I4981:M4990" si="1127">$B$1*EXP(-$G4981*I$9)*SIN($B$2*$A4981+$B$3-$G4981*I$9-$H4981)/SQRT((1+$G4981*$B$7)^2+($G4981*$B$7)^2)</f>
        <v>0.18309829381943521</v>
      </c>
      <c r="J4981">
        <f t="shared" si="1127"/>
        <v>-0.20249378159671169</v>
      </c>
      <c r="K4981">
        <f t="shared" si="1127"/>
        <v>-0.24003386263688048</v>
      </c>
      <c r="L4981">
        <f t="shared" si="1127"/>
        <v>-7.0529227349680548E-2</v>
      </c>
      <c r="M4981">
        <f t="shared" si="1127"/>
        <v>7.8964368221672281E-3</v>
      </c>
    </row>
    <row r="4982" spans="1:13">
      <c r="A4982" s="6">
        <f t="shared" si="1121"/>
        <v>1491300</v>
      </c>
      <c r="B4982" s="7">
        <f t="shared" si="1122"/>
        <v>43119.260416650592</v>
      </c>
      <c r="C4982">
        <f t="shared" si="1115"/>
        <v>0.30714900479279678</v>
      </c>
      <c r="D4982">
        <f t="shared" si="1116"/>
        <v>20.307149004792798</v>
      </c>
      <c r="E4982">
        <f t="shared" si="1117"/>
        <v>2E-3</v>
      </c>
      <c r="F4982">
        <f t="shared" si="1118"/>
        <v>6.6666666666666671E-3</v>
      </c>
      <c r="G4982">
        <f t="shared" si="1119"/>
        <v>0.11931195125208005</v>
      </c>
      <c r="H4982">
        <f t="shared" si="1120"/>
        <v>0</v>
      </c>
      <c r="I4982">
        <f t="shared" si="1127"/>
        <v>0.23539401788159414</v>
      </c>
      <c r="J4982">
        <f t="shared" si="1127"/>
        <v>-0.17498155917876498</v>
      </c>
      <c r="K4982">
        <f t="shared" si="1127"/>
        <v>-0.23082564599299674</v>
      </c>
      <c r="L4982">
        <f t="shared" si="1127"/>
        <v>-7.3279506895127799E-2</v>
      </c>
      <c r="M4982">
        <f t="shared" si="1127"/>
        <v>7.8223667118344151E-3</v>
      </c>
    </row>
    <row r="4983" spans="1:13">
      <c r="A4983" s="6">
        <f t="shared" si="1121"/>
        <v>1491600</v>
      </c>
      <c r="B4983" s="7">
        <f t="shared" si="1122"/>
        <v>43119.263888872811</v>
      </c>
      <c r="C4983">
        <f t="shared" si="1115"/>
        <v>0.36081082648719509</v>
      </c>
      <c r="D4983">
        <f t="shared" si="1116"/>
        <v>20.360810826487196</v>
      </c>
      <c r="E4983">
        <f t="shared" si="1117"/>
        <v>2E-3</v>
      </c>
      <c r="F4983">
        <f t="shared" si="1118"/>
        <v>6.6666666666666671E-3</v>
      </c>
      <c r="G4983">
        <f t="shared" si="1119"/>
        <v>0.11931195125208005</v>
      </c>
      <c r="H4983">
        <f t="shared" si="1120"/>
        <v>0</v>
      </c>
      <c r="I4983">
        <f t="shared" si="1127"/>
        <v>0.28692672558159388</v>
      </c>
      <c r="J4983">
        <f t="shared" si="1127"/>
        <v>-0.14690214395816734</v>
      </c>
      <c r="K4983">
        <f t="shared" si="1127"/>
        <v>-0.22086922110540463</v>
      </c>
      <c r="L4983">
        <f t="shared" si="1127"/>
        <v>-7.5792255073911033E-2</v>
      </c>
      <c r="M4983">
        <f t="shared" si="1127"/>
        <v>7.7229408433321578E-3</v>
      </c>
    </row>
    <row r="4984" spans="1:13">
      <c r="A4984" s="6">
        <f t="shared" si="1121"/>
        <v>1491900</v>
      </c>
      <c r="B4984" s="7">
        <f t="shared" si="1122"/>
        <v>43119.26736109503</v>
      </c>
      <c r="C4984">
        <f t="shared" si="1115"/>
        <v>0.41330310034540069</v>
      </c>
      <c r="D4984">
        <f t="shared" si="1116"/>
        <v>20.413303100345402</v>
      </c>
      <c r="E4984">
        <f t="shared" si="1117"/>
        <v>2E-3</v>
      </c>
      <c r="F4984">
        <f t="shared" si="1118"/>
        <v>6.6666666666666671E-3</v>
      </c>
      <c r="G4984">
        <f t="shared" si="1119"/>
        <v>0.11931195125208005</v>
      </c>
      <c r="H4984">
        <f t="shared" si="1120"/>
        <v>0</v>
      </c>
      <c r="I4984">
        <f t="shared" si="1127"/>
        <v>0.33752937656927123</v>
      </c>
      <c r="J4984">
        <f t="shared" si="1127"/>
        <v>-0.11834655376728649</v>
      </c>
      <c r="K4984">
        <f t="shared" si="1127"/>
        <v>-0.21019686116086062</v>
      </c>
      <c r="L4984">
        <f t="shared" si="1127"/>
        <v>-7.8059326955279049E-2</v>
      </c>
      <c r="M4984">
        <f t="shared" si="1127"/>
        <v>7.5984814999759112E-3</v>
      </c>
    </row>
    <row r="4985" spans="1:13">
      <c r="A4985" s="6">
        <f t="shared" si="1121"/>
        <v>1492200</v>
      </c>
      <c r="B4985" s="7">
        <f t="shared" si="1122"/>
        <v>43119.270833317249</v>
      </c>
      <c r="C4985">
        <f t="shared" si="1115"/>
        <v>0.46445567563811074</v>
      </c>
      <c r="D4985">
        <f t="shared" si="1116"/>
        <v>20.46445567563811</v>
      </c>
      <c r="E4985">
        <f t="shared" si="1117"/>
        <v>2E-3</v>
      </c>
      <c r="F4985">
        <f t="shared" si="1118"/>
        <v>6.6666666666666671E-3</v>
      </c>
      <c r="G4985">
        <f t="shared" si="1119"/>
        <v>0.11931195125208005</v>
      </c>
      <c r="H4985">
        <f t="shared" si="1120"/>
        <v>0</v>
      </c>
      <c r="I4985">
        <f t="shared" si="1127"/>
        <v>0.38703794522071305</v>
      </c>
      <c r="J4985">
        <f t="shared" si="1127"/>
        <v>-8.9407349932571795E-2</v>
      </c>
      <c r="K4985">
        <f t="shared" si="1127"/>
        <v>-0.19884316000898244</v>
      </c>
      <c r="L4985">
        <f t="shared" si="1127"/>
        <v>-8.0073373954275523E-2</v>
      </c>
      <c r="M4985">
        <f t="shared" si="1127"/>
        <v>7.4493921096700916E-3</v>
      </c>
    </row>
    <row r="4986" spans="1:13">
      <c r="A4986" s="6">
        <f t="shared" si="1121"/>
        <v>1492500</v>
      </c>
      <c r="B4986" s="7">
        <f t="shared" si="1122"/>
        <v>43119.274305539468</v>
      </c>
      <c r="C4986">
        <f t="shared" si="1115"/>
        <v>0.51410274419280388</v>
      </c>
      <c r="D4986">
        <f t="shared" si="1116"/>
        <v>20.514102744192805</v>
      </c>
      <c r="E4986">
        <f t="shared" si="1117"/>
        <v>2E-3</v>
      </c>
      <c r="F4986">
        <f t="shared" si="1118"/>
        <v>6.6666666666666671E-3</v>
      </c>
      <c r="G4986">
        <f t="shared" si="1119"/>
        <v>0.11931195125208005</v>
      </c>
      <c r="H4986">
        <f t="shared" si="1120"/>
        <v>0</v>
      </c>
      <c r="I4986">
        <f t="shared" si="1127"/>
        <v>0.43529195231771278</v>
      </c>
      <c r="J4986">
        <f t="shared" si="1127"/>
        <v>-6.0178337242433391E-2</v>
      </c>
      <c r="K4986">
        <f t="shared" si="1127"/>
        <v>-0.18684492002831118</v>
      </c>
      <c r="L4986">
        <f t="shared" si="1127"/>
        <v>-8.1827867651746961E-2</v>
      </c>
      <c r="M4986">
        <f t="shared" si="1127"/>
        <v>7.2761559372201421E-3</v>
      </c>
    </row>
    <row r="4987" spans="1:13">
      <c r="A4987" s="6">
        <f t="shared" si="1121"/>
        <v>1492800</v>
      </c>
      <c r="B4987" s="7">
        <f t="shared" si="1122"/>
        <v>43119.277777761687</v>
      </c>
      <c r="C4987">
        <f t="shared" si="1115"/>
        <v>0.56208337785169404</v>
      </c>
      <c r="D4987">
        <f t="shared" si="1116"/>
        <v>20.562083377851692</v>
      </c>
      <c r="E4987">
        <f t="shared" si="1117"/>
        <v>2E-3</v>
      </c>
      <c r="F4987">
        <f t="shared" si="1118"/>
        <v>6.6666666666666671E-3</v>
      </c>
      <c r="G4987">
        <f t="shared" si="1119"/>
        <v>0.11931195125208005</v>
      </c>
      <c r="H4987">
        <f t="shared" si="1120"/>
        <v>0</v>
      </c>
      <c r="I4987">
        <f t="shared" si="1127"/>
        <v>0.48213498523221415</v>
      </c>
      <c r="J4987">
        <f t="shared" si="1127"/>
        <v>-3.075425988425538E-2</v>
      </c>
      <c r="K4987">
        <f t="shared" si="1127"/>
        <v>-0.17424103283345874</v>
      </c>
      <c r="L4987">
        <f t="shared" si="1127"/>
        <v>-8.3317120955851184E-2</v>
      </c>
      <c r="M4987">
        <f t="shared" si="1127"/>
        <v>7.0793345178568022E-3</v>
      </c>
    </row>
    <row r="4988" spans="1:13">
      <c r="A4988" s="6">
        <f t="shared" si="1121"/>
        <v>1493100</v>
      </c>
      <c r="B4988" s="7">
        <f t="shared" si="1122"/>
        <v>43119.281249983906</v>
      </c>
      <c r="C4988">
        <f t="shared" si="1115"/>
        <v>0.60824205011136623</v>
      </c>
      <c r="D4988">
        <f t="shared" si="1116"/>
        <v>20.608242050111365</v>
      </c>
      <c r="E4988">
        <f t="shared" si="1117"/>
        <v>2E-3</v>
      </c>
      <c r="F4988">
        <f t="shared" si="1118"/>
        <v>6.6666666666666671E-3</v>
      </c>
      <c r="G4988">
        <f t="shared" si="1119"/>
        <v>0.11931195125208005</v>
      </c>
      <c r="H4988">
        <f t="shared" si="1120"/>
        <v>0</v>
      </c>
      <c r="I4988">
        <f t="shared" si="1127"/>
        <v>0.52741520492911087</v>
      </c>
      <c r="J4988">
        <f t="shared" si="1127"/>
        <v>-1.2304943363949728E-3</v>
      </c>
      <c r="K4988">
        <f t="shared" si="1127"/>
        <v>-0.16107235321010357</v>
      </c>
      <c r="L4988">
        <f t="shared" si="1127"/>
        <v>-8.4536306536446351E-2</v>
      </c>
      <c r="M4988">
        <f t="shared" si="1127"/>
        <v>6.8595658370508043E-3</v>
      </c>
    </row>
    <row r="4989" spans="1:13">
      <c r="A4989" s="6">
        <f t="shared" si="1121"/>
        <v>1493400</v>
      </c>
      <c r="B4989" s="7">
        <f t="shared" si="1122"/>
        <v>43119.284722206125</v>
      </c>
      <c r="C4989">
        <f t="shared" si="1115"/>
        <v>0.65242914025283127</v>
      </c>
      <c r="D4989">
        <f t="shared" si="1116"/>
        <v>20.652429140252831</v>
      </c>
      <c r="E4989">
        <f t="shared" si="1117"/>
        <v>2E-3</v>
      </c>
      <c r="F4989">
        <f t="shared" si="1118"/>
        <v>6.6666666666666671E-3</v>
      </c>
      <c r="G4989">
        <f t="shared" si="1119"/>
        <v>0.11931195125208005</v>
      </c>
      <c r="H4989">
        <f t="shared" si="1120"/>
        <v>0</v>
      </c>
      <c r="I4989">
        <f t="shared" si="1127"/>
        <v>0.5709858381435895</v>
      </c>
      <c r="J4989">
        <f t="shared" si="1127"/>
        <v>2.8297259789088022E-2</v>
      </c>
      <c r="K4989">
        <f t="shared" si="1127"/>
        <v>-0.14738156668659508</v>
      </c>
      <c r="L4989">
        <f t="shared" si="1127"/>
        <v>-8.5481472472598949E-2</v>
      </c>
      <c r="M4989">
        <f t="shared" si="1127"/>
        <v>6.6175622625203132E-3</v>
      </c>
    </row>
    <row r="4990" spans="1:13">
      <c r="A4990" s="6">
        <f t="shared" si="1121"/>
        <v>1493700</v>
      </c>
      <c r="B4990" s="7">
        <f t="shared" si="1122"/>
        <v>43119.288194428344</v>
      </c>
      <c r="C4990">
        <f t="shared" si="1115"/>
        <v>0.69450141832879686</v>
      </c>
      <c r="D4990">
        <f t="shared" si="1116"/>
        <v>20.694501418328798</v>
      </c>
      <c r="E4990">
        <f t="shared" si="1117"/>
        <v>2E-3</v>
      </c>
      <c r="F4990">
        <f t="shared" si="1118"/>
        <v>6.6666666666666671E-3</v>
      </c>
      <c r="G4990">
        <f t="shared" si="1119"/>
        <v>0.11931195125208005</v>
      </c>
      <c r="H4990">
        <f t="shared" si="1120"/>
        <v>0</v>
      </c>
      <c r="I4990">
        <f t="shared" si="1127"/>
        <v>0.61270565313853309</v>
      </c>
      <c r="J4990">
        <f t="shared" si="1127"/>
        <v>5.7733289951414885E-2</v>
      </c>
      <c r="K4990">
        <f t="shared" si="1127"/>
        <v>-0.13321305117118371</v>
      </c>
      <c r="L4990">
        <f t="shared" si="1127"/>
        <v>-8.614955506251773E-2</v>
      </c>
      <c r="M4990">
        <f t="shared" si="1127"/>
        <v>6.3541082351306066E-3</v>
      </c>
    </row>
    <row r="4991" spans="1:13">
      <c r="A4991" s="6">
        <f t="shared" si="1121"/>
        <v>1494000</v>
      </c>
      <c r="B4991" s="7">
        <f t="shared" si="1122"/>
        <v>43119.291666650563</v>
      </c>
      <c r="C4991">
        <f t="shared" si="1115"/>
        <v>0.73432250943533273</v>
      </c>
      <c r="D4991">
        <f t="shared" si="1116"/>
        <v>20.734322509435334</v>
      </c>
      <c r="E4991">
        <f t="shared" si="1117"/>
        <v>2E-3</v>
      </c>
      <c r="F4991">
        <f t="shared" si="1118"/>
        <v>6.6666666666666671E-3</v>
      </c>
      <c r="G4991">
        <f t="shared" si="1119"/>
        <v>0.11931195125208005</v>
      </c>
      <c r="H4991">
        <f t="shared" si="1120"/>
        <v>0</v>
      </c>
      <c r="I4991">
        <f t="shared" ref="I4991:M5000" si="1128">$B$1*EXP(-$G4991*I$9)*SIN($B$2*$A4991+$B$3-$G4991*I$9-$H4991)/SQRT((1+$G4991*$B$7)^2+($G4991*$B$7)^2)</f>
        <v>0.65243941749910406</v>
      </c>
      <c r="J4991">
        <f t="shared" si="1128"/>
        <v>8.698218092780366E-2</v>
      </c>
      <c r="K4991">
        <f t="shared" si="1128"/>
        <v>-0.11861273310357484</v>
      </c>
      <c r="L4991">
        <f t="shared" si="1128"/>
        <v>-8.6538388754367368E-2</v>
      </c>
      <c r="M4991">
        <f t="shared" si="1128"/>
        <v>6.0700577261739589E-3</v>
      </c>
    </row>
    <row r="4992" spans="1:13">
      <c r="A4992" s="6">
        <f t="shared" si="1121"/>
        <v>1494300</v>
      </c>
      <c r="B4992" s="7">
        <f t="shared" si="1122"/>
        <v>43119.295138872782</v>
      </c>
      <c r="C4992">
        <f t="shared" si="1115"/>
        <v>0.77176333576354605</v>
      </c>
      <c r="D4992">
        <f t="shared" si="1116"/>
        <v>20.771763335763545</v>
      </c>
      <c r="E4992">
        <f t="shared" si="1117"/>
        <v>2E-3</v>
      </c>
      <c r="F4992">
        <f t="shared" si="1118"/>
        <v>6.6666666666666671E-3</v>
      </c>
      <c r="G4992">
        <f t="shared" si="1119"/>
        <v>0.11931195125208005</v>
      </c>
      <c r="H4992">
        <f t="shared" si="1120"/>
        <v>0</v>
      </c>
      <c r="I4992">
        <f t="shared" si="1128"/>
        <v>0.69005833648110515</v>
      </c>
      <c r="J4992">
        <f t="shared" si="1128"/>
        <v>0.1159491240966203</v>
      </c>
      <c r="K4992">
        <f t="shared" si="1128"/>
        <v>-0.10362793858691977</v>
      </c>
      <c r="L4992">
        <f t="shared" si="1128"/>
        <v>-8.6646713165783346E-2</v>
      </c>
      <c r="M4992">
        <f t="shared" si="1128"/>
        <v>5.766331469268967E-3</v>
      </c>
    </row>
    <row r="4993" spans="1:13">
      <c r="A4993" s="6">
        <f t="shared" si="1121"/>
        <v>1494600</v>
      </c>
      <c r="B4993" s="7">
        <f t="shared" si="1122"/>
        <v>43119.298611095001</v>
      </c>
      <c r="C4993">
        <f t="shared" si="1115"/>
        <v>0.80670253499774203</v>
      </c>
      <c r="D4993">
        <f t="shared" si="1116"/>
        <v>20.806702534997743</v>
      </c>
      <c r="E4993">
        <f t="shared" si="1117"/>
        <v>2E-3</v>
      </c>
      <c r="F4993">
        <f t="shared" si="1118"/>
        <v>6.6666666666666671E-3</v>
      </c>
      <c r="G4993">
        <f t="shared" si="1119"/>
        <v>0.11931195125208005</v>
      </c>
      <c r="H4993">
        <f t="shared" si="1120"/>
        <v>0</v>
      </c>
      <c r="I4993">
        <f t="shared" si="1128"/>
        <v>0.72544047049160243</v>
      </c>
      <c r="J4993">
        <f t="shared" si="1128"/>
        <v>0.14454022475397491</v>
      </c>
      <c r="K4993">
        <f t="shared" si="1128"/>
        <v>-8.8307239983023075E-2</v>
      </c>
      <c r="L4993">
        <f t="shared" si="1128"/>
        <v>-8.6474177169327496E-2</v>
      </c>
      <c r="M4993">
        <f t="shared" si="1128"/>
        <v>5.4439139758564303E-3</v>
      </c>
    </row>
    <row r="4994" spans="1:13">
      <c r="A4994" s="6">
        <f t="shared" si="1121"/>
        <v>1494900</v>
      </c>
      <c r="B4994" s="7">
        <f t="shared" si="1122"/>
        <v>43119.30208331722</v>
      </c>
      <c r="C4994">
        <f t="shared" si="1115"/>
        <v>0.83902685370461927</v>
      </c>
      <c r="D4994">
        <f t="shared" si="1116"/>
        <v>20.83902685370462</v>
      </c>
      <c r="E4994">
        <f t="shared" si="1117"/>
        <v>2E-3</v>
      </c>
      <c r="F4994">
        <f t="shared" si="1118"/>
        <v>6.6666666666666671E-3</v>
      </c>
      <c r="G4994">
        <f t="shared" si="1119"/>
        <v>0.11931195125208005</v>
      </c>
      <c r="H4994">
        <f t="shared" si="1120"/>
        <v>0</v>
      </c>
      <c r="I4994">
        <f t="shared" si="1128"/>
        <v>0.75847113034933022</v>
      </c>
      <c r="J4994">
        <f t="shared" si="1128"/>
        <v>0.17266280646816978</v>
      </c>
      <c r="K4994">
        <f t="shared" si="1128"/>
        <v>-7.2700298467743785E-2</v>
      </c>
      <c r="L4994">
        <f t="shared" si="1128"/>
        <v>-8.6021340030650165E-2</v>
      </c>
      <c r="M4994">
        <f t="shared" si="1128"/>
        <v>5.1038503439605728E-3</v>
      </c>
    </row>
    <row r="4995" spans="1:13">
      <c r="A4995" s="6">
        <f t="shared" si="1121"/>
        <v>1495200</v>
      </c>
      <c r="B4995" s="7">
        <f t="shared" si="1122"/>
        <v>43119.305555539439</v>
      </c>
      <c r="C4995">
        <f t="shared" si="1115"/>
        <v>0.86863151443793774</v>
      </c>
      <c r="D4995">
        <f t="shared" si="1116"/>
        <v>20.868631514437936</v>
      </c>
      <c r="E4995">
        <f t="shared" si="1117"/>
        <v>2E-3</v>
      </c>
      <c r="F4995">
        <f t="shared" si="1118"/>
        <v>6.6666666666666671E-3</v>
      </c>
      <c r="G4995">
        <f t="shared" si="1119"/>
        <v>0.11931195125208005</v>
      </c>
      <c r="H4995">
        <f t="shared" si="1120"/>
        <v>0</v>
      </c>
      <c r="I4995">
        <f t="shared" si="1128"/>
        <v>0.78904324904325918</v>
      </c>
      <c r="J4995">
        <f t="shared" si="1128"/>
        <v>0.20022571148518051</v>
      </c>
      <c r="K4995">
        <f t="shared" si="1128"/>
        <v>-5.68577030570614E-2</v>
      </c>
      <c r="L4995">
        <f t="shared" si="1128"/>
        <v>-8.5289669595659673E-2</v>
      </c>
      <c r="M4995">
        <f t="shared" si="1128"/>
        <v>4.7472428705619511E-3</v>
      </c>
    </row>
    <row r="4996" spans="1:13">
      <c r="A4996" s="6">
        <f t="shared" si="1121"/>
        <v>1495500</v>
      </c>
      <c r="B4996" s="7">
        <f t="shared" si="1122"/>
        <v>43119.309027761657</v>
      </c>
      <c r="C4996">
        <f t="shared" si="1115"/>
        <v>0.89542055536847631</v>
      </c>
      <c r="D4996">
        <f t="shared" si="1116"/>
        <v>20.895420555368478</v>
      </c>
      <c r="E4996">
        <f t="shared" si="1117"/>
        <v>2E-3</v>
      </c>
      <c r="F4996">
        <f t="shared" si="1118"/>
        <v>6.6666666666666671E-3</v>
      </c>
      <c r="G4996">
        <f t="shared" si="1119"/>
        <v>0.11931195125208005</v>
      </c>
      <c r="H4996">
        <f t="shared" si="1120"/>
        <v>0</v>
      </c>
      <c r="I4996">
        <f t="shared" si="1128"/>
        <v>0.81705772878404292</v>
      </c>
      <c r="J4996">
        <f t="shared" si="1128"/>
        <v>0.22713959621117846</v>
      </c>
      <c r="K4996">
        <f t="shared" si="1128"/>
        <v>-4.08308066257424E-2</v>
      </c>
      <c r="L4996">
        <f t="shared" si="1128"/>
        <v>-8.4281537532585743E-2</v>
      </c>
      <c r="M4996">
        <f t="shared" si="1128"/>
        <v>4.3752474785663286E-3</v>
      </c>
    </row>
    <row r="4997" spans="1:13">
      <c r="A4997" s="6">
        <f t="shared" si="1121"/>
        <v>1495800</v>
      </c>
      <c r="B4997" s="7">
        <f t="shared" si="1122"/>
        <v>43119.312499983876</v>
      </c>
      <c r="C4997">
        <f t="shared" si="1115"/>
        <v>0.91930714133899327</v>
      </c>
      <c r="D4997">
        <f t="shared" si="1116"/>
        <v>20.919307141338994</v>
      </c>
      <c r="E4997">
        <f t="shared" si="1117"/>
        <v>2E-3</v>
      </c>
      <c r="F4997">
        <f t="shared" si="1118"/>
        <v>6.6666666666666671E-3</v>
      </c>
      <c r="G4997">
        <f t="shared" si="1119"/>
        <v>0.11931195125208005</v>
      </c>
      <c r="H4997">
        <f t="shared" si="1120"/>
        <v>0</v>
      </c>
      <c r="I4997">
        <f t="shared" si="1128"/>
        <v>0.84242376222401849</v>
      </c>
      <c r="J4997">
        <f t="shared" si="1128"/>
        <v>0.25331722081483743</v>
      </c>
      <c r="K4997">
        <f t="shared" si="1128"/>
        <v>-2.4671559449846399E-2</v>
      </c>
      <c r="L4997">
        <f t="shared" si="1128"/>
        <v>-8.3000211644349911E-2</v>
      </c>
      <c r="M4997">
        <f t="shared" si="1128"/>
        <v>3.9890699699447821E-3</v>
      </c>
    </row>
    <row r="4998" spans="1:13">
      <c r="A4998" s="6">
        <f t="shared" si="1121"/>
        <v>1496100</v>
      </c>
      <c r="B4998" s="7">
        <f t="shared" si="1122"/>
        <v>43119.315972206095</v>
      </c>
      <c r="C4998">
        <f t="shared" si="1115"/>
        <v>0.94021384533541141</v>
      </c>
      <c r="D4998">
        <f t="shared" si="1116"/>
        <v>20.940213845335411</v>
      </c>
      <c r="E4998">
        <f t="shared" si="1117"/>
        <v>2E-3</v>
      </c>
      <c r="F4998">
        <f t="shared" si="1118"/>
        <v>6.6666666666666671E-3</v>
      </c>
      <c r="G4998">
        <f t="shared" si="1119"/>
        <v>0.11931195125208005</v>
      </c>
      <c r="H4998">
        <f t="shared" si="1120"/>
        <v>0</v>
      </c>
      <c r="I4998">
        <f t="shared" si="1128"/>
        <v>0.86505912680401909</v>
      </c>
      <c r="J4998">
        <f t="shared" si="1128"/>
        <v>0.27867373201024692</v>
      </c>
      <c r="K4998">
        <f t="shared" si="1128"/>
        <v>-8.4323408128835035E-3</v>
      </c>
      <c r="L4998">
        <f t="shared" si="1128"/>
        <v>-8.1449845276169594E-2</v>
      </c>
      <c r="M4998">
        <f t="shared" si="1128"/>
        <v>3.5899621171957045E-3</v>
      </c>
    </row>
    <row r="4999" spans="1:13">
      <c r="A4999" s="6">
        <f t="shared" si="1121"/>
        <v>1496400</v>
      </c>
      <c r="B4999" s="7">
        <f t="shared" si="1122"/>
        <v>43119.319444428314</v>
      </c>
      <c r="C4999">
        <f t="shared" si="1115"/>
        <v>0.95807289946217489</v>
      </c>
      <c r="D4999">
        <f t="shared" si="1116"/>
        <v>20.958072899462174</v>
      </c>
      <c r="E4999">
        <f t="shared" si="1117"/>
        <v>2E-3</v>
      </c>
      <c r="F4999">
        <f t="shared" si="1118"/>
        <v>6.6666666666666671E-3</v>
      </c>
      <c r="G4999">
        <f t="shared" si="1119"/>
        <v>0.11931195125208005</v>
      </c>
      <c r="H4999">
        <f t="shared" si="1120"/>
        <v>0</v>
      </c>
      <c r="I4999">
        <f t="shared" si="1128"/>
        <v>0.88489045127322519</v>
      </c>
      <c r="J4999">
        <f t="shared" si="1128"/>
        <v>0.30312693810412789</v>
      </c>
      <c r="K4999">
        <f t="shared" si="1128"/>
        <v>7.8342107787281283E-3</v>
      </c>
      <c r="L4999">
        <f t="shared" si="1128"/>
        <v>-7.9635463852718635E-2</v>
      </c>
      <c r="M4999">
        <f t="shared" si="1128"/>
        <v>3.1792176057936351E-3</v>
      </c>
    </row>
    <row r="5000" spans="1:13">
      <c r="A5000" s="6">
        <f t="shared" si="1121"/>
        <v>1496700</v>
      </c>
      <c r="B5000" s="7">
        <f t="shared" si="1122"/>
        <v>43119.322916650533</v>
      </c>
      <c r="C5000">
        <f t="shared" si="1115"/>
        <v>0.97282641460791497</v>
      </c>
      <c r="D5000">
        <f t="shared" si="1116"/>
        <v>20.972826414607916</v>
      </c>
      <c r="E5000">
        <f t="shared" si="1117"/>
        <v>2E-3</v>
      </c>
      <c r="F5000">
        <f t="shared" si="1118"/>
        <v>6.6666666666666671E-3</v>
      </c>
      <c r="G5000">
        <f t="shared" si="1119"/>
        <v>0.11931195125208005</v>
      </c>
      <c r="H5000">
        <f t="shared" si="1120"/>
        <v>0</v>
      </c>
      <c r="I5000">
        <f t="shared" si="1128"/>
        <v>0.90185345351777924</v>
      </c>
      <c r="J5000">
        <f t="shared" si="1128"/>
        <v>0.32659757541539425</v>
      </c>
      <c r="K5000">
        <f t="shared" si="1128"/>
        <v>2.4075368220299036E-2</v>
      </c>
      <c r="L5000">
        <f t="shared" si="1128"/>
        <v>-7.7562948588507402E-2</v>
      </c>
      <c r="M5000">
        <f t="shared" si="1128"/>
        <v>2.7581678407835259E-3</v>
      </c>
    </row>
    <row r="5001" spans="1:13">
      <c r="A5001" s="6">
        <f t="shared" si="1121"/>
        <v>1497000</v>
      </c>
      <c r="B5001" s="7">
        <f t="shared" si="1122"/>
        <v>43119.326388872752</v>
      </c>
      <c r="C5001">
        <f t="shared" si="1115"/>
        <v>0.98442656808979878</v>
      </c>
      <c r="D5001">
        <f t="shared" si="1116"/>
        <v>20.984426568089798</v>
      </c>
      <c r="E5001">
        <f t="shared" si="1117"/>
        <v>2E-3</v>
      </c>
      <c r="F5001">
        <f t="shared" si="1118"/>
        <v>6.6666666666666671E-3</v>
      </c>
      <c r="G5001">
        <f t="shared" si="1119"/>
        <v>0.11931195125208005</v>
      </c>
      <c r="H5001">
        <f t="shared" si="1120"/>
        <v>0</v>
      </c>
      <c r="I5001">
        <f t="shared" ref="I5001:M5010" si="1129">$B$1*EXP(-$G5001*I$9)*SIN($B$2*$A5001+$B$3-$G5001*I$9-$H5001)/SQRT((1+$G5001*$B$7)^2+($G5001*$B$7)^2)</f>
        <v>0.91589314892769225</v>
      </c>
      <c r="J5001">
        <f t="shared" si="1129"/>
        <v>0.34900956520396109</v>
      </c>
      <c r="K5001">
        <f t="shared" si="1129"/>
        <v>4.0238486720837373E-2</v>
      </c>
      <c r="L5001">
        <f t="shared" si="1129"/>
        <v>-7.5239017424256011E-2</v>
      </c>
      <c r="M5001">
        <f t="shared" si="1129"/>
        <v>2.3281776311056337E-3</v>
      </c>
    </row>
    <row r="5002" spans="1:13">
      <c r="A5002" s="6">
        <f t="shared" si="1121"/>
        <v>1497300</v>
      </c>
      <c r="B5002" s="7">
        <f t="shared" si="1122"/>
        <v>43119.329861094971</v>
      </c>
      <c r="C5002">
        <f t="shared" si="1115"/>
        <v>0.99283575866806495</v>
      </c>
      <c r="D5002">
        <f t="shared" si="1116"/>
        <v>20.992835758668065</v>
      </c>
      <c r="E5002">
        <f t="shared" si="1117"/>
        <v>2E-3</v>
      </c>
      <c r="F5002">
        <f t="shared" si="1118"/>
        <v>6.6666666666666671E-3</v>
      </c>
      <c r="G5002">
        <f t="shared" si="1119"/>
        <v>0.11931195125208005</v>
      </c>
      <c r="H5002">
        <f t="shared" si="1120"/>
        <v>0</v>
      </c>
      <c r="I5002">
        <f t="shared" si="1129"/>
        <v>0.92696402862636984</v>
      </c>
      <c r="J5002">
        <f t="shared" si="1129"/>
        <v>0.37029026027572998</v>
      </c>
      <c r="K5002">
        <f t="shared" si="1129"/>
        <v>5.6271174448202191E-2</v>
      </c>
      <c r="L5002">
        <f t="shared" si="1129"/>
        <v>-7.2671203251062189E-2</v>
      </c>
      <c r="M5002">
        <f t="shared" si="1129"/>
        <v>1.8906407656433955E-3</v>
      </c>
    </row>
    <row r="5003" spans="1:13">
      <c r="A5003" s="6">
        <f t="shared" si="1121"/>
        <v>1497600</v>
      </c>
      <c r="B5003" s="7">
        <f t="shared" si="1122"/>
        <v>43119.33333331719</v>
      </c>
      <c r="C5003">
        <f t="shared" si="1115"/>
        <v>0.99802672842824047</v>
      </c>
      <c r="D5003">
        <f t="shared" si="1116"/>
        <v>20.99802672842824</v>
      </c>
      <c r="E5003">
        <f t="shared" si="1117"/>
        <v>2E-3</v>
      </c>
      <c r="F5003">
        <f t="shared" si="1118"/>
        <v>6.6666666666666671E-3</v>
      </c>
      <c r="G5003">
        <f t="shared" si="1119"/>
        <v>0.11931195125208005</v>
      </c>
      <c r="H5003">
        <f t="shared" si="1120"/>
        <v>0</v>
      </c>
      <c r="I5003">
        <f t="shared" si="1129"/>
        <v>0.93503020698497019</v>
      </c>
      <c r="J5003">
        <f t="shared" si="1129"/>
        <v>0.39037068046421475</v>
      </c>
      <c r="K5003">
        <f t="shared" si="1129"/>
        <v>7.2121462354159949E-2</v>
      </c>
      <c r="L5003">
        <f t="shared" si="1129"/>
        <v>-6.9867829492975875E-2</v>
      </c>
      <c r="M5003">
        <f t="shared" si="1129"/>
        <v>1.4469754953383592E-3</v>
      </c>
    </row>
    <row r="5004" spans="1:13">
      <c r="A5004" s="6">
        <f t="shared" si="1121"/>
        <v>1497900</v>
      </c>
      <c r="B5004" s="7">
        <f t="shared" si="1122"/>
        <v>43119.336805539409</v>
      </c>
      <c r="C5004">
        <f t="shared" ref="C5004:C5067" si="1130">$B$1*SIN($B$2*A5004+$B$3)</f>
        <v>0.99998265113617502</v>
      </c>
      <c r="D5004">
        <f t="shared" ref="D5004:D5067" si="1131">C5004-$B$8</f>
        <v>20.999982651136175</v>
      </c>
      <c r="E5004">
        <f t="shared" ref="E5004:E5067" si="1132">$B$5*ABS($B$8)</f>
        <v>2E-3</v>
      </c>
      <c r="F5004">
        <f t="shared" ref="F5004:F5067" si="1133">E5004/$B$4</f>
        <v>6.6666666666666671E-3</v>
      </c>
      <c r="G5004">
        <f t="shared" ref="G5004:G5067" si="1134">SQRT($B$2/(2*F5004))</f>
        <v>0.11931195125208005</v>
      </c>
      <c r="H5004">
        <f t="shared" ref="H5004:H5067" si="1135">ATAN(G5004*$B$7/(1+G5004*$B$7))</f>
        <v>0</v>
      </c>
      <c r="I5004">
        <f t="shared" si="1129"/>
        <v>0.94006553794369485</v>
      </c>
      <c r="J5004">
        <f t="shared" si="1129"/>
        <v>0.40918573622593124</v>
      </c>
      <c r="K5004">
        <f t="shared" si="1129"/>
        <v>8.7737972629172295E-2</v>
      </c>
      <c r="L5004">
        <f t="shared" si="1129"/>
        <v>-6.6837983127083084E-2</v>
      </c>
      <c r="M5004">
        <f t="shared" si="1129"/>
        <v>9.9861993600846742E-4</v>
      </c>
    </row>
    <row r="5005" spans="1:13">
      <c r="A5005" s="6">
        <f t="shared" ref="A5005:A5068" si="1136">A5004+300</f>
        <v>1498200</v>
      </c>
      <c r="B5005" s="7">
        <f t="shared" ref="B5005:B5068" si="1137">B5004+300/86400</f>
        <v>43119.340277761628</v>
      </c>
      <c r="C5005">
        <f t="shared" si="1130"/>
        <v>0.99869718677931407</v>
      </c>
      <c r="D5005">
        <f t="shared" si="1131"/>
        <v>20.998697186779314</v>
      </c>
      <c r="E5005">
        <f t="shared" si="1132"/>
        <v>2E-3</v>
      </c>
      <c r="F5005">
        <f t="shared" si="1133"/>
        <v>6.6666666666666671E-3</v>
      </c>
      <c r="G5005">
        <f t="shared" si="1134"/>
        <v>0.11931195125208005</v>
      </c>
      <c r="H5005">
        <f t="shared" si="1135"/>
        <v>0</v>
      </c>
      <c r="I5005">
        <f t="shared" si="1129"/>
        <v>0.94205369976274345</v>
      </c>
      <c r="J5005">
        <f t="shared" si="1129"/>
        <v>0.42667443962442164</v>
      </c>
      <c r="K5005">
        <f t="shared" si="1129"/>
        <v>0.10307008524062133</v>
      </c>
      <c r="L5005">
        <f t="shared" si="1129"/>
        <v>-6.3591485228590358E-2</v>
      </c>
      <c r="M5005">
        <f t="shared" si="1129"/>
        <v>5.4702740677805011E-4</v>
      </c>
    </row>
    <row r="5006" spans="1:13">
      <c r="A5006" s="6">
        <f t="shared" si="1136"/>
        <v>1498500</v>
      </c>
      <c r="B5006" s="7">
        <f t="shared" si="1137"/>
        <v>43119.343749983847</v>
      </c>
      <c r="C5006">
        <f t="shared" si="1130"/>
        <v>0.99417450211748248</v>
      </c>
      <c r="D5006">
        <f t="shared" si="1131"/>
        <v>20.994174502117481</v>
      </c>
      <c r="E5006">
        <f t="shared" si="1132"/>
        <v>2E-3</v>
      </c>
      <c r="F5006">
        <f t="shared" si="1133"/>
        <v>6.6666666666666671E-3</v>
      </c>
      <c r="G5006">
        <f t="shared" si="1134"/>
        <v>0.11931195125208005</v>
      </c>
      <c r="H5006">
        <f t="shared" si="1135"/>
        <v>0</v>
      </c>
      <c r="I5006">
        <f t="shared" si="1129"/>
        <v>0.94098824792831171</v>
      </c>
      <c r="J5006">
        <f t="shared" si="1129"/>
        <v>0.44278010201926155</v>
      </c>
      <c r="K5006">
        <f t="shared" si="1129"/>
        <v>0.11806810201483604</v>
      </c>
      <c r="L5006">
        <f t="shared" si="1129"/>
        <v>-6.0138859136353286E-2</v>
      </c>
      <c r="M5006">
        <f t="shared" si="1129"/>
        <v>9.3661719224480397E-5</v>
      </c>
    </row>
    <row r="5007" spans="1:13">
      <c r="A5007" s="6">
        <f t="shared" si="1136"/>
        <v>1498800</v>
      </c>
      <c r="B5007" s="7">
        <f t="shared" si="1137"/>
        <v>43119.347222206066</v>
      </c>
      <c r="C5007">
        <f t="shared" si="1130"/>
        <v>0.98642925717657559</v>
      </c>
      <c r="D5007">
        <f t="shared" si="1131"/>
        <v>20.986429257176574</v>
      </c>
      <c r="E5007">
        <f t="shared" si="1132"/>
        <v>2E-3</v>
      </c>
      <c r="F5007">
        <f t="shared" si="1133"/>
        <v>6.6666666666666671E-3</v>
      </c>
      <c r="G5007">
        <f t="shared" si="1134"/>
        <v>0.11931195125208005</v>
      </c>
      <c r="H5007">
        <f t="shared" si="1135"/>
        <v>0</v>
      </c>
      <c r="I5007">
        <f t="shared" si="1129"/>
        <v>0.93687263604210658</v>
      </c>
      <c r="J5007">
        <f t="shared" si="1129"/>
        <v>0.45745051781896839</v>
      </c>
      <c r="K5007">
        <f t="shared" si="1129"/>
        <v>0.13268340773081255</v>
      </c>
      <c r="L5007">
        <f t="shared" si="1129"/>
        <v>-5.6491296342089603E-2</v>
      </c>
      <c r="M5007">
        <f t="shared" si="1129"/>
        <v>-3.6000756748135056E-4</v>
      </c>
    </row>
    <row r="5008" spans="1:13">
      <c r="A5008" s="6">
        <f t="shared" si="1136"/>
        <v>1499100</v>
      </c>
      <c r="B5008" s="7">
        <f t="shared" si="1137"/>
        <v>43119.350694428285</v>
      </c>
      <c r="C5008">
        <f t="shared" si="1130"/>
        <v>0.97548655772892756</v>
      </c>
      <c r="D5008">
        <f t="shared" si="1131"/>
        <v>20.975486557728928</v>
      </c>
      <c r="E5008">
        <f t="shared" si="1132"/>
        <v>2E-3</v>
      </c>
      <c r="F5008">
        <f t="shared" si="1133"/>
        <v>6.6666666666666671E-3</v>
      </c>
      <c r="G5008">
        <f t="shared" si="1134"/>
        <v>0.11931195125208005</v>
      </c>
      <c r="H5008">
        <f t="shared" si="1135"/>
        <v>0</v>
      </c>
      <c r="I5008">
        <f t="shared" si="1129"/>
        <v>0.92972020462671134</v>
      </c>
      <c r="J5008">
        <f t="shared" si="1129"/>
        <v>0.47063813370252533</v>
      </c>
      <c r="K5008">
        <f t="shared" si="1129"/>
        <v>0.14686862770374412</v>
      </c>
      <c r="L5008">
        <f t="shared" si="1129"/>
        <v>-5.2660620213784606E-2</v>
      </c>
      <c r="M5008">
        <f t="shared" si="1129"/>
        <v>-8.1250991006911273E-4</v>
      </c>
    </row>
    <row r="5009" spans="1:13">
      <c r="A5009" s="6">
        <f t="shared" si="1136"/>
        <v>1499400</v>
      </c>
      <c r="B5009" s="7">
        <f t="shared" si="1137"/>
        <v>43119.354166650504</v>
      </c>
      <c r="C5009">
        <f t="shared" si="1130"/>
        <v>0.96138187391432695</v>
      </c>
      <c r="D5009">
        <f t="shared" si="1131"/>
        <v>20.961381873914327</v>
      </c>
      <c r="E5009">
        <f t="shared" si="1132"/>
        <v>2E-3</v>
      </c>
      <c r="F5009">
        <f t="shared" si="1133"/>
        <v>6.6666666666666671E-3</v>
      </c>
      <c r="G5009">
        <f t="shared" si="1134"/>
        <v>0.11931195125208005</v>
      </c>
      <c r="H5009">
        <f t="shared" si="1135"/>
        <v>0</v>
      </c>
      <c r="I5009">
        <f t="shared" si="1129"/>
        <v>0.91955413788300289</v>
      </c>
      <c r="J5009">
        <f t="shared" si="1129"/>
        <v>0.48230020276080793</v>
      </c>
      <c r="K5009">
        <f t="shared" si="1129"/>
        <v>0.16057778134741657</v>
      </c>
      <c r="L5009">
        <f t="shared" si="1129"/>
        <v>-4.8659247670901795E-2</v>
      </c>
      <c r="M5009">
        <f t="shared" si="1129"/>
        <v>-1.2623785478530231E-3</v>
      </c>
    </row>
    <row r="5010" spans="1:13">
      <c r="A5010" s="6">
        <f t="shared" si="1136"/>
        <v>1499700</v>
      </c>
      <c r="B5010" s="7">
        <f t="shared" si="1137"/>
        <v>43119.357638872723</v>
      </c>
      <c r="C5010">
        <f t="shared" si="1130"/>
        <v>0.94416092526563467</v>
      </c>
      <c r="D5010">
        <f t="shared" si="1131"/>
        <v>20.944160925265635</v>
      </c>
      <c r="E5010">
        <f t="shared" si="1132"/>
        <v>2E-3</v>
      </c>
      <c r="F5010">
        <f t="shared" si="1133"/>
        <v>6.6666666666666671E-3</v>
      </c>
      <c r="G5010">
        <f t="shared" si="1134"/>
        <v>0.11931195125208005</v>
      </c>
      <c r="H5010">
        <f t="shared" si="1135"/>
        <v>0</v>
      </c>
      <c r="I5010">
        <f t="shared" si="1129"/>
        <v>0.90640738853992231</v>
      </c>
      <c r="J5010">
        <f t="shared" si="1129"/>
        <v>0.49239892305818733</v>
      </c>
      <c r="K5010">
        <f t="shared" si="1129"/>
        <v>0.17376643121758642</v>
      </c>
      <c r="L5010">
        <f t="shared" si="1129"/>
        <v>-4.4500148935665493E-2</v>
      </c>
      <c r="M5010">
        <f t="shared" si="1129"/>
        <v>-1.7081552571507337E-3</v>
      </c>
    </row>
    <row r="5011" spans="1:13">
      <c r="A5011" s="6">
        <f t="shared" si="1136"/>
        <v>1500000</v>
      </c>
      <c r="B5011" s="7">
        <f t="shared" si="1137"/>
        <v>43119.361111094942</v>
      </c>
      <c r="C5011">
        <f t="shared" si="1130"/>
        <v>0.92387953251147026</v>
      </c>
      <c r="D5011">
        <f t="shared" si="1131"/>
        <v>20.923879532511471</v>
      </c>
      <c r="E5011">
        <f t="shared" si="1132"/>
        <v>2E-3</v>
      </c>
      <c r="F5011">
        <f t="shared" si="1133"/>
        <v>6.6666666666666671E-3</v>
      </c>
      <c r="G5011">
        <f t="shared" si="1134"/>
        <v>0.11931195125208005</v>
      </c>
      <c r="H5011">
        <f t="shared" si="1135"/>
        <v>0</v>
      </c>
      <c r="I5011">
        <f t="shared" ref="I5011:M5020" si="1138">$B$1*EXP(-$G5011*I$9)*SIN($B$2*$A5011+$B$3-$G5011*I$9-$H5011)/SQRT((1+$G5011*$B$7)^2+($G5011*$B$7)^2)</f>
        <v>0.89032257104004642</v>
      </c>
      <c r="J5011">
        <f t="shared" si="1138"/>
        <v>0.50090156016541532</v>
      </c>
      <c r="K5011">
        <f t="shared" si="1138"/>
        <v>0.18639182705349389</v>
      </c>
      <c r="L5011">
        <f t="shared" si="1138"/>
        <v>-4.0196805490805697E-2</v>
      </c>
      <c r="M5011">
        <f t="shared" si="1138"/>
        <v>-2.1483950780345254E-3</v>
      </c>
    </row>
    <row r="5012" spans="1:13">
      <c r="A5012" s="6">
        <f t="shared" si="1136"/>
        <v>1500300</v>
      </c>
      <c r="B5012" s="7">
        <f t="shared" si="1137"/>
        <v>43119.364583317161</v>
      </c>
      <c r="C5012">
        <f t="shared" si="1130"/>
        <v>0.90060343663651954</v>
      </c>
      <c r="D5012">
        <f t="shared" si="1131"/>
        <v>20.900603436636519</v>
      </c>
      <c r="E5012">
        <f t="shared" si="1132"/>
        <v>2E-3</v>
      </c>
      <c r="F5012">
        <f t="shared" si="1133"/>
        <v>6.6666666666666671E-3</v>
      </c>
      <c r="G5012">
        <f t="shared" si="1134"/>
        <v>0.11931195125208005</v>
      </c>
      <c r="H5012">
        <f t="shared" si="1135"/>
        <v>0</v>
      </c>
      <c r="I5012">
        <f t="shared" si="1138"/>
        <v>0.87135182340731487</v>
      </c>
      <c r="J5012">
        <f t="shared" si="1138"/>
        <v>0.50778055326640115</v>
      </c>
      <c r="K5012">
        <f t="shared" si="1138"/>
        <v>0.19841304435038318</v>
      </c>
      <c r="L5012">
        <f t="shared" si="1138"/>
        <v>-3.5763166380104509E-2</v>
      </c>
      <c r="M5012">
        <f t="shared" si="1138"/>
        <v>-2.5816709980861045E-3</v>
      </c>
    </row>
    <row r="5013" spans="1:13">
      <c r="A5013" s="6">
        <f t="shared" si="1136"/>
        <v>1500600</v>
      </c>
      <c r="B5013" s="7">
        <f t="shared" si="1137"/>
        <v>43119.36805553938</v>
      </c>
      <c r="C5013">
        <f t="shared" si="1130"/>
        <v>0.87440808578576346</v>
      </c>
      <c r="D5013">
        <f t="shared" si="1131"/>
        <v>20.874408085785763</v>
      </c>
      <c r="E5013">
        <f t="shared" si="1132"/>
        <v>2E-3</v>
      </c>
      <c r="F5013">
        <f t="shared" si="1133"/>
        <v>6.6666666666666671E-3</v>
      </c>
      <c r="G5013">
        <f t="shared" si="1134"/>
        <v>0.11931195125208005</v>
      </c>
      <c r="H5013">
        <f t="shared" si="1135"/>
        <v>0</v>
      </c>
      <c r="I5013">
        <f t="shared" si="1138"/>
        <v>0.84955663824450289</v>
      </c>
      <c r="J5013">
        <f t="shared" si="1138"/>
        <v>0.51301360449505939</v>
      </c>
      <c r="K5013">
        <f t="shared" si="1138"/>
        <v>0.20979111701401151</v>
      </c>
      <c r="L5013">
        <f t="shared" si="1138"/>
        <v>-3.1213602993343782E-2</v>
      </c>
      <c r="M5013">
        <f t="shared" si="1138"/>
        <v>-3.0065785779781647E-3</v>
      </c>
    </row>
    <row r="5014" spans="1:13">
      <c r="A5014" s="6">
        <f t="shared" si="1136"/>
        <v>1500900</v>
      </c>
      <c r="B5014" s="7">
        <f t="shared" si="1137"/>
        <v>43119.371527761599</v>
      </c>
      <c r="C5014">
        <f t="shared" si="1130"/>
        <v>0.84537839070373422</v>
      </c>
      <c r="D5014">
        <f t="shared" si="1131"/>
        <v>20.845378390703733</v>
      </c>
      <c r="E5014">
        <f t="shared" si="1132"/>
        <v>2E-3</v>
      </c>
      <c r="F5014">
        <f t="shared" si="1133"/>
        <v>6.6666666666666671E-3</v>
      </c>
      <c r="G5014">
        <f t="shared" si="1134"/>
        <v>0.11931195125208005</v>
      </c>
      <c r="H5014">
        <f t="shared" si="1135"/>
        <v>0</v>
      </c>
      <c r="I5014">
        <f t="shared" si="1138"/>
        <v>0.82500766340854959</v>
      </c>
      <c r="J5014">
        <f t="shared" si="1138"/>
        <v>0.51658375121253786</v>
      </c>
      <c r="K5014">
        <f t="shared" si="1138"/>
        <v>0.22048916366696239</v>
      </c>
      <c r="L5014">
        <f t="shared" si="1138"/>
        <v>-2.656286248228653E-2</v>
      </c>
      <c r="M5014">
        <f t="shared" si="1138"/>
        <v>-3.4217405038822427E-3</v>
      </c>
    </row>
    <row r="5015" spans="1:13">
      <c r="A5015" s="6">
        <f t="shared" si="1136"/>
        <v>1501200</v>
      </c>
      <c r="B5015" s="7">
        <f t="shared" si="1137"/>
        <v>43119.374999983818</v>
      </c>
      <c r="C5015">
        <f t="shared" si="1130"/>
        <v>0.81360844950109423</v>
      </c>
      <c r="D5015">
        <f t="shared" si="1131"/>
        <v>20.813608449501093</v>
      </c>
      <c r="E5015">
        <f t="shared" si="1132"/>
        <v>2E-3</v>
      </c>
      <c r="F5015">
        <f t="shared" si="1133"/>
        <v>6.6666666666666671E-3</v>
      </c>
      <c r="G5015">
        <f t="shared" si="1134"/>
        <v>0.11931195125208005</v>
      </c>
      <c r="H5015">
        <f t="shared" si="1135"/>
        <v>0</v>
      </c>
      <c r="I5015">
        <f t="shared" si="1138"/>
        <v>0.79778447300949118</v>
      </c>
      <c r="J5015">
        <f t="shared" si="1138"/>
        <v>0.51847942099067756</v>
      </c>
      <c r="K5015">
        <f t="shared" si="1138"/>
        <v>0.23047250719757825</v>
      </c>
      <c r="L5015">
        <f t="shared" si="1138"/>
        <v>-2.1826019958607858E-2</v>
      </c>
      <c r="M5015">
        <f t="shared" si="1138"/>
        <v>-3.8258110519547397E-3</v>
      </c>
    </row>
    <row r="5016" spans="1:13">
      <c r="A5016" s="6">
        <f t="shared" si="1136"/>
        <v>1501500</v>
      </c>
      <c r="B5016" s="7">
        <f t="shared" si="1137"/>
        <v>43119.378472206037</v>
      </c>
      <c r="C5016">
        <f t="shared" si="1130"/>
        <v>0.77920124264083779</v>
      </c>
      <c r="D5016">
        <f t="shared" si="1131"/>
        <v>20.779201242640838</v>
      </c>
      <c r="E5016">
        <f t="shared" si="1132"/>
        <v>2E-3</v>
      </c>
      <c r="F5016">
        <f t="shared" si="1133"/>
        <v>6.6666666666666671E-3</v>
      </c>
      <c r="G5016">
        <f t="shared" si="1134"/>
        <v>0.11931195125208005</v>
      </c>
      <c r="H5016">
        <f t="shared" si="1135"/>
        <v>0</v>
      </c>
      <c r="I5016">
        <f t="shared" si="1138"/>
        <v>0.76797530947540127</v>
      </c>
      <c r="J5016">
        <f t="shared" si="1138"/>
        <v>0.51869446912338069</v>
      </c>
      <c r="K5016">
        <f t="shared" si="1138"/>
        <v>0.23970878716387853</v>
      </c>
      <c r="L5016">
        <f t="shared" si="1138"/>
        <v>-1.7018429628760576E-2</v>
      </c>
      <c r="M5016">
        <f t="shared" si="1138"/>
        <v>-4.2174804504256213E-3</v>
      </c>
    </row>
    <row r="5017" spans="1:13">
      <c r="A5017" s="6">
        <f t="shared" si="1136"/>
        <v>1501800</v>
      </c>
      <c r="B5017" s="7">
        <f t="shared" si="1137"/>
        <v>43119.381944428256</v>
      </c>
      <c r="C5017">
        <f t="shared" si="1130"/>
        <v>0.74226829913314929</v>
      </c>
      <c r="D5017">
        <f t="shared" si="1131"/>
        <v>20.742268299133148</v>
      </c>
      <c r="E5017">
        <f t="shared" si="1132"/>
        <v>2E-3</v>
      </c>
      <c r="F5017">
        <f t="shared" si="1133"/>
        <v>6.6666666666666671E-3</v>
      </c>
      <c r="G5017">
        <f t="shared" si="1134"/>
        <v>0.11931195125208005</v>
      </c>
      <c r="H5017">
        <f t="shared" si="1135"/>
        <v>0</v>
      </c>
      <c r="I5017">
        <f t="shared" si="1138"/>
        <v>0.7356767975197267</v>
      </c>
      <c r="J5017">
        <f t="shared" si="1138"/>
        <v>0.51722819854431556</v>
      </c>
      <c r="K5017">
        <f t="shared" si="1138"/>
        <v>0.24816806468803779</v>
      </c>
      <c r="L5017">
        <f t="shared" si="1138"/>
        <v>-1.2155675024213965E-2</v>
      </c>
      <c r="M5017">
        <f t="shared" si="1138"/>
        <v>-4.5954791251469297E-3</v>
      </c>
    </row>
    <row r="5018" spans="1:13">
      <c r="A5018" s="6">
        <f t="shared" si="1136"/>
        <v>1502100</v>
      </c>
      <c r="B5018" s="7">
        <f t="shared" si="1137"/>
        <v>43119.385416650475</v>
      </c>
      <c r="C5018">
        <f t="shared" si="1130"/>
        <v>0.70292933502031707</v>
      </c>
      <c r="D5018">
        <f t="shared" si="1131"/>
        <v>20.702929335020318</v>
      </c>
      <c r="E5018">
        <f t="shared" si="1132"/>
        <v>2E-3</v>
      </c>
      <c r="F5018">
        <f t="shared" si="1133"/>
        <v>6.6666666666666671E-3</v>
      </c>
      <c r="G5018">
        <f t="shared" si="1134"/>
        <v>0.11931195125208005</v>
      </c>
      <c r="H5018">
        <f t="shared" si="1135"/>
        <v>0</v>
      </c>
      <c r="I5018">
        <f t="shared" si="1138"/>
        <v>0.7009936309376511</v>
      </c>
      <c r="J5018">
        <f t="shared" si="1138"/>
        <v>0.51408536208642686</v>
      </c>
      <c r="K5018">
        <f t="shared" si="1138"/>
        <v>0.25582291950160113</v>
      </c>
      <c r="L5018">
        <f t="shared" si="1138"/>
        <v>-7.2535184883012306E-3</v>
      </c>
      <c r="M5018">
        <f t="shared" si="1138"/>
        <v>-4.9585818148470198E-3</v>
      </c>
    </row>
    <row r="5019" spans="1:13">
      <c r="A5019" s="6">
        <f t="shared" si="1136"/>
        <v>1502400</v>
      </c>
      <c r="B5019" s="7">
        <f t="shared" si="1137"/>
        <v>43119.388888872694</v>
      </c>
      <c r="C5019">
        <f t="shared" si="1130"/>
        <v>0.66131186532404218</v>
      </c>
      <c r="D5019">
        <f t="shared" si="1131"/>
        <v>20.661311865324041</v>
      </c>
      <c r="E5019">
        <f t="shared" si="1132"/>
        <v>2E-3</v>
      </c>
      <c r="F5019">
        <f t="shared" si="1133"/>
        <v>6.6666666666666671E-3</v>
      </c>
      <c r="G5019">
        <f t="shared" si="1134"/>
        <v>0.11931195125208005</v>
      </c>
      <c r="H5019">
        <f t="shared" si="1135"/>
        <v>0</v>
      </c>
      <c r="I5019">
        <f t="shared" si="1138"/>
        <v>0.66403823324715794</v>
      </c>
      <c r="J5019">
        <f t="shared" si="1138"/>
        <v>0.50927614707589997</v>
      </c>
      <c r="K5019">
        <f t="shared" si="1138"/>
        <v>0.26264853882671313</v>
      </c>
      <c r="L5019">
        <f t="shared" si="1138"/>
        <v>-2.327850083486955E-3</v>
      </c>
      <c r="M5019">
        <f t="shared" si="1138"/>
        <v>-5.305611542744758E-3</v>
      </c>
    </row>
    <row r="5020" spans="1:13">
      <c r="A5020" s="6">
        <f t="shared" si="1136"/>
        <v>1502700</v>
      </c>
      <c r="B5020" s="7">
        <f t="shared" si="1137"/>
        <v>43119.392361094913</v>
      </c>
      <c r="C5020">
        <f t="shared" si="1130"/>
        <v>0.61755079071255825</v>
      </c>
      <c r="D5020">
        <f t="shared" si="1131"/>
        <v>20.61755079071256</v>
      </c>
      <c r="E5020">
        <f t="shared" si="1132"/>
        <v>2E-3</v>
      </c>
      <c r="F5020">
        <f t="shared" si="1133"/>
        <v>6.6666666666666671E-3</v>
      </c>
      <c r="G5020">
        <f t="shared" si="1134"/>
        <v>0.11931195125208005</v>
      </c>
      <c r="H5020">
        <f t="shared" si="1135"/>
        <v>0</v>
      </c>
      <c r="I5020">
        <f t="shared" si="1138"/>
        <v>0.62493039327442235</v>
      </c>
      <c r="J5020">
        <f t="shared" si="1138"/>
        <v>0.50281614231050042</v>
      </c>
      <c r="K5020">
        <f t="shared" si="1138"/>
        <v>0.26862279780535653</v>
      </c>
      <c r="L5020">
        <f t="shared" si="1138"/>
        <v>2.6053639153891172E-3</v>
      </c>
      <c r="M5020">
        <f t="shared" si="1138"/>
        <v>-5.6354434316543871E-3</v>
      </c>
    </row>
    <row r="5021" spans="1:13">
      <c r="A5021" s="6">
        <f t="shared" si="1136"/>
        <v>1503000</v>
      </c>
      <c r="B5021" s="7">
        <f t="shared" si="1137"/>
        <v>43119.395833317132</v>
      </c>
      <c r="C5021">
        <f t="shared" si="1130"/>
        <v>0.57178796022801259</v>
      </c>
      <c r="D5021">
        <f t="shared" si="1131"/>
        <v>20.571787960228011</v>
      </c>
      <c r="E5021">
        <f t="shared" si="1132"/>
        <v>2E-3</v>
      </c>
      <c r="F5021">
        <f t="shared" si="1133"/>
        <v>6.6666666666666671E-3</v>
      </c>
      <c r="G5021">
        <f t="shared" si="1134"/>
        <v>0.11931195125208005</v>
      </c>
      <c r="H5021">
        <f t="shared" si="1135"/>
        <v>0</v>
      </c>
      <c r="I5021">
        <f t="shared" ref="I5021:M5030" si="1139">$B$1*EXP(-$G5021*I$9)*SIN($B$2*$A5021+$B$3-$G5021*I$9-$H5021)/SQRT((1+$G5021*$B$7)^2+($G5021*$B$7)^2)</f>
        <v>0.58379687686534298</v>
      </c>
      <c r="J5021">
        <f t="shared" si="1139"/>
        <v>0.4947262875293979</v>
      </c>
      <c r="K5021">
        <f t="shared" si="1139"/>
        <v>0.27372633121578449</v>
      </c>
      <c r="L5021">
        <f t="shared" si="1139"/>
        <v>7.5301327748571812E-3</v>
      </c>
      <c r="M5021">
        <f t="shared" si="1139"/>
        <v>-5.9470083502090676E-3</v>
      </c>
    </row>
    <row r="5022" spans="1:13">
      <c r="A5022" s="6">
        <f t="shared" si="1136"/>
        <v>1503300</v>
      </c>
      <c r="B5022" s="7">
        <f t="shared" si="1137"/>
        <v>43119.399305539351</v>
      </c>
      <c r="C5022">
        <f t="shared" si="1130"/>
        <v>0.52417171149072406</v>
      </c>
      <c r="D5022">
        <f t="shared" si="1131"/>
        <v>20.524171711490723</v>
      </c>
      <c r="E5022">
        <f t="shared" si="1132"/>
        <v>2E-3</v>
      </c>
      <c r="F5022">
        <f t="shared" si="1133"/>
        <v>6.6666666666666671E-3</v>
      </c>
      <c r="G5022">
        <f t="shared" si="1134"/>
        <v>0.11931195125208005</v>
      </c>
      <c r="H5022">
        <f t="shared" si="1135"/>
        <v>0</v>
      </c>
      <c r="I5022">
        <f t="shared" si="1139"/>
        <v>0.54077101598113986</v>
      </c>
      <c r="J5022">
        <f t="shared" si="1139"/>
        <v>0.48503280553818229</v>
      </c>
      <c r="K5022">
        <f t="shared" si="1139"/>
        <v>0.27794259624381273</v>
      </c>
      <c r="L5022">
        <f t="shared" si="1139"/>
        <v>1.2430493135888019E-2</v>
      </c>
      <c r="M5022">
        <f t="shared" si="1139"/>
        <v>-6.2392963783907051E-3</v>
      </c>
    </row>
    <row r="5023" spans="1:13">
      <c r="A5023" s="6">
        <f t="shared" si="1136"/>
        <v>1503600</v>
      </c>
      <c r="B5023" s="7">
        <f t="shared" si="1137"/>
        <v>43119.40277776157</v>
      </c>
      <c r="C5023">
        <f t="shared" si="1130"/>
        <v>0.4748563898710455</v>
      </c>
      <c r="D5023">
        <f t="shared" si="1131"/>
        <v>20.474856389871047</v>
      </c>
      <c r="E5023">
        <f t="shared" si="1132"/>
        <v>2E-3</v>
      </c>
      <c r="F5023">
        <f t="shared" si="1133"/>
        <v>6.6666666666666671E-3</v>
      </c>
      <c r="G5023">
        <f t="shared" si="1134"/>
        <v>0.11931195125208005</v>
      </c>
      <c r="H5023">
        <f t="shared" si="1135"/>
        <v>0</v>
      </c>
      <c r="I5023">
        <f t="shared" si="1139"/>
        <v>0.49599227651022382</v>
      </c>
      <c r="J5023">
        <f t="shared" si="1139"/>
        <v>0.47376711720908982</v>
      </c>
      <c r="K5023">
        <f t="shared" si="1139"/>
        <v>0.281257926105423</v>
      </c>
      <c r="L5023">
        <f t="shared" si="1139"/>
        <v>1.7290560758230798E-2</v>
      </c>
      <c r="M5023">
        <f t="shared" si="1139"/>
        <v>-6.5113600811292187E-3</v>
      </c>
    </row>
    <row r="5024" spans="1:13">
      <c r="A5024" s="6">
        <f t="shared" si="1136"/>
        <v>1503900</v>
      </c>
      <c r="B5024" s="7">
        <f t="shared" si="1137"/>
        <v>43119.406249983789</v>
      </c>
      <c r="C5024">
        <f t="shared" si="1130"/>
        <v>0.42400184818788295</v>
      </c>
      <c r="D5024">
        <f t="shared" si="1131"/>
        <v>20.424001848187881</v>
      </c>
      <c r="E5024">
        <f t="shared" si="1132"/>
        <v>2E-3</v>
      </c>
      <c r="F5024">
        <f t="shared" si="1133"/>
        <v>6.6666666666666671E-3</v>
      </c>
      <c r="G5024">
        <f t="shared" si="1134"/>
        <v>0.11931195125208005</v>
      </c>
      <c r="H5024">
        <f t="shared" si="1135"/>
        <v>0</v>
      </c>
      <c r="I5024">
        <f t="shared" si="1139"/>
        <v>0.4496058061976842</v>
      </c>
      <c r="J5024">
        <f t="shared" si="1139"/>
        <v>0.46096573963208548</v>
      </c>
      <c r="K5024">
        <f t="shared" si="1139"/>
        <v>0.28366157434684292</v>
      </c>
      <c r="L5024">
        <f t="shared" si="1139"/>
        <v>2.2094582008247855E-2</v>
      </c>
      <c r="M5024">
        <f t="shared" si="1139"/>
        <v>-6.7623175793578476E-3</v>
      </c>
    </row>
    <row r="5025" spans="1:13">
      <c r="A5025" s="6">
        <f t="shared" si="1136"/>
        <v>1504200</v>
      </c>
      <c r="B5025" s="7">
        <f t="shared" si="1137"/>
        <v>43119.409722206008</v>
      </c>
      <c r="C5025">
        <f t="shared" si="1130"/>
        <v>0.37177292855465771</v>
      </c>
      <c r="D5025">
        <f t="shared" si="1131"/>
        <v>20.371772928554659</v>
      </c>
      <c r="E5025">
        <f t="shared" si="1132"/>
        <v>2E-3</v>
      </c>
      <c r="F5025">
        <f t="shared" si="1133"/>
        <v>6.6666666666666671E-3</v>
      </c>
      <c r="G5025">
        <f t="shared" si="1134"/>
        <v>0.11931195125208005</v>
      </c>
      <c r="H5025">
        <f t="shared" si="1135"/>
        <v>0</v>
      </c>
      <c r="I5025">
        <f t="shared" si="1139"/>
        <v>0.4017619641569336</v>
      </c>
      <c r="J5025">
        <f t="shared" si="1139"/>
        <v>0.44667016774674884</v>
      </c>
      <c r="K5025">
        <f t="shared" si="1139"/>
        <v>0.28514574967858436</v>
      </c>
      <c r="L5025">
        <f t="shared" si="1139"/>
        <v>2.6826984923444513E-2</v>
      </c>
      <c r="M5025">
        <f t="shared" si="1139"/>
        <v>-6.9913554085753353E-3</v>
      </c>
    </row>
    <row r="5026" spans="1:13">
      <c r="A5026" s="6">
        <f t="shared" si="1136"/>
        <v>1504500</v>
      </c>
      <c r="B5026" s="7">
        <f t="shared" si="1137"/>
        <v>43119.413194428227</v>
      </c>
      <c r="C5026">
        <f t="shared" si="1130"/>
        <v>0.3183389280530432</v>
      </c>
      <c r="D5026">
        <f t="shared" si="1131"/>
        <v>20.318338928053045</v>
      </c>
      <c r="E5026">
        <f t="shared" si="1132"/>
        <v>2E-3</v>
      </c>
      <c r="F5026">
        <f t="shared" si="1133"/>
        <v>6.6666666666666671E-3</v>
      </c>
      <c r="G5026">
        <f t="shared" si="1134"/>
        <v>0.11931195125208005</v>
      </c>
      <c r="H5026">
        <f t="shared" si="1135"/>
        <v>0</v>
      </c>
      <c r="I5026">
        <f t="shared" si="1139"/>
        <v>0.35261583348925835</v>
      </c>
      <c r="J5026">
        <f t="shared" si="1139"/>
        <v>0.43092673983880619</v>
      </c>
      <c r="K5026">
        <f t="shared" si="1139"/>
        <v>0.28570564123046188</v>
      </c>
      <c r="L5026">
        <f t="shared" si="1139"/>
        <v>3.1472429688093086E-2</v>
      </c>
      <c r="M5026">
        <f t="shared" si="1139"/>
        <v>-7.1977311556444884E-3</v>
      </c>
    </row>
    <row r="5027" spans="1:13">
      <c r="A5027" s="6">
        <f t="shared" si="1136"/>
        <v>1504800</v>
      </c>
      <c r="B5027" s="7">
        <f t="shared" si="1137"/>
        <v>43119.416666650446</v>
      </c>
      <c r="C5027">
        <f t="shared" si="1130"/>
        <v>0.26387304996585936</v>
      </c>
      <c r="D5027">
        <f t="shared" si="1131"/>
        <v>20.263873049965859</v>
      </c>
      <c r="E5027">
        <f t="shared" si="1132"/>
        <v>2E-3</v>
      </c>
      <c r="F5027">
        <f t="shared" si="1133"/>
        <v>6.6666666666666671E-3</v>
      </c>
      <c r="G5027">
        <f t="shared" si="1134"/>
        <v>0.11931195125208005</v>
      </c>
      <c r="H5027">
        <f t="shared" si="1135"/>
        <v>0</v>
      </c>
      <c r="I5027">
        <f t="shared" si="1139"/>
        <v>0.30232671859054172</v>
      </c>
      <c r="J5027">
        <f t="shared" si="1139"/>
        <v>0.41378648733713963</v>
      </c>
      <c r="K5027">
        <f t="shared" si="1139"/>
        <v>0.28533943414575696</v>
      </c>
      <c r="L5027">
        <f t="shared" si="1139"/>
        <v>3.6015858356394211E-2</v>
      </c>
      <c r="M5027">
        <f t="shared" si="1139"/>
        <v>-7.3807758652830657E-3</v>
      </c>
    </row>
    <row r="5028" spans="1:13">
      <c r="A5028" s="6">
        <f t="shared" si="1136"/>
        <v>1505100</v>
      </c>
      <c r="B5028" s="7">
        <f t="shared" si="1137"/>
        <v>43119.420138872665</v>
      </c>
      <c r="C5028">
        <f t="shared" si="1130"/>
        <v>0.20855184234877178</v>
      </c>
      <c r="D5028">
        <f t="shared" si="1131"/>
        <v>20.208551842348772</v>
      </c>
      <c r="E5028">
        <f t="shared" si="1132"/>
        <v>2E-3</v>
      </c>
      <c r="F5028">
        <f t="shared" si="1133"/>
        <v>6.6666666666666671E-3</v>
      </c>
      <c r="G5028">
        <f t="shared" si="1134"/>
        <v>0.11931195125208005</v>
      </c>
      <c r="H5028">
        <f t="shared" si="1135"/>
        <v>0</v>
      </c>
      <c r="I5028">
        <f t="shared" si="1139"/>
        <v>0.25105762877539151</v>
      </c>
      <c r="J5028">
        <f t="shared" si="1139"/>
        <v>0.39530496939839865</v>
      </c>
      <c r="K5028">
        <f t="shared" si="1139"/>
        <v>0.2840483154639698</v>
      </c>
      <c r="L5028">
        <f t="shared" si="1139"/>
        <v>4.0442543661926622E-2</v>
      </c>
      <c r="M5028">
        <f t="shared" si="1139"/>
        <v>-7.5398962084431637E-3</v>
      </c>
    </row>
    <row r="5029" spans="1:13">
      <c r="A5029" s="6">
        <f t="shared" si="1136"/>
        <v>1505400</v>
      </c>
      <c r="B5029" s="7">
        <f t="shared" si="1137"/>
        <v>43119.423611094884</v>
      </c>
      <c r="C5029">
        <f t="shared" si="1130"/>
        <v>0.15255462575962361</v>
      </c>
      <c r="D5029">
        <f t="shared" si="1131"/>
        <v>20.152554625759624</v>
      </c>
      <c r="E5029">
        <f t="shared" si="1132"/>
        <v>2E-3</v>
      </c>
      <c r="F5029">
        <f t="shared" si="1133"/>
        <v>6.6666666666666671E-3</v>
      </c>
      <c r="G5029">
        <f t="shared" si="1134"/>
        <v>0.11931195125208005</v>
      </c>
      <c r="H5029">
        <f t="shared" si="1135"/>
        <v>0</v>
      </c>
      <c r="I5029">
        <f t="shared" si="1139"/>
        <v>0.19897474989154637</v>
      </c>
      <c r="J5029">
        <f t="shared" si="1139"/>
        <v>0.37554209281510303</v>
      </c>
      <c r="K5029">
        <f t="shared" si="1139"/>
        <v>0.28183647027310382</v>
      </c>
      <c r="L5029">
        <f t="shared" si="1139"/>
        <v>4.4738136755260553E-2</v>
      </c>
      <c r="M5029">
        <f t="shared" si="1139"/>
        <v>-7.6745764055544041E-3</v>
      </c>
    </row>
    <row r="5030" spans="1:13">
      <c r="A5030" s="6">
        <f t="shared" si="1136"/>
        <v>1505700</v>
      </c>
      <c r="B5030" s="7">
        <f t="shared" si="1137"/>
        <v>43119.427083317103</v>
      </c>
      <c r="C5030">
        <f t="shared" si="1130"/>
        <v>9.6062912000843409E-2</v>
      </c>
      <c r="D5030">
        <f t="shared" si="1131"/>
        <v>20.096062912000843</v>
      </c>
      <c r="E5030">
        <f t="shared" si="1132"/>
        <v>2E-3</v>
      </c>
      <c r="F5030">
        <f t="shared" si="1133"/>
        <v>6.6666666666666671E-3</v>
      </c>
      <c r="G5030">
        <f t="shared" si="1134"/>
        <v>0.11931195125208005</v>
      </c>
      <c r="H5030">
        <f t="shared" si="1135"/>
        <v>0</v>
      </c>
      <c r="I5030">
        <f t="shared" si="1139"/>
        <v>0.14624690563771331</v>
      </c>
      <c r="J5030">
        <f t="shared" si="1139"/>
        <v>0.35456191783110591</v>
      </c>
      <c r="K5030">
        <f t="shared" si="1139"/>
        <v>0.27871106814392954</v>
      </c>
      <c r="L5030">
        <f t="shared" si="1139"/>
        <v>4.8888713714952028E-2</v>
      </c>
      <c r="M5030">
        <f t="shared" si="1139"/>
        <v>-7.7843798983944666E-3</v>
      </c>
    </row>
    <row r="5031" spans="1:13">
      <c r="A5031" s="6">
        <f t="shared" si="1136"/>
        <v>1506000</v>
      </c>
      <c r="B5031" s="7">
        <f t="shared" si="1137"/>
        <v>43119.430555539322</v>
      </c>
      <c r="C5031">
        <f t="shared" si="1130"/>
        <v>3.925981575956454E-2</v>
      </c>
      <c r="D5031">
        <f t="shared" si="1131"/>
        <v>20.039259815759564</v>
      </c>
      <c r="E5031">
        <f t="shared" si="1132"/>
        <v>2E-3</v>
      </c>
      <c r="F5031">
        <f t="shared" si="1133"/>
        <v>6.6666666666666671E-3</v>
      </c>
      <c r="G5031">
        <f t="shared" si="1134"/>
        <v>0.11931195125208005</v>
      </c>
      <c r="H5031">
        <f t="shared" si="1135"/>
        <v>0</v>
      </c>
      <c r="I5031">
        <f t="shared" ref="I5031:M5040" si="1140">$B$1*EXP(-$G5031*I$9)*SIN($B$2*$A5031+$B$3-$G5031*I$9-$H5031)/SQRT((1+$G5031*$B$7)^2+($G5031*$B$7)^2)</f>
        <v>9.3045010331432254E-2</v>
      </c>
      <c r="J5031">
        <f t="shared" si="1140"/>
        <v>0.33243245049406456</v>
      </c>
      <c r="K5031">
        <f t="shared" si="1140"/>
        <v>0.2746822398902406</v>
      </c>
      <c r="L5031">
        <f t="shared" si="1140"/>
        <v>5.2880820681118879E-2</v>
      </c>
      <c r="M5031">
        <f t="shared" si="1140"/>
        <v>-7.868950765167004E-3</v>
      </c>
    </row>
    <row r="5032" spans="1:13">
      <c r="A5032" s="6">
        <f t="shared" si="1136"/>
        <v>1506300</v>
      </c>
      <c r="B5032" s="7">
        <f t="shared" si="1137"/>
        <v>43119.434027761541</v>
      </c>
      <c r="C5032">
        <f t="shared" si="1130"/>
        <v>-1.767053894847356E-2</v>
      </c>
      <c r="D5032">
        <f t="shared" si="1131"/>
        <v>19.982329461051528</v>
      </c>
      <c r="E5032">
        <f t="shared" si="1132"/>
        <v>2E-3</v>
      </c>
      <c r="F5032">
        <f t="shared" si="1133"/>
        <v>6.6666666666666671E-3</v>
      </c>
      <c r="G5032">
        <f t="shared" si="1134"/>
        <v>0.11931195125208005</v>
      </c>
      <c r="H5032">
        <f t="shared" si="1135"/>
        <v>0</v>
      </c>
      <c r="I5032">
        <f t="shared" si="1140"/>
        <v>3.9541514899799367E-2</v>
      </c>
      <c r="J5032">
        <f t="shared" si="1140"/>
        <v>0.30922542221761445</v>
      </c>
      <c r="K5032">
        <f t="shared" si="1140"/>
        <v>0.26976304473038742</v>
      </c>
      <c r="L5032">
        <f t="shared" si="1140"/>
        <v>5.6701517465382135E-2</v>
      </c>
      <c r="M5032">
        <f t="shared" si="1140"/>
        <v>-7.9280148742025287E-3</v>
      </c>
    </row>
    <row r="5033" spans="1:13">
      <c r="A5033" s="6">
        <f t="shared" si="1136"/>
        <v>1506600</v>
      </c>
      <c r="B5033" s="7">
        <f t="shared" si="1137"/>
        <v>43119.43749998376</v>
      </c>
      <c r="C5033">
        <f t="shared" si="1130"/>
        <v>-7.4543615606370281E-2</v>
      </c>
      <c r="D5033">
        <f t="shared" si="1131"/>
        <v>19.92545638439363</v>
      </c>
      <c r="E5033">
        <f t="shared" si="1132"/>
        <v>2E-3</v>
      </c>
      <c r="F5033">
        <f t="shared" si="1133"/>
        <v>6.6666666666666671E-3</v>
      </c>
      <c r="G5033">
        <f t="shared" si="1134"/>
        <v>0.11931195125208005</v>
      </c>
      <c r="H5033">
        <f t="shared" si="1135"/>
        <v>0</v>
      </c>
      <c r="I5033">
        <f t="shared" si="1140"/>
        <v>-1.4090152110329979E-2</v>
      </c>
      <c r="J5033">
        <f t="shared" si="1140"/>
        <v>0.28501605726810364</v>
      </c>
      <c r="K5033">
        <f t="shared" si="1140"/>
        <v>0.26396942795656925</v>
      </c>
      <c r="L5033">
        <f t="shared" si="1140"/>
        <v>6.0338419495744977E-2</v>
      </c>
      <c r="M5033">
        <f t="shared" si="1140"/>
        <v>-7.9613807725405061E-3</v>
      </c>
    </row>
    <row r="5034" spans="1:13">
      <c r="A5034" s="6">
        <f t="shared" si="1136"/>
        <v>1506900</v>
      </c>
      <c r="B5034" s="7">
        <f t="shared" si="1137"/>
        <v>43119.440972205979</v>
      </c>
      <c r="C5034">
        <f t="shared" si="1130"/>
        <v>-0.13117506336094711</v>
      </c>
      <c r="D5034">
        <f t="shared" si="1131"/>
        <v>19.868824936639054</v>
      </c>
      <c r="E5034">
        <f t="shared" si="1132"/>
        <v>2E-3</v>
      </c>
      <c r="F5034">
        <f t="shared" si="1133"/>
        <v>6.6666666666666671E-3</v>
      </c>
      <c r="G5034">
        <f t="shared" si="1134"/>
        <v>0.11931195125208005</v>
      </c>
      <c r="H5034">
        <f t="shared" si="1135"/>
        <v>0</v>
      </c>
      <c r="I5034">
        <f t="shared" si="1140"/>
        <v>-6.7676146691356617E-2</v>
      </c>
      <c r="J5034">
        <f t="shared" si="1140"/>
        <v>0.25988282892930037</v>
      </c>
      <c r="K5034">
        <f t="shared" si="1140"/>
        <v>0.25732016924904977</v>
      </c>
      <c r="L5034">
        <f t="shared" si="1140"/>
        <v>6.377973796049502E-2</v>
      </c>
      <c r="M5034">
        <f t="shared" si="1140"/>
        <v>-7.9689403065133814E-3</v>
      </c>
    </row>
    <row r="5035" spans="1:13">
      <c r="A5035" s="6">
        <f t="shared" si="1136"/>
        <v>1507200</v>
      </c>
      <c r="B5035" s="7">
        <f t="shared" si="1137"/>
        <v>43119.444444428198</v>
      </c>
      <c r="C5035">
        <f t="shared" si="1130"/>
        <v>-0.18738131458524498</v>
      </c>
      <c r="D5035">
        <f t="shared" si="1131"/>
        <v>19.812618685414755</v>
      </c>
      <c r="E5035">
        <f t="shared" si="1132"/>
        <v>2E-3</v>
      </c>
      <c r="F5035">
        <f t="shared" si="1133"/>
        <v>6.6666666666666671E-3</v>
      </c>
      <c r="G5035">
        <f t="shared" si="1134"/>
        <v>0.11931195125208005</v>
      </c>
      <c r="H5035">
        <f t="shared" si="1135"/>
        <v>0</v>
      </c>
      <c r="I5035">
        <f t="shared" si="1140"/>
        <v>-0.12104277288011013</v>
      </c>
      <c r="J5035">
        <f t="shared" si="1140"/>
        <v>0.23390720513583843</v>
      </c>
      <c r="K5035">
        <f t="shared" si="1140"/>
        <v>0.24983682180292274</v>
      </c>
      <c r="L5035">
        <f t="shared" si="1140"/>
        <v>6.7014318020947261E-2</v>
      </c>
      <c r="M5035">
        <f t="shared" si="1140"/>
        <v>-7.9506689723203607E-3</v>
      </c>
    </row>
    <row r="5036" spans="1:13">
      <c r="A5036" s="6">
        <f t="shared" si="1136"/>
        <v>1507500</v>
      </c>
      <c r="B5036" s="7">
        <f t="shared" si="1137"/>
        <v>43119.447916650417</v>
      </c>
      <c r="C5036">
        <f t="shared" si="1130"/>
        <v>-0.24298017990275084</v>
      </c>
      <c r="D5036">
        <f t="shared" si="1131"/>
        <v>19.757019820097248</v>
      </c>
      <c r="E5036">
        <f t="shared" si="1132"/>
        <v>2E-3</v>
      </c>
      <c r="F5036">
        <f t="shared" si="1133"/>
        <v>6.6666666666666671E-3</v>
      </c>
      <c r="G5036">
        <f t="shared" si="1134"/>
        <v>0.11931195125208005</v>
      </c>
      <c r="H5036">
        <f t="shared" si="1135"/>
        <v>0</v>
      </c>
      <c r="I5036">
        <f t="shared" si="1140"/>
        <v>-0.1740170457836264</v>
      </c>
      <c r="J5036">
        <f t="shared" si="1140"/>
        <v>0.20717338439945762</v>
      </c>
      <c r="K5036">
        <f t="shared" si="1140"/>
        <v>0.24154364246463886</v>
      </c>
      <c r="L5036">
        <f t="shared" si="1140"/>
        <v>7.0031674969233029E-2</v>
      </c>
      <c r="M5036">
        <f t="shared" si="1140"/>
        <v>-7.9066259954553072E-3</v>
      </c>
    </row>
    <row r="5037" spans="1:13">
      <c r="A5037" s="6">
        <f t="shared" si="1136"/>
        <v>1507800</v>
      </c>
      <c r="B5037" s="7">
        <f t="shared" si="1137"/>
        <v>43119.451388872636</v>
      </c>
      <c r="C5037">
        <f t="shared" si="1130"/>
        <v>-0.29779143874409586</v>
      </c>
      <c r="D5037">
        <f t="shared" si="1131"/>
        <v>19.702208561255905</v>
      </c>
      <c r="E5037">
        <f t="shared" si="1132"/>
        <v>2E-3</v>
      </c>
      <c r="F5037">
        <f t="shared" si="1133"/>
        <v>6.6666666666666671E-3</v>
      </c>
      <c r="G5037">
        <f t="shared" si="1134"/>
        <v>0.11931195125208005</v>
      </c>
      <c r="H5037">
        <f t="shared" si="1135"/>
        <v>0</v>
      </c>
      <c r="I5037">
        <f t="shared" si="1140"/>
        <v>-0.22642725230002736</v>
      </c>
      <c r="J5037">
        <f t="shared" si="1140"/>
        <v>0.17976802288421806</v>
      </c>
      <c r="K5037">
        <f t="shared" si="1140"/>
        <v>0.23246751310478467</v>
      </c>
      <c r="L5037">
        <f t="shared" si="1140"/>
        <v>7.2822028213894163E-2</v>
      </c>
      <c r="M5037">
        <f t="shared" si="1140"/>
        <v>-7.8369541387304075E-3</v>
      </c>
    </row>
    <row r="5038" spans="1:13">
      <c r="A5038" s="6">
        <f t="shared" si="1136"/>
        <v>1508100</v>
      </c>
      <c r="B5038" s="7">
        <f t="shared" si="1137"/>
        <v>43119.454861094855</v>
      </c>
      <c r="C5038">
        <f t="shared" si="1130"/>
        <v>-0.35163742352147986</v>
      </c>
      <c r="D5038">
        <f t="shared" si="1131"/>
        <v>19.648362576478519</v>
      </c>
      <c r="E5038">
        <f t="shared" si="1132"/>
        <v>2E-3</v>
      </c>
      <c r="F5038">
        <f t="shared" si="1133"/>
        <v>6.6666666666666671E-3</v>
      </c>
      <c r="G5038">
        <f t="shared" si="1134"/>
        <v>0.11931195125208005</v>
      </c>
      <c r="H5038">
        <f t="shared" si="1135"/>
        <v>0</v>
      </c>
      <c r="I5038">
        <f t="shared" si="1140"/>
        <v>-0.27810350771648756</v>
      </c>
      <c r="J5038">
        <f t="shared" si="1140"/>
        <v>0.15177995351561804</v>
      </c>
      <c r="K5038">
        <f t="shared" si="1140"/>
        <v>0.22263785348207291</v>
      </c>
      <c r="L5038">
        <f t="shared" si="1140"/>
        <v>7.5376332983097552E-2</v>
      </c>
      <c r="M5038">
        <f t="shared" si="1140"/>
        <v>-7.7418792395188849E-3</v>
      </c>
    </row>
    <row r="5039" spans="1:13">
      <c r="A5039" s="6">
        <f t="shared" si="1136"/>
        <v>1508400</v>
      </c>
      <c r="B5039" s="7">
        <f t="shared" si="1137"/>
        <v>43119.458333317074</v>
      </c>
      <c r="C5039">
        <f t="shared" si="1130"/>
        <v>-0.40434359552830573</v>
      </c>
      <c r="D5039">
        <f t="shared" si="1131"/>
        <v>19.595656404471693</v>
      </c>
      <c r="E5039">
        <f t="shared" si="1132"/>
        <v>2E-3</v>
      </c>
      <c r="F5039">
        <f t="shared" si="1133"/>
        <v>6.6666666666666671E-3</v>
      </c>
      <c r="G5039">
        <f t="shared" si="1134"/>
        <v>0.11931195125208005</v>
      </c>
      <c r="H5039">
        <f t="shared" si="1135"/>
        <v>0</v>
      </c>
      <c r="I5039">
        <f t="shared" si="1140"/>
        <v>-0.32887830638111004</v>
      </c>
      <c r="J5039">
        <f t="shared" si="1140"/>
        <v>0.12329989803359674</v>
      </c>
      <c r="K5039">
        <f t="shared" si="1140"/>
        <v>0.21208652588083038</v>
      </c>
      <c r="L5039">
        <f t="shared" si="1140"/>
        <v>7.7686309642762491E-2</v>
      </c>
      <c r="M5039">
        <f t="shared" si="1140"/>
        <v>-7.6217094777158026E-3</v>
      </c>
    </row>
    <row r="5040" spans="1:13">
      <c r="A5040" s="6">
        <f t="shared" si="1136"/>
        <v>1508700</v>
      </c>
      <c r="B5040" s="7">
        <f t="shared" si="1137"/>
        <v>43119.461805539293</v>
      </c>
      <c r="C5040">
        <f t="shared" si="1130"/>
        <v>-0.45573911069639456</v>
      </c>
      <c r="D5040">
        <f t="shared" si="1131"/>
        <v>19.544260889303605</v>
      </c>
      <c r="E5040">
        <f t="shared" si="1132"/>
        <v>2E-3</v>
      </c>
      <c r="F5040">
        <f t="shared" si="1133"/>
        <v>6.6666666666666671E-3</v>
      </c>
      <c r="G5040">
        <f t="shared" si="1134"/>
        <v>0.11931195125208005</v>
      </c>
      <c r="H5040">
        <f t="shared" si="1135"/>
        <v>0</v>
      </c>
      <c r="I5040">
        <f t="shared" si="1140"/>
        <v>-0.37858706466289754</v>
      </c>
      <c r="J5040">
        <f t="shared" si="1140"/>
        <v>9.4420172923213419E-2</v>
      </c>
      <c r="K5040">
        <f t="shared" si="1140"/>
        <v>0.20084773183122948</v>
      </c>
      <c r="L5040">
        <f t="shared" si="1140"/>
        <v>7.9744470534520065E-2</v>
      </c>
      <c r="M5040">
        <f t="shared" si="1140"/>
        <v>-7.4768343767905943E-3</v>
      </c>
    </row>
    <row r="5041" spans="1:13">
      <c r="A5041" s="6">
        <f t="shared" si="1136"/>
        <v>1509000</v>
      </c>
      <c r="B5041" s="7">
        <f t="shared" si="1137"/>
        <v>43119.465277761512</v>
      </c>
      <c r="C5041">
        <f t="shared" si="1130"/>
        <v>-0.50565737337754924</v>
      </c>
      <c r="D5041">
        <f t="shared" si="1131"/>
        <v>19.494342626622451</v>
      </c>
      <c r="E5041">
        <f t="shared" si="1132"/>
        <v>2E-3</v>
      </c>
      <c r="F5041">
        <f t="shared" si="1133"/>
        <v>6.6666666666666671E-3</v>
      </c>
      <c r="G5041">
        <f t="shared" si="1134"/>
        <v>0.11931195125208005</v>
      </c>
      <c r="H5041">
        <f t="shared" si="1135"/>
        <v>0</v>
      </c>
      <c r="I5041">
        <f t="shared" ref="I5041:M5050" si="1141">$B$1*EXP(-$G5041*I$9)*SIN($B$2*$A5041+$B$3-$G5041*I$9-$H5041)/SQRT((1+$G5041*$B$7)^2+($G5041*$B$7)^2)</f>
        <v>-0.42706865444045772</v>
      </c>
      <c r="J5041">
        <f t="shared" si="1141"/>
        <v>6.5234390175879869E-2</v>
      </c>
      <c r="K5041">
        <f t="shared" si="1141"/>
        <v>0.18895790124692172</v>
      </c>
      <c r="L5041">
        <f t="shared" si="1141"/>
        <v>8.1544144246541175E-2</v>
      </c>
      <c r="M5041">
        <f t="shared" si="1141"/>
        <v>-7.3077235411682243E-3</v>
      </c>
    </row>
    <row r="5042" spans="1:13">
      <c r="A5042" s="6">
        <f t="shared" si="1136"/>
        <v>1509300</v>
      </c>
      <c r="B5042" s="7">
        <f t="shared" si="1137"/>
        <v>43119.468749983731</v>
      </c>
      <c r="C5042">
        <f t="shared" si="1130"/>
        <v>-0.55393657635359439</v>
      </c>
      <c r="D5042">
        <f t="shared" si="1131"/>
        <v>19.446063423646407</v>
      </c>
      <c r="E5042">
        <f t="shared" si="1132"/>
        <v>2E-3</v>
      </c>
      <c r="F5042">
        <f t="shared" si="1133"/>
        <v>6.6666666666666671E-3</v>
      </c>
      <c r="G5042">
        <f t="shared" si="1134"/>
        <v>0.11931195125208005</v>
      </c>
      <c r="H5042">
        <f t="shared" si="1135"/>
        <v>0</v>
      </c>
      <c r="I5042">
        <f t="shared" si="1141"/>
        <v>-0.47416592538937496</v>
      </c>
      <c r="J5042">
        <f t="shared" si="1141"/>
        <v>3.5837153851570928E-2</v>
      </c>
      <c r="K5042">
        <f t="shared" si="1141"/>
        <v>0.17645557433960546</v>
      </c>
      <c r="L5042">
        <f t="shared" si="1141"/>
        <v>8.3079497238527311E-2</v>
      </c>
      <c r="M5042">
        <f t="shared" si="1141"/>
        <v>-7.1149251340339378E-3</v>
      </c>
    </row>
    <row r="5043" spans="1:13">
      <c r="A5043" s="6">
        <f t="shared" si="1136"/>
        <v>1509600</v>
      </c>
      <c r="B5043" s="7">
        <f t="shared" si="1137"/>
        <v>43119.47222220595</v>
      </c>
      <c r="C5043">
        <f t="shared" si="1130"/>
        <v>-0.60042022532546091</v>
      </c>
      <c r="D5043">
        <f t="shared" si="1131"/>
        <v>19.399579774674539</v>
      </c>
      <c r="E5043">
        <f t="shared" si="1132"/>
        <v>2E-3</v>
      </c>
      <c r="F5043">
        <f t="shared" si="1133"/>
        <v>6.6666666666666671E-3</v>
      </c>
      <c r="G5043">
        <f t="shared" si="1134"/>
        <v>0.11931195125208005</v>
      </c>
      <c r="H5043">
        <f t="shared" si="1135"/>
        <v>0</v>
      </c>
      <c r="I5043">
        <f t="shared" si="1141"/>
        <v>-0.51972621437623157</v>
      </c>
      <c r="J5043">
        <f t="shared" si="1141"/>
        <v>6.3237534250426015E-3</v>
      </c>
      <c r="K5043">
        <f t="shared" si="1141"/>
        <v>0.16338127669308408</v>
      </c>
      <c r="L5043">
        <f t="shared" si="1141"/>
        <v>8.4345552750808114E-2</v>
      </c>
      <c r="M5043">
        <f t="shared" si="1141"/>
        <v>-6.8990641004930478E-3</v>
      </c>
    </row>
    <row r="5044" spans="1:13">
      <c r="A5044" s="6">
        <f t="shared" si="1136"/>
        <v>1509900</v>
      </c>
      <c r="B5044" s="7">
        <f t="shared" si="1137"/>
        <v>43119.475694428169</v>
      </c>
      <c r="C5044">
        <f t="shared" si="1130"/>
        <v>-0.64495764618071516</v>
      </c>
      <c r="D5044">
        <f t="shared" si="1131"/>
        <v>19.355042353819286</v>
      </c>
      <c r="E5044">
        <f t="shared" si="1132"/>
        <v>2E-3</v>
      </c>
      <c r="F5044">
        <f t="shared" si="1133"/>
        <v>6.6666666666666671E-3</v>
      </c>
      <c r="G5044">
        <f t="shared" si="1134"/>
        <v>0.11931195125208005</v>
      </c>
      <c r="H5044">
        <f t="shared" si="1135"/>
        <v>0</v>
      </c>
      <c r="I5044">
        <f t="shared" si="1141"/>
        <v>-0.56360184030762872</v>
      </c>
      <c r="J5044">
        <f t="shared" si="1141"/>
        <v>-2.3210145089686593E-2</v>
      </c>
      <c r="K5044">
        <f t="shared" si="1141"/>
        <v>0.14977738790184211</v>
      </c>
      <c r="L5044">
        <f t="shared" si="1141"/>
        <v>8.5338206936228206E-2</v>
      </c>
      <c r="M5044">
        <f t="shared" si="1141"/>
        <v>-6.6608401418460578E-3</v>
      </c>
    </row>
    <row r="5045" spans="1:13">
      <c r="A5045" s="6">
        <f t="shared" si="1136"/>
        <v>1510200</v>
      </c>
      <c r="B5045" s="7">
        <f t="shared" si="1137"/>
        <v>43119.479166650388</v>
      </c>
      <c r="C5045">
        <f t="shared" si="1130"/>
        <v>-0.68740447339487198</v>
      </c>
      <c r="D5045">
        <f t="shared" si="1131"/>
        <v>19.312595526605129</v>
      </c>
      <c r="E5045">
        <f t="shared" si="1132"/>
        <v>2E-3</v>
      </c>
      <c r="F5045">
        <f t="shared" si="1133"/>
        <v>6.6666666666666671E-3</v>
      </c>
      <c r="G5045">
        <f t="shared" si="1134"/>
        <v>0.11931195125208005</v>
      </c>
      <c r="H5045">
        <f t="shared" si="1135"/>
        <v>0</v>
      </c>
      <c r="I5045">
        <f t="shared" si="1141"/>
        <v>-0.60565058282980488</v>
      </c>
      <c r="J5045">
        <f t="shared" si="1141"/>
        <v>-5.2668809235119157E-2</v>
      </c>
      <c r="K5045">
        <f t="shared" si="1141"/>
        <v>0.13568800420007074</v>
      </c>
      <c r="L5045">
        <f t="shared" si="1141"/>
        <v>8.6054242162527481E-2</v>
      </c>
      <c r="M5045">
        <f t="shared" si="1141"/>
        <v>-6.4010254475478671E-3</v>
      </c>
    </row>
    <row r="5046" spans="1:13">
      <c r="A5046" s="6">
        <f t="shared" si="1136"/>
        <v>1510500</v>
      </c>
      <c r="B5046" s="7">
        <f t="shared" si="1137"/>
        <v>43119.482638872607</v>
      </c>
      <c r="C5046">
        <f t="shared" si="1130"/>
        <v>-0.72762311798424528</v>
      </c>
      <c r="D5046">
        <f t="shared" si="1131"/>
        <v>19.272376882015756</v>
      </c>
      <c r="E5046">
        <f t="shared" si="1132"/>
        <v>2E-3</v>
      </c>
      <c r="F5046">
        <f t="shared" si="1133"/>
        <v>6.6666666666666671E-3</v>
      </c>
      <c r="G5046">
        <f t="shared" si="1134"/>
        <v>0.11931195125208005</v>
      </c>
      <c r="H5046">
        <f t="shared" si="1135"/>
        <v>0</v>
      </c>
      <c r="I5046">
        <f t="shared" si="1141"/>
        <v>-0.64573614332803131</v>
      </c>
      <c r="J5046">
        <f t="shared" si="1141"/>
        <v>-8.1956750421729299E-2</v>
      </c>
      <c r="K5046">
        <f t="shared" si="1141"/>
        <v>0.12115879552617341</v>
      </c>
      <c r="L5046">
        <f t="shared" si="1141"/>
        <v>8.6491337442118954E-2</v>
      </c>
      <c r="M5046">
        <f t="shared" si="1141"/>
        <v>-6.1204621921985896E-3</v>
      </c>
    </row>
    <row r="5047" spans="1:13">
      <c r="A5047" s="6">
        <f t="shared" si="1136"/>
        <v>1510800</v>
      </c>
      <c r="B5047" s="7">
        <f t="shared" si="1137"/>
        <v>43119.486111094826</v>
      </c>
      <c r="C5047">
        <f t="shared" si="1130"/>
        <v>-0.76548321349275283</v>
      </c>
      <c r="D5047">
        <f t="shared" si="1131"/>
        <v>19.234516786507246</v>
      </c>
      <c r="E5047">
        <f t="shared" si="1132"/>
        <v>2E-3</v>
      </c>
      <c r="F5047">
        <f t="shared" si="1133"/>
        <v>6.6666666666666671E-3</v>
      </c>
      <c r="G5047">
        <f t="shared" si="1134"/>
        <v>0.11931195125208005</v>
      </c>
      <c r="H5047">
        <f t="shared" si="1135"/>
        <v>0</v>
      </c>
      <c r="I5047">
        <f t="shared" si="1141"/>
        <v>-0.6837285867307612</v>
      </c>
      <c r="J5047">
        <f t="shared" si="1141"/>
        <v>-0.11097903344875353</v>
      </c>
      <c r="K5047">
        <f t="shared" si="1141"/>
        <v>0.10623685748627781</v>
      </c>
      <c r="L5047">
        <f t="shared" si="1141"/>
        <v>8.6648075955437068E-2</v>
      </c>
      <c r="M5047">
        <f t="shared" si="1141"/>
        <v>-5.8200598056828571E-3</v>
      </c>
    </row>
    <row r="5048" spans="1:13">
      <c r="A5048" s="6">
        <f t="shared" si="1136"/>
        <v>1511100</v>
      </c>
      <c r="B5048" s="7">
        <f t="shared" si="1137"/>
        <v>43119.489583317045</v>
      </c>
      <c r="C5048">
        <f t="shared" si="1130"/>
        <v>-0.80086203856754101</v>
      </c>
      <c r="D5048">
        <f t="shared" si="1131"/>
        <v>19.199137961432459</v>
      </c>
      <c r="E5048">
        <f t="shared" si="1132"/>
        <v>2E-3</v>
      </c>
      <c r="F5048">
        <f t="shared" si="1133"/>
        <v>6.6666666666666671E-3</v>
      </c>
      <c r="G5048">
        <f t="shared" si="1134"/>
        <v>0.11931195125208005</v>
      </c>
      <c r="H5048">
        <f t="shared" si="1135"/>
        <v>0</v>
      </c>
      <c r="I5048">
        <f t="shared" si="1141"/>
        <v>-0.71950476268694619</v>
      </c>
      <c r="J5048">
        <f t="shared" si="1141"/>
        <v>-0.13964158423137654</v>
      </c>
      <c r="K5048">
        <f t="shared" si="1141"/>
        <v>9.09705586964389E-2</v>
      </c>
      <c r="L5048">
        <f t="shared" si="1141"/>
        <v>8.652394964347826E-2</v>
      </c>
      <c r="M5048">
        <f t="shared" si="1141"/>
        <v>-5.5007920253031936E-3</v>
      </c>
    </row>
    <row r="5049" spans="1:13">
      <c r="A5049" s="6">
        <f t="shared" si="1136"/>
        <v>1511400</v>
      </c>
      <c r="B5049" s="7">
        <f t="shared" si="1137"/>
        <v>43119.493055539264</v>
      </c>
      <c r="C5049">
        <f t="shared" si="1130"/>
        <v>-0.83364491475306457</v>
      </c>
      <c r="D5049">
        <f t="shared" si="1131"/>
        <v>19.166355085246934</v>
      </c>
      <c r="E5049">
        <f t="shared" si="1132"/>
        <v>2E-3</v>
      </c>
      <c r="F5049">
        <f t="shared" si="1133"/>
        <v>6.6666666666666671E-3</v>
      </c>
      <c r="G5049">
        <f t="shared" si="1134"/>
        <v>0.11931195125208005</v>
      </c>
      <c r="H5049">
        <f t="shared" si="1135"/>
        <v>0</v>
      </c>
      <c r="I5049">
        <f t="shared" si="1141"/>
        <v>-0.75294870475068876</v>
      </c>
      <c r="J5049">
        <f t="shared" si="1141"/>
        <v>-0.16785149473636948</v>
      </c>
      <c r="K5049">
        <f t="shared" si="1141"/>
        <v>7.5409383998601892E-2</v>
      </c>
      <c r="L5049">
        <f t="shared" si="1141"/>
        <v>8.6119360854644514E-2</v>
      </c>
      <c r="M5049">
        <f t="shared" si="1141"/>
        <v>-5.1636937394675545E-3</v>
      </c>
    </row>
    <row r="5050" spans="1:13">
      <c r="A5050" s="6">
        <f t="shared" si="1136"/>
        <v>1511700</v>
      </c>
      <c r="B5050" s="7">
        <f t="shared" si="1137"/>
        <v>43119.496527761483</v>
      </c>
      <c r="C5050">
        <f t="shared" si="1130"/>
        <v>-0.86372557821492335</v>
      </c>
      <c r="D5050">
        <f t="shared" si="1131"/>
        <v>19.136274421785078</v>
      </c>
      <c r="E5050">
        <f t="shared" si="1132"/>
        <v>2E-3</v>
      </c>
      <c r="F5050">
        <f t="shared" si="1133"/>
        <v>6.6666666666666671E-3</v>
      </c>
      <c r="G5050">
        <f t="shared" si="1134"/>
        <v>0.11931195125208005</v>
      </c>
      <c r="H5050">
        <f t="shared" si="1135"/>
        <v>0</v>
      </c>
      <c r="I5050">
        <f t="shared" si="1141"/>
        <v>-0.7839520062800257</v>
      </c>
      <c r="J5050">
        <f t="shared" si="1141"/>
        <v>-0.19551732413830064</v>
      </c>
      <c r="K5050">
        <f t="shared" si="1141"/>
        <v>5.9603774058249577E-2</v>
      </c>
      <c r="L5050">
        <f t="shared" si="1141"/>
        <v>8.5435621040555521E-2</v>
      </c>
      <c r="M5050">
        <f t="shared" si="1141"/>
        <v>-4.8098576331564195E-3</v>
      </c>
    </row>
    <row r="5051" spans="1:13">
      <c r="A5051" s="6">
        <f t="shared" si="1136"/>
        <v>1512000</v>
      </c>
      <c r="B5051" s="7">
        <f t="shared" si="1137"/>
        <v>43119.499999983702</v>
      </c>
      <c r="C5051">
        <f t="shared" si="1130"/>
        <v>-0.89100652418813497</v>
      </c>
      <c r="D5051">
        <f t="shared" si="1131"/>
        <v>19.108993475811864</v>
      </c>
      <c r="E5051">
        <f t="shared" si="1132"/>
        <v>2E-3</v>
      </c>
      <c r="F5051">
        <f t="shared" si="1133"/>
        <v>6.6666666666666671E-3</v>
      </c>
      <c r="G5051">
        <f t="shared" si="1134"/>
        <v>0.11931195125208005</v>
      </c>
      <c r="H5051">
        <f t="shared" si="1135"/>
        <v>0</v>
      </c>
      <c r="I5051">
        <f t="shared" ref="I5051:M5060" si="1142">$B$1*EXP(-$G5051*I$9)*SIN($B$2*$A5051+$B$3-$G5051*I$9-$H5051)/SQRT((1+$G5051*$B$7)^2+($G5051*$B$7)^2)</f>
        <v>-0.81241417183099418</v>
      </c>
      <c r="J5051">
        <f t="shared" si="1142"/>
        <v>-0.22254939521986705</v>
      </c>
      <c r="K5051">
        <f t="shared" si="1142"/>
        <v>4.3604961863796421E-2</v>
      </c>
      <c r="L5051">
        <f t="shared" si="1142"/>
        <v>8.4474946505049359E-2</v>
      </c>
      <c r="M5051">
        <f t="shared" si="1142"/>
        <v>-4.4404306460452368E-3</v>
      </c>
    </row>
    <row r="5052" spans="1:13">
      <c r="A5052" s="6">
        <f t="shared" si="1136"/>
        <v>1512300</v>
      </c>
      <c r="B5052" s="7">
        <f t="shared" si="1137"/>
        <v>43119.503472205921</v>
      </c>
      <c r="C5052">
        <f t="shared" si="1130"/>
        <v>-0.91539932303312099</v>
      </c>
      <c r="D5052">
        <f t="shared" si="1131"/>
        <v>19.084600676966879</v>
      </c>
      <c r="E5052">
        <f t="shared" si="1132"/>
        <v>2E-3</v>
      </c>
      <c r="F5052">
        <f t="shared" si="1133"/>
        <v>6.6666666666666671E-3</v>
      </c>
      <c r="G5052">
        <f t="shared" si="1134"/>
        <v>0.11931195125208005</v>
      </c>
      <c r="H5052">
        <f t="shared" si="1135"/>
        <v>0</v>
      </c>
      <c r="I5052">
        <f t="shared" si="1142"/>
        <v>-0.83824294290772872</v>
      </c>
      <c r="J5052">
        <f t="shared" si="1142"/>
        <v>-0.2488600850553441</v>
      </c>
      <c r="K5052">
        <f t="shared" si="1142"/>
        <v>2.7464806657856281E-2</v>
      </c>
      <c r="L5052">
        <f t="shared" si="1142"/>
        <v>8.3240451220163297E-2</v>
      </c>
      <c r="M5052">
        <f t="shared" si="1142"/>
        <v>-4.0566102547666197E-3</v>
      </c>
    </row>
    <row r="5053" spans="1:13">
      <c r="A5053" s="6">
        <f t="shared" si="1136"/>
        <v>1512600</v>
      </c>
      <c r="B5053" s="7">
        <f t="shared" si="1137"/>
        <v>43119.50694442814</v>
      </c>
      <c r="C5053">
        <f t="shared" si="1130"/>
        <v>-0.93682490687549336</v>
      </c>
      <c r="D5053">
        <f t="shared" si="1131"/>
        <v>19.063175093124507</v>
      </c>
      <c r="E5053">
        <f t="shared" si="1132"/>
        <v>2E-3</v>
      </c>
      <c r="F5053">
        <f t="shared" si="1133"/>
        <v>6.6666666666666671E-3</v>
      </c>
      <c r="G5053">
        <f t="shared" si="1134"/>
        <v>0.11931195125208005</v>
      </c>
      <c r="H5053">
        <f t="shared" si="1135"/>
        <v>0</v>
      </c>
      <c r="I5053">
        <f t="shared" si="1142"/>
        <v>-0.86135459701327133</v>
      </c>
      <c r="J5053">
        <f t="shared" si="1142"/>
        <v>-0.27436410903544206</v>
      </c>
      <c r="K5053">
        <f t="shared" si="1142"/>
        <v>1.1235625838384932E-2</v>
      </c>
      <c r="L5053">
        <f t="shared" si="1142"/>
        <v>8.173613673236764E-2</v>
      </c>
      <c r="M5053">
        <f t="shared" si="1142"/>
        <v>-3.6596405913563437E-3</v>
      </c>
    </row>
    <row r="5054" spans="1:13">
      <c r="A5054" s="6">
        <f t="shared" si="1136"/>
        <v>1512900</v>
      </c>
      <c r="B5054" s="7">
        <f t="shared" si="1137"/>
        <v>43119.510416650359</v>
      </c>
      <c r="C5054">
        <f t="shared" si="1130"/>
        <v>-0.95521382590003745</v>
      </c>
      <c r="D5054">
        <f t="shared" si="1131"/>
        <v>19.044786174099961</v>
      </c>
      <c r="E5054">
        <f t="shared" si="1132"/>
        <v>2E-3</v>
      </c>
      <c r="F5054">
        <f t="shared" si="1133"/>
        <v>6.6666666666666671E-3</v>
      </c>
      <c r="G5054">
        <f t="shared" si="1134"/>
        <v>0.11931195125208005</v>
      </c>
      <c r="H5054">
        <f t="shared" si="1135"/>
        <v>0</v>
      </c>
      <c r="I5054">
        <f t="shared" si="1142"/>
        <v>-0.88167421903124732</v>
      </c>
      <c r="J5054">
        <f t="shared" si="1142"/>
        <v>-0.29897879731247951</v>
      </c>
      <c r="K5054">
        <f t="shared" si="1142"/>
        <v>-5.0299746251670791E-3</v>
      </c>
      <c r="L5054">
        <f t="shared" si="1142"/>
        <v>7.9966879191782039E-2</v>
      </c>
      <c r="M5054">
        <f t="shared" si="1142"/>
        <v>-3.2508084104706471E-3</v>
      </c>
    </row>
    <row r="5055" spans="1:13">
      <c r="A5055" s="6">
        <f t="shared" si="1136"/>
        <v>1513200</v>
      </c>
      <c r="B5055" s="7">
        <f t="shared" si="1137"/>
        <v>43119.513888872578</v>
      </c>
      <c r="C5055">
        <f t="shared" si="1130"/>
        <v>-0.97050647346842067</v>
      </c>
      <c r="D5055">
        <f t="shared" si="1131"/>
        <v>19.029493526531578</v>
      </c>
      <c r="E5055">
        <f t="shared" si="1132"/>
        <v>2E-3</v>
      </c>
      <c r="F5055">
        <f t="shared" si="1133"/>
        <v>6.6666666666666671E-3</v>
      </c>
      <c r="G5055">
        <f t="shared" si="1134"/>
        <v>0.11931195125208005</v>
      </c>
      <c r="H5055">
        <f t="shared" si="1135"/>
        <v>0</v>
      </c>
      <c r="I5055">
        <f t="shared" si="1142"/>
        <v>-0.89913594405904518</v>
      </c>
      <c r="J5055">
        <f t="shared" si="1142"/>
        <v>-0.32262436277010464</v>
      </c>
      <c r="K5055">
        <f t="shared" si="1142"/>
        <v>-2.1279270711186613E-2</v>
      </c>
      <c r="L5055">
        <f t="shared" si="1142"/>
        <v>7.7938413546404156E-2</v>
      </c>
      <c r="M5055">
        <f t="shared" si="1142"/>
        <v>-2.8314389184423351E-3</v>
      </c>
    </row>
    <row r="5056" spans="1:13">
      <c r="A5056" s="6">
        <f t="shared" si="1136"/>
        <v>1513500</v>
      </c>
      <c r="B5056" s="7">
        <f t="shared" si="1137"/>
        <v>43119.517361094797</v>
      </c>
      <c r="C5056">
        <f t="shared" si="1130"/>
        <v>-0.98265327933062108</v>
      </c>
      <c r="D5056">
        <f t="shared" si="1131"/>
        <v>19.01734672066938</v>
      </c>
      <c r="E5056">
        <f t="shared" si="1132"/>
        <v>2E-3</v>
      </c>
      <c r="F5056">
        <f t="shared" si="1133"/>
        <v>6.6666666666666671E-3</v>
      </c>
      <c r="G5056">
        <f t="shared" si="1134"/>
        <v>0.11931195125208005</v>
      </c>
      <c r="H5056">
        <f t="shared" si="1135"/>
        <v>0</v>
      </c>
      <c r="I5056">
        <f t="shared" si="1142"/>
        <v>-0.91368317090504292</v>
      </c>
      <c r="J5056">
        <f t="shared" si="1142"/>
        <v>-0.34522415964856124</v>
      </c>
      <c r="K5056">
        <f t="shared" si="1142"/>
        <v>-3.7459591247727152E-2</v>
      </c>
      <c r="L5056">
        <f t="shared" si="1142"/>
        <v>7.5657314952611451E-2</v>
      </c>
      <c r="M5056">
        <f t="shared" si="1142"/>
        <v>-2.4028914777020358E-3</v>
      </c>
    </row>
    <row r="5057" spans="1:13">
      <c r="A5057" s="6">
        <f t="shared" si="1136"/>
        <v>1513800</v>
      </c>
      <c r="B5057" s="7">
        <f t="shared" si="1137"/>
        <v>43119.520833317016</v>
      </c>
      <c r="C5057">
        <f t="shared" si="1130"/>
        <v>-0.99161487030415085</v>
      </c>
      <c r="D5057">
        <f t="shared" si="1131"/>
        <v>19.008385129695849</v>
      </c>
      <c r="E5057">
        <f t="shared" si="1132"/>
        <v>2E-3</v>
      </c>
      <c r="F5057">
        <f t="shared" si="1133"/>
        <v>6.6666666666666671E-3</v>
      </c>
      <c r="G5057">
        <f t="shared" si="1134"/>
        <v>0.11931195125208005</v>
      </c>
      <c r="H5057">
        <f t="shared" si="1135"/>
        <v>0</v>
      </c>
      <c r="I5057">
        <f t="shared" si="1142"/>
        <v>-0.92526874555823446</v>
      </c>
      <c r="J5057">
        <f t="shared" si="1142"/>
        <v>-0.36670493198765186</v>
      </c>
      <c r="K5057">
        <f t="shared" si="1142"/>
        <v>-5.3518488643175183E-2</v>
      </c>
      <c r="L5057">
        <f t="shared" si="1142"/>
        <v>7.3130977462160407E-2</v>
      </c>
      <c r="M5057">
        <f t="shared" si="1142"/>
        <v>-1.9665552004807739E-3</v>
      </c>
    </row>
    <row r="5058" spans="1:13">
      <c r="A5058" s="6">
        <f t="shared" si="1136"/>
        <v>1514100</v>
      </c>
      <c r="B5058" s="7">
        <f t="shared" si="1137"/>
        <v>43119.524305539235</v>
      </c>
      <c r="C5058">
        <f t="shared" si="1130"/>
        <v>-0.99736219790000813</v>
      </c>
      <c r="D5058">
        <f t="shared" si="1131"/>
        <v>19.002637802099994</v>
      </c>
      <c r="E5058">
        <f t="shared" si="1132"/>
        <v>2E-3</v>
      </c>
      <c r="F5058">
        <f t="shared" si="1133"/>
        <v>6.6666666666666671E-3</v>
      </c>
      <c r="G5058">
        <f t="shared" si="1134"/>
        <v>0.11931195125208005</v>
      </c>
      <c r="H5058">
        <f t="shared" si="1135"/>
        <v>0</v>
      </c>
      <c r="I5058">
        <f t="shared" si="1142"/>
        <v>-0.93385511403530497</v>
      </c>
      <c r="J5058">
        <f t="shared" si="1142"/>
        <v>-0.38699705108183885</v>
      </c>
      <c r="K5058">
        <f t="shared" si="1142"/>
        <v>-6.9403908892192376E-2</v>
      </c>
      <c r="L5058">
        <f t="shared" si="1142"/>
        <v>7.0367590054778328E-2</v>
      </c>
      <c r="M5058">
        <f t="shared" si="1142"/>
        <v>-1.523844446080094E-3</v>
      </c>
    </row>
    <row r="5059" spans="1:13">
      <c r="A5059" s="6">
        <f t="shared" si="1136"/>
        <v>1514400</v>
      </c>
      <c r="B5059" s="7">
        <f t="shared" si="1137"/>
        <v>43119.527777761454</v>
      </c>
      <c r="C5059">
        <f t="shared" si="1130"/>
        <v>-0.99987663248165282</v>
      </c>
      <c r="D5059">
        <f t="shared" si="1131"/>
        <v>19.000123367518349</v>
      </c>
      <c r="E5059">
        <f t="shared" si="1132"/>
        <v>2E-3</v>
      </c>
      <c r="F5059">
        <f t="shared" si="1133"/>
        <v>6.6666666666666671E-3</v>
      </c>
      <c r="G5059">
        <f t="shared" si="1134"/>
        <v>0.11931195125208005</v>
      </c>
      <c r="H5059">
        <f t="shared" si="1135"/>
        <v>0</v>
      </c>
      <c r="I5059">
        <f t="shared" si="1142"/>
        <v>-0.93941444410966879</v>
      </c>
      <c r="J5059">
        <f t="shared" si="1142"/>
        <v>-0.40603474117761618</v>
      </c>
      <c r="K5059">
        <f t="shared" si="1142"/>
        <v>-8.5064360305726297E-2</v>
      </c>
      <c r="L5059">
        <f t="shared" si="1142"/>
        <v>6.7376110094065009E-2</v>
      </c>
      <c r="M5059">
        <f t="shared" si="1142"/>
        <v>-1.0761942363091868E-3</v>
      </c>
    </row>
    <row r="5060" spans="1:13">
      <c r="A5060" s="6">
        <f t="shared" si="1136"/>
        <v>1514700</v>
      </c>
      <c r="B5060" s="7">
        <f t="shared" si="1137"/>
        <v>43119.531249983673</v>
      </c>
      <c r="C5060">
        <f t="shared" si="1130"/>
        <v>-0.99915002365195893</v>
      </c>
      <c r="D5060">
        <f t="shared" si="1131"/>
        <v>19.000849976348039</v>
      </c>
      <c r="E5060">
        <f t="shared" si="1132"/>
        <v>2E-3</v>
      </c>
      <c r="F5060">
        <f t="shared" si="1133"/>
        <v>6.6666666666666671E-3</v>
      </c>
      <c r="G5060">
        <f t="shared" si="1134"/>
        <v>0.11931195125208005</v>
      </c>
      <c r="H5060">
        <f t="shared" si="1135"/>
        <v>0</v>
      </c>
      <c r="I5060">
        <f t="shared" si="1142"/>
        <v>-0.94192871552810187</v>
      </c>
      <c r="J5060">
        <f t="shared" si="1142"/>
        <v>-0.42375629268195542</v>
      </c>
      <c r="K5060">
        <f t="shared" si="1142"/>
        <v>-0.10044908041844991</v>
      </c>
      <c r="L5060">
        <f t="shared" si="1142"/>
        <v>6.4166234292699992E-2</v>
      </c>
      <c r="M5060">
        <f t="shared" si="1142"/>
        <v>-6.2505560394177919E-4</v>
      </c>
    </row>
    <row r="5061" spans="1:13">
      <c r="A5061" s="6">
        <f t="shared" si="1136"/>
        <v>1515000</v>
      </c>
      <c r="B5061" s="7">
        <f t="shared" si="1137"/>
        <v>43119.534722205892</v>
      </c>
      <c r="C5061">
        <f t="shared" si="1130"/>
        <v>-0.995184726672248</v>
      </c>
      <c r="D5061">
        <f t="shared" si="1131"/>
        <v>19.00481527332775</v>
      </c>
      <c r="E5061">
        <f t="shared" si="1132"/>
        <v>2E-3</v>
      </c>
      <c r="F5061">
        <f t="shared" si="1133"/>
        <v>6.6666666666666671E-3</v>
      </c>
      <c r="G5061">
        <f t="shared" si="1134"/>
        <v>0.11931195125208005</v>
      </c>
      <c r="H5061">
        <f t="shared" si="1135"/>
        <v>0</v>
      </c>
      <c r="I5061">
        <f t="shared" ref="I5061:M5070" si="1143">$B$1*EXP(-$G5061*I$9)*SIN($B$2*$A5061+$B$3-$G5061*I$9-$H5061)/SQRT((1+$G5061*$B$7)^2+($G5061*$B$7)^2)</f>
        <v>-0.94138977842236515</v>
      </c>
      <c r="J5061">
        <f t="shared" si="1143"/>
        <v>-0.44010426219049986</v>
      </c>
      <c r="K5061">
        <f t="shared" si="1143"/>
        <v>-0.11550820053245973</v>
      </c>
      <c r="L5061">
        <f t="shared" si="1143"/>
        <v>6.0748367281087498E-2</v>
      </c>
      <c r="M5061">
        <f t="shared" si="1143"/>
        <v>-1.7189088927430053E-4</v>
      </c>
    </row>
    <row r="5062" spans="1:13">
      <c r="A5062" s="6">
        <f t="shared" si="1136"/>
        <v>1515300</v>
      </c>
      <c r="B5062" s="7">
        <f t="shared" si="1137"/>
        <v>43119.538194428111</v>
      </c>
      <c r="C5062">
        <f t="shared" si="1130"/>
        <v>-0.98799359482784699</v>
      </c>
      <c r="D5062">
        <f t="shared" si="1131"/>
        <v>19.012006405172151</v>
      </c>
      <c r="E5062">
        <f t="shared" si="1132"/>
        <v>2E-3</v>
      </c>
      <c r="F5062">
        <f t="shared" si="1133"/>
        <v>6.6666666666666671E-3</v>
      </c>
      <c r="G5062">
        <f t="shared" si="1134"/>
        <v>0.11931195125208005</v>
      </c>
      <c r="H5062">
        <f t="shared" si="1135"/>
        <v>0</v>
      </c>
      <c r="I5062">
        <f t="shared" si="1143"/>
        <v>-0.93779937972652527</v>
      </c>
      <c r="J5062">
        <f t="shared" si="1143"/>
        <v>-0.45502565868699651</v>
      </c>
      <c r="K5062">
        <f t="shared" si="1143"/>
        <v>-0.13019290736374048</v>
      </c>
      <c r="L5062">
        <f t="shared" si="1143"/>
        <v>5.7133587881356286E-2</v>
      </c>
      <c r="M5062">
        <f t="shared" si="1143"/>
        <v>2.8183099996457442E-4</v>
      </c>
    </row>
    <row r="5063" spans="1:13">
      <c r="A5063" s="6">
        <f t="shared" si="1136"/>
        <v>1515600</v>
      </c>
      <c r="B5063" s="7">
        <f t="shared" si="1137"/>
        <v>43119.54166665033</v>
      </c>
      <c r="C5063">
        <f t="shared" si="1130"/>
        <v>-0.97759993776489362</v>
      </c>
      <c r="D5063">
        <f t="shared" si="1131"/>
        <v>19.022400062235107</v>
      </c>
      <c r="E5063">
        <f t="shared" si="1132"/>
        <v>2E-3</v>
      </c>
      <c r="F5063">
        <f t="shared" si="1133"/>
        <v>6.6666666666666671E-3</v>
      </c>
      <c r="G5063">
        <f t="shared" si="1134"/>
        <v>0.11931195125208005</v>
      </c>
      <c r="H5063">
        <f t="shared" si="1135"/>
        <v>0</v>
      </c>
      <c r="I5063">
        <f t="shared" si="1143"/>
        <v>-0.93116915751437979</v>
      </c>
      <c r="J5063">
        <f t="shared" si="1143"/>
        <v>-0.46847211531074284</v>
      </c>
      <c r="K5063">
        <f t="shared" si="1143"/>
        <v>-0.14445560126771909</v>
      </c>
      <c r="L5063">
        <f t="shared" si="1143"/>
        <v>5.3333613195973129E-2</v>
      </c>
      <c r="M5063">
        <f t="shared" si="1143"/>
        <v>7.3463934999683765E-4</v>
      </c>
    </row>
    <row r="5064" spans="1:13">
      <c r="A5064" s="6">
        <f t="shared" si="1136"/>
        <v>1515900</v>
      </c>
      <c r="B5064" s="7">
        <f t="shared" si="1137"/>
        <v>43119.545138872549</v>
      </c>
      <c r="C5064">
        <f t="shared" si="1130"/>
        <v>-0.96403744593345364</v>
      </c>
      <c r="D5064">
        <f t="shared" si="1131"/>
        <v>19.035962554066547</v>
      </c>
      <c r="E5064">
        <f t="shared" si="1132"/>
        <v>2E-3</v>
      </c>
      <c r="F5064">
        <f t="shared" si="1133"/>
        <v>6.6666666666666671E-3</v>
      </c>
      <c r="G5064">
        <f t="shared" si="1134"/>
        <v>0.11931195125208005</v>
      </c>
      <c r="H5064">
        <f t="shared" si="1135"/>
        <v>0</v>
      </c>
      <c r="I5064">
        <f t="shared" si="1143"/>
        <v>-0.92152060327530805</v>
      </c>
      <c r="J5064">
        <f t="shared" si="1143"/>
        <v>-0.48040004613499382</v>
      </c>
      <c r="K5064">
        <f t="shared" si="1143"/>
        <v>-0.15825005053078484</v>
      </c>
      <c r="L5064">
        <f t="shared" si="1143"/>
        <v>4.9360760627426781E-2</v>
      </c>
      <c r="M5064">
        <f t="shared" si="1143"/>
        <v>1.1850664082295743E-3</v>
      </c>
    </row>
    <row r="5065" spans="1:13">
      <c r="A5065" s="6">
        <f t="shared" si="1136"/>
        <v>1516200</v>
      </c>
      <c r="B5065" s="7">
        <f t="shared" si="1137"/>
        <v>43119.548611094768</v>
      </c>
      <c r="C5065">
        <f t="shared" si="1130"/>
        <v>-0.94735008138178067</v>
      </c>
      <c r="D5065">
        <f t="shared" si="1131"/>
        <v>19.052649918618219</v>
      </c>
      <c r="E5065">
        <f t="shared" si="1132"/>
        <v>2E-3</v>
      </c>
      <c r="F5065">
        <f t="shared" si="1133"/>
        <v>6.6666666666666671E-3</v>
      </c>
      <c r="G5065">
        <f t="shared" si="1134"/>
        <v>0.11931195125208005</v>
      </c>
      <c r="H5065">
        <f t="shared" si="1135"/>
        <v>0</v>
      </c>
      <c r="I5065">
        <f t="shared" si="1143"/>
        <v>-0.9088849922507849</v>
      </c>
      <c r="J5065">
        <f t="shared" si="1143"/>
        <v>-0.4907707874483182</v>
      </c>
      <c r="K5065">
        <f t="shared" si="1143"/>
        <v>-0.17153154122782208</v>
      </c>
      <c r="L5065">
        <f t="shared" si="1143"/>
        <v>4.5227907952050159E-2</v>
      </c>
      <c r="M5065">
        <f t="shared" si="1143"/>
        <v>1.6316521408935654E-3</v>
      </c>
    </row>
    <row r="5066" spans="1:13">
      <c r="A5066" s="6">
        <f t="shared" si="1136"/>
        <v>1516500</v>
      </c>
      <c r="B5066" s="7">
        <f t="shared" si="1137"/>
        <v>43119.552083316987</v>
      </c>
      <c r="C5066">
        <f t="shared" si="1130"/>
        <v>-0.92759193525590977</v>
      </c>
      <c r="D5066">
        <f t="shared" si="1131"/>
        <v>19.072408064744089</v>
      </c>
      <c r="E5066">
        <f t="shared" si="1132"/>
        <v>2E-3</v>
      </c>
      <c r="F5066">
        <f t="shared" si="1133"/>
        <v>6.6666666666666671E-3</v>
      </c>
      <c r="G5066">
        <f t="shared" si="1134"/>
        <v>0.11931195125208005</v>
      </c>
      <c r="H5066">
        <f t="shared" si="1135"/>
        <v>0</v>
      </c>
      <c r="I5066">
        <f t="shared" si="1143"/>
        <v>-0.89330328205751763</v>
      </c>
      <c r="J5066">
        <f t="shared" si="1143"/>
        <v>-0.4995507230807556</v>
      </c>
      <c r="K5066">
        <f t="shared" si="1143"/>
        <v>-0.18425702215978093</v>
      </c>
      <c r="L5066">
        <f t="shared" si="1143"/>
        <v>4.0948451577462242E-2</v>
      </c>
      <c r="M5066">
        <f t="shared" si="1143"/>
        <v>2.072948965657271E-3</v>
      </c>
    </row>
    <row r="5067" spans="1:13">
      <c r="A5067" s="6">
        <f t="shared" si="1136"/>
        <v>1516800</v>
      </c>
      <c r="B5067" s="7">
        <f t="shared" si="1137"/>
        <v>43119.555555539206</v>
      </c>
      <c r="C5067">
        <f t="shared" si="1130"/>
        <v>-0.9048270524662485</v>
      </c>
      <c r="D5067">
        <f t="shared" si="1131"/>
        <v>19.095172947533751</v>
      </c>
      <c r="E5067">
        <f t="shared" si="1132"/>
        <v>2E-3</v>
      </c>
      <c r="F5067">
        <f t="shared" si="1133"/>
        <v>6.6666666666666671E-3</v>
      </c>
      <c r="G5067">
        <f t="shared" si="1134"/>
        <v>0.11931195125208005</v>
      </c>
      <c r="H5067">
        <f t="shared" si="1135"/>
        <v>0</v>
      </c>
      <c r="I5067">
        <f t="shared" si="1143"/>
        <v>-0.87482597992563682</v>
      </c>
      <c r="J5067">
        <f t="shared" si="1143"/>
        <v>-0.50671139336876814</v>
      </c>
      <c r="K5067">
        <f t="shared" si="1143"/>
        <v>-0.19638524440174129</v>
      </c>
      <c r="L5067">
        <f t="shared" si="1143"/>
        <v>3.6536263118861247E-2</v>
      </c>
      <c r="M5067">
        <f t="shared" si="1143"/>
        <v>2.50752644388425E-3</v>
      </c>
    </row>
    <row r="5068" spans="1:13">
      <c r="A5068" s="6">
        <f t="shared" si="1136"/>
        <v>1517100</v>
      </c>
      <c r="B5068" s="7">
        <f t="shared" si="1137"/>
        <v>43119.559027761425</v>
      </c>
      <c r="C5068">
        <f t="shared" ref="C5068:C5131" si="1144">$B$1*SIN($B$2*A5068+$B$3)</f>
        <v>-0.87912922408954874</v>
      </c>
      <c r="D5068">
        <f t="shared" ref="D5068:D5131" si="1145">C5068-$B$8</f>
        <v>19.120870775910451</v>
      </c>
      <c r="E5068">
        <f t="shared" ref="E5068:E5131" si="1146">$B$5*ABS($B$8)</f>
        <v>2E-3</v>
      </c>
      <c r="F5068">
        <f t="shared" ref="F5068:F5131" si="1147">E5068/$B$4</f>
        <v>6.6666666666666671E-3</v>
      </c>
      <c r="G5068">
        <f t="shared" ref="G5068:G5131" si="1148">SQRT($B$2/(2*F5068))</f>
        <v>0.11931195125208005</v>
      </c>
      <c r="H5068">
        <f t="shared" ref="H5068:H5131" si="1149">ATAN(G5068*$B$7/(1+G5068*$B$7))</f>
        <v>0</v>
      </c>
      <c r="I5068">
        <f t="shared" si="1143"/>
        <v>-0.85351297898230605</v>
      </c>
      <c r="J5068">
        <f t="shared" si="1143"/>
        <v>-0.5122295874056404</v>
      </c>
      <c r="K5068">
        <f t="shared" si="1143"/>
        <v>-0.20787689500899842</v>
      </c>
      <c r="L5068">
        <f t="shared" si="1143"/>
        <v>3.2005644434956515E-2</v>
      </c>
      <c r="M5068">
        <f t="shared" si="1143"/>
        <v>2.9339759173201718E-3</v>
      </c>
    </row>
    <row r="5069" spans="1:13">
      <c r="A5069" s="6">
        <f t="shared" ref="A5069:A5132" si="1150">A5068+300</f>
        <v>1517400</v>
      </c>
      <c r="B5069" s="7">
        <f t="shared" ref="B5069:B5132" si="1151">B5068+300/86400</f>
        <v>43119.562499983644</v>
      </c>
      <c r="C5069">
        <f t="shared" si="1144"/>
        <v>-0.85058174817945198</v>
      </c>
      <c r="D5069">
        <f t="shared" si="1145"/>
        <v>19.149418251820549</v>
      </c>
      <c r="E5069">
        <f t="shared" si="1146"/>
        <v>2E-3</v>
      </c>
      <c r="F5069">
        <f t="shared" si="1147"/>
        <v>6.6666666666666671E-3</v>
      </c>
      <c r="G5069">
        <f t="shared" si="1148"/>
        <v>0.11931195125208005</v>
      </c>
      <c r="H5069">
        <f t="shared" si="1149"/>
        <v>0</v>
      </c>
      <c r="I5069">
        <f t="shared" si="1143"/>
        <v>-0.82943336411165636</v>
      </c>
      <c r="J5069">
        <f t="shared" si="1143"/>
        <v>-0.51608741827827465</v>
      </c>
      <c r="K5069">
        <f t="shared" si="1143"/>
        <v>-0.21869472444767127</v>
      </c>
      <c r="L5069">
        <f t="shared" si="1143"/>
        <v>2.7371281269330899E-2</v>
      </c>
      <c r="M5069">
        <f t="shared" si="1143"/>
        <v>3.3509150741760753E-3</v>
      </c>
    </row>
    <row r="5070" spans="1:13">
      <c r="A5070" s="6">
        <f t="shared" si="1150"/>
        <v>1517700</v>
      </c>
      <c r="B5070" s="7">
        <f t="shared" si="1151"/>
        <v>43119.565972205863</v>
      </c>
      <c r="C5070">
        <f t="shared" si="1144"/>
        <v>-0.81927715976048332</v>
      </c>
      <c r="D5070">
        <f t="shared" si="1145"/>
        <v>19.180722840239518</v>
      </c>
      <c r="E5070">
        <f t="shared" si="1146"/>
        <v>2E-3</v>
      </c>
      <c r="F5070">
        <f t="shared" si="1147"/>
        <v>6.6666666666666671E-3</v>
      </c>
      <c r="G5070">
        <f t="shared" si="1148"/>
        <v>0.11931195125208005</v>
      </c>
      <c r="H5070">
        <f t="shared" si="1149"/>
        <v>0</v>
      </c>
      <c r="I5070">
        <f t="shared" si="1143"/>
        <v>-0.80266518801998055</v>
      </c>
      <c r="J5070">
        <f t="shared" si="1143"/>
        <v>-0.51827238104663564</v>
      </c>
      <c r="K5070">
        <f t="shared" si="1143"/>
        <v>-0.22880366733700358</v>
      </c>
      <c r="L5070">
        <f t="shared" si="1143"/>
        <v>2.2648195647418101E-2</v>
      </c>
      <c r="M5070">
        <f t="shared" si="1143"/>
        <v>3.756992429815397E-3</v>
      </c>
    </row>
    <row r="5071" spans="1:13">
      <c r="A5071" s="6">
        <f t="shared" si="1150"/>
        <v>1518000</v>
      </c>
      <c r="B5071" s="7">
        <f t="shared" si="1151"/>
        <v>43119.569444428082</v>
      </c>
      <c r="C5071">
        <f t="shared" si="1144"/>
        <v>-0.78531693088107291</v>
      </c>
      <c r="D5071">
        <f t="shared" si="1145"/>
        <v>19.214683069118927</v>
      </c>
      <c r="E5071">
        <f t="shared" si="1146"/>
        <v>2E-3</v>
      </c>
      <c r="F5071">
        <f t="shared" si="1147"/>
        <v>6.6666666666666671E-3</v>
      </c>
      <c r="G5071">
        <f t="shared" si="1148"/>
        <v>0.11931195125208005</v>
      </c>
      <c r="H5071">
        <f t="shared" si="1149"/>
        <v>0</v>
      </c>
      <c r="I5071">
        <f t="shared" ref="I5071:M5080" si="1152">$B$1*EXP(-$G5071*I$9)*SIN($B$2*$A5071+$B$3-$G5071*I$9-$H5071)/SQRT((1+$G5071*$B$7)^2+($G5071*$B$7)^2)</f>
        <v>-0.77329521823235892</v>
      </c>
      <c r="J5071">
        <f t="shared" si="1152"/>
        <v>-0.51877739327779704</v>
      </c>
      <c r="K5071">
        <f t="shared" si="1152"/>
        <v>-0.23817095611178613</v>
      </c>
      <c r="L5071">
        <f t="shared" si="1152"/>
        <v>1.7851697183468164E-2</v>
      </c>
      <c r="M5071">
        <f t="shared" si="1152"/>
        <v>4.150891707513967E-3</v>
      </c>
    </row>
    <row r="5072" spans="1:13">
      <c r="A5072" s="6">
        <f t="shared" si="1150"/>
        <v>1518300</v>
      </c>
      <c r="B5072" s="7">
        <f t="shared" si="1151"/>
        <v>43119.572916650301</v>
      </c>
      <c r="C5072">
        <f t="shared" si="1144"/>
        <v>-0.74881114169752583</v>
      </c>
      <c r="D5072">
        <f t="shared" si="1145"/>
        <v>19.251188858302474</v>
      </c>
      <c r="E5072">
        <f t="shared" si="1146"/>
        <v>2E-3</v>
      </c>
      <c r="F5072">
        <f t="shared" si="1147"/>
        <v>6.6666666666666671E-3</v>
      </c>
      <c r="G5072">
        <f t="shared" si="1148"/>
        <v>0.11931195125208005</v>
      </c>
      <c r="H5072">
        <f t="shared" si="1149"/>
        <v>0</v>
      </c>
      <c r="I5072">
        <f t="shared" si="1152"/>
        <v>-0.7414186558405268</v>
      </c>
      <c r="J5072">
        <f t="shared" si="1152"/>
        <v>-0.51760081800324675</v>
      </c>
      <c r="K5072">
        <f t="shared" si="1152"/>
        <v>-0.24676622723659794</v>
      </c>
      <c r="L5072">
        <f t="shared" si="1152"/>
        <v>1.2997333455281694E-2</v>
      </c>
      <c r="M5072">
        <f t="shared" si="1152"/>
        <v>4.5313361050979403E-3</v>
      </c>
    </row>
    <row r="5073" spans="1:13">
      <c r="A5073" s="6">
        <f t="shared" si="1150"/>
        <v>1518600</v>
      </c>
      <c r="B5073" s="7">
        <f t="shared" si="1151"/>
        <v>43119.57638887252</v>
      </c>
      <c r="C5073">
        <f t="shared" si="1144"/>
        <v>-0.70987812365564062</v>
      </c>
      <c r="D5073">
        <f t="shared" si="1145"/>
        <v>19.290121876344358</v>
      </c>
      <c r="E5073">
        <f t="shared" si="1146"/>
        <v>2E-3</v>
      </c>
      <c r="F5073">
        <f t="shared" si="1147"/>
        <v>6.6666666666666671E-3</v>
      </c>
      <c r="G5073">
        <f t="shared" si="1148"/>
        <v>0.11931195125208005</v>
      </c>
      <c r="H5073">
        <f t="shared" si="1149"/>
        <v>0</v>
      </c>
      <c r="I5073">
        <f t="shared" si="1152"/>
        <v>-0.70713882691410923</v>
      </c>
      <c r="J5073">
        <f t="shared" si="1152"/>
        <v>-0.51474646902502419</v>
      </c>
      <c r="K5073">
        <f t="shared" si="1152"/>
        <v>-0.25456161962742874</v>
      </c>
      <c r="L5073">
        <f t="shared" si="1152"/>
        <v>8.1008396076467006E-3</v>
      </c>
      <c r="M5073">
        <f t="shared" si="1152"/>
        <v>4.8970924336232853E-3</v>
      </c>
    </row>
    <row r="5074" spans="1:13">
      <c r="A5074" s="6">
        <f t="shared" si="1150"/>
        <v>1518900</v>
      </c>
      <c r="B5074" s="7">
        <f t="shared" si="1151"/>
        <v>43119.579861094739</v>
      </c>
      <c r="C5074">
        <f t="shared" si="1144"/>
        <v>-0.66864407592594621</v>
      </c>
      <c r="D5074">
        <f t="shared" si="1145"/>
        <v>19.331355924074053</v>
      </c>
      <c r="E5074">
        <f t="shared" si="1146"/>
        <v>2E-3</v>
      </c>
      <c r="F5074">
        <f t="shared" si="1147"/>
        <v>6.6666666666666671E-3</v>
      </c>
      <c r="G5074">
        <f t="shared" si="1148"/>
        <v>0.11931195125208005</v>
      </c>
      <c r="H5074">
        <f t="shared" si="1149"/>
        <v>0</v>
      </c>
      <c r="I5074">
        <f t="shared" si="1152"/>
        <v>-0.67056684757494789</v>
      </c>
      <c r="J5074">
        <f t="shared" si="1152"/>
        <v>-0.51022359855350663</v>
      </c>
      <c r="K5074">
        <f t="shared" si="1152"/>
        <v>-0.26153186496183467</v>
      </c>
      <c r="L5074">
        <f t="shared" si="1152"/>
        <v>3.178087347744777E-3</v>
      </c>
      <c r="M5074">
        <f t="shared" si="1152"/>
        <v>5.2469751146890734E-3</v>
      </c>
    </row>
    <row r="5075" spans="1:13">
      <c r="A5075" s="6">
        <f t="shared" si="1150"/>
        <v>1519200</v>
      </c>
      <c r="B5075" s="7">
        <f t="shared" si="1151"/>
        <v>43119.583333316958</v>
      </c>
      <c r="C5075">
        <f t="shared" si="1144"/>
        <v>-0.62524265633611231</v>
      </c>
      <c r="D5075">
        <f t="shared" si="1145"/>
        <v>19.374757343663887</v>
      </c>
      <c r="E5075">
        <f t="shared" si="1146"/>
        <v>2E-3</v>
      </c>
      <c r="F5075">
        <f t="shared" si="1147"/>
        <v>6.6666666666666671E-3</v>
      </c>
      <c r="G5075">
        <f t="shared" si="1148"/>
        <v>0.11931195125208005</v>
      </c>
      <c r="H5075">
        <f t="shared" si="1149"/>
        <v>0</v>
      </c>
      <c r="I5075">
        <f t="shared" si="1152"/>
        <v>-0.63182126382037218</v>
      </c>
      <c r="J5075">
        <f t="shared" si="1152"/>
        <v>-0.5040468672168722</v>
      </c>
      <c r="K5075">
        <f t="shared" si="1152"/>
        <v>-0.26765436958478994</v>
      </c>
      <c r="L5075">
        <f t="shared" si="1152"/>
        <v>-1.7549665021027098E-3</v>
      </c>
      <c r="M5075">
        <f t="shared" si="1152"/>
        <v>5.5798500234236206E-3</v>
      </c>
    </row>
    <row r="5076" spans="1:13">
      <c r="A5076" s="6">
        <f t="shared" si="1150"/>
        <v>1519500</v>
      </c>
      <c r="B5076" s="7">
        <f t="shared" si="1151"/>
        <v>43119.586805539177</v>
      </c>
      <c r="C5076">
        <f t="shared" si="1144"/>
        <v>-0.57981454812692546</v>
      </c>
      <c r="D5076">
        <f t="shared" si="1145"/>
        <v>19.420185451873074</v>
      </c>
      <c r="E5076">
        <f t="shared" si="1146"/>
        <v>2E-3</v>
      </c>
      <c r="F5076">
        <f t="shared" si="1147"/>
        <v>6.6666666666666671E-3</v>
      </c>
      <c r="G5076">
        <f t="shared" si="1148"/>
        <v>0.11931195125208005</v>
      </c>
      <c r="H5076">
        <f t="shared" si="1149"/>
        <v>0</v>
      </c>
      <c r="I5076">
        <f t="shared" si="1152"/>
        <v>-0.59102766726328937</v>
      </c>
      <c r="J5076">
        <f t="shared" si="1152"/>
        <v>-0.49623629653953266</v>
      </c>
      <c r="K5076">
        <f t="shared" si="1152"/>
        <v>-0.27290928774469692</v>
      </c>
      <c r="L5076">
        <f t="shared" si="1152"/>
        <v>-6.6823317275399559E-3</v>
      </c>
      <c r="M5076">
        <f t="shared" si="1152"/>
        <v>5.8946381646838627E-3</v>
      </c>
    </row>
    <row r="5077" spans="1:13">
      <c r="A5077" s="6">
        <f t="shared" si="1150"/>
        <v>1519800</v>
      </c>
      <c r="B5077" s="7">
        <f t="shared" si="1151"/>
        <v>43119.590277761396</v>
      </c>
      <c r="C5077">
        <f t="shared" si="1144"/>
        <v>-0.53250700393537931</v>
      </c>
      <c r="D5077">
        <f t="shared" si="1145"/>
        <v>19.467492996064621</v>
      </c>
      <c r="E5077">
        <f t="shared" si="1146"/>
        <v>2E-3</v>
      </c>
      <c r="F5077">
        <f t="shared" si="1147"/>
        <v>6.6666666666666671E-3</v>
      </c>
      <c r="G5077">
        <f t="shared" si="1148"/>
        <v>0.11931195125208005</v>
      </c>
      <c r="H5077">
        <f t="shared" si="1149"/>
        <v>0</v>
      </c>
      <c r="I5077">
        <f t="shared" si="1152"/>
        <v>-0.54831828803394866</v>
      </c>
      <c r="J5077">
        <f t="shared" si="1152"/>
        <v>-0.4868172040434805</v>
      </c>
      <c r="K5077">
        <f t="shared" si="1152"/>
        <v>-0.27727958592229329</v>
      </c>
      <c r="L5077">
        <f t="shared" si="1152"/>
        <v>-1.1588036553569544E-2</v>
      </c>
      <c r="M5077">
        <f t="shared" si="1152"/>
        <v>6.1903191705583423E-3</v>
      </c>
    </row>
    <row r="5078" spans="1:13">
      <c r="A5078" s="6">
        <f t="shared" si="1150"/>
        <v>1520100</v>
      </c>
      <c r="B5078" s="7">
        <f t="shared" si="1151"/>
        <v>43119.593749983615</v>
      </c>
      <c r="C5078">
        <f t="shared" si="1144"/>
        <v>-0.48347336848368999</v>
      </c>
      <c r="D5078">
        <f t="shared" si="1145"/>
        <v>19.51652663151631</v>
      </c>
      <c r="E5078">
        <f t="shared" si="1146"/>
        <v>2E-3</v>
      </c>
      <c r="F5078">
        <f t="shared" si="1147"/>
        <v>6.6666666666666671E-3</v>
      </c>
      <c r="G5078">
        <f t="shared" si="1148"/>
        <v>0.11931195125208005</v>
      </c>
      <c r="H5078">
        <f t="shared" si="1149"/>
        <v>0</v>
      </c>
      <c r="I5078">
        <f t="shared" si="1152"/>
        <v>-0.50383156616355229</v>
      </c>
      <c r="J5078">
        <f t="shared" si="1152"/>
        <v>-0.47582012118299238</v>
      </c>
      <c r="K5078">
        <f t="shared" si="1152"/>
        <v>-0.28075109804382864</v>
      </c>
      <c r="L5078">
        <f t="shared" si="1152"/>
        <v>-1.6456179416145758E-2</v>
      </c>
      <c r="M5078">
        <f t="shared" si="1152"/>
        <v>6.4659346078313196E-3</v>
      </c>
    </row>
    <row r="5079" spans="1:13">
      <c r="A5079" s="6">
        <f t="shared" si="1150"/>
        <v>1520400</v>
      </c>
      <c r="B5079" s="7">
        <f t="shared" si="1151"/>
        <v>43119.597222205834</v>
      </c>
      <c r="C5079">
        <f t="shared" si="1144"/>
        <v>-0.43287258152087699</v>
      </c>
      <c r="D5079">
        <f t="shared" si="1145"/>
        <v>19.567127418479124</v>
      </c>
      <c r="E5079">
        <f t="shared" si="1146"/>
        <v>2E-3</v>
      </c>
      <c r="F5079">
        <f t="shared" si="1147"/>
        <v>6.6666666666666671E-3</v>
      </c>
      <c r="G5079">
        <f t="shared" si="1148"/>
        <v>0.11931195125208005</v>
      </c>
      <c r="H5079">
        <f t="shared" si="1149"/>
        <v>0</v>
      </c>
      <c r="I5079">
        <f t="shared" si="1152"/>
        <v>-0.45771170283856411</v>
      </c>
      <c r="J5079">
        <f t="shared" si="1152"/>
        <v>-0.4632806943786057</v>
      </c>
      <c r="K5079">
        <f t="shared" si="1152"/>
        <v>-0.28331257139960214</v>
      </c>
      <c r="L5079">
        <f t="shared" si="1152"/>
        <v>-2.1270980506212209E-2</v>
      </c>
      <c r="M5079">
        <f t="shared" si="1152"/>
        <v>6.7205910846907758E-3</v>
      </c>
    </row>
    <row r="5080" spans="1:13">
      <c r="A5080" s="6">
        <f t="shared" si="1150"/>
        <v>1520700</v>
      </c>
      <c r="B5080" s="7">
        <f t="shared" si="1151"/>
        <v>43119.600694428053</v>
      </c>
      <c r="C5080">
        <f t="shared" si="1144"/>
        <v>-0.38086866262887159</v>
      </c>
      <c r="D5080">
        <f t="shared" si="1145"/>
        <v>19.61913133737113</v>
      </c>
      <c r="E5080">
        <f t="shared" si="1146"/>
        <v>2E-3</v>
      </c>
      <c r="F5080">
        <f t="shared" si="1147"/>
        <v>6.6666666666666671E-3</v>
      </c>
      <c r="G5080">
        <f t="shared" si="1148"/>
        <v>0.11931195125208005</v>
      </c>
      <c r="H5080">
        <f t="shared" si="1149"/>
        <v>0</v>
      </c>
      <c r="I5080">
        <f t="shared" si="1152"/>
        <v>-0.41010819298100648</v>
      </c>
      <c r="J5080">
        <f t="shared" si="1152"/>
        <v>-0.44923956947133353</v>
      </c>
      <c r="K5080">
        <f t="shared" si="1152"/>
        <v>-0.28495570311896218</v>
      </c>
      <c r="L5080">
        <f t="shared" si="1152"/>
        <v>-2.6016832919029037E-2</v>
      </c>
      <c r="M5080">
        <f t="shared" si="1152"/>
        <v>6.9534631466056686E-3</v>
      </c>
    </row>
    <row r="5081" spans="1:13">
      <c r="A5081" s="6">
        <f t="shared" si="1150"/>
        <v>1521000</v>
      </c>
      <c r="B5081" s="7">
        <f t="shared" si="1151"/>
        <v>43119.604166650272</v>
      </c>
      <c r="C5081">
        <f t="shared" si="1144"/>
        <v>-0.32763017956220186</v>
      </c>
      <c r="D5081">
        <f t="shared" si="1145"/>
        <v>19.672369820437797</v>
      </c>
      <c r="E5081">
        <f t="shared" si="1146"/>
        <v>2E-3</v>
      </c>
      <c r="F5081">
        <f t="shared" si="1147"/>
        <v>6.6666666666666671E-3</v>
      </c>
      <c r="G5081">
        <f t="shared" si="1148"/>
        <v>0.11931195125208005</v>
      </c>
      <c r="H5081">
        <f t="shared" si="1149"/>
        <v>0</v>
      </c>
      <c r="I5081">
        <f t="shared" ref="I5081:M5090" si="1153">$B$1*EXP(-$G5081*I$9)*SIN($B$2*$A5081+$B$3-$G5081*I$9-$H5081)/SQRT((1+$G5081*$B$7)^2+($G5081*$B$7)^2)</f>
        <v>-0.36117534066902074</v>
      </c>
      <c r="J5081">
        <f t="shared" si="1153"/>
        <v>-0.43374225997144944</v>
      </c>
      <c r="K5081">
        <f t="shared" si="1153"/>
        <v>-0.28567516708360563</v>
      </c>
      <c r="L5081">
        <f t="shared" si="1153"/>
        <v>-3.0678353243084575E-2</v>
      </c>
      <c r="M5081">
        <f t="shared" si="1153"/>
        <v>7.163795951990912E-3</v>
      </c>
    </row>
    <row r="5082" spans="1:13">
      <c r="A5082" s="6">
        <f t="shared" si="1150"/>
        <v>1521300</v>
      </c>
      <c r="B5082" s="7">
        <f t="shared" si="1151"/>
        <v>43119.60763887249</v>
      </c>
      <c r="C5082">
        <f t="shared" si="1144"/>
        <v>-0.2733297018450086</v>
      </c>
      <c r="D5082">
        <f t="shared" si="1145"/>
        <v>19.726670298154993</v>
      </c>
      <c r="E5082">
        <f t="shared" si="1146"/>
        <v>2E-3</v>
      </c>
      <c r="F5082">
        <f t="shared" si="1147"/>
        <v>6.6666666666666671E-3</v>
      </c>
      <c r="G5082">
        <f t="shared" si="1148"/>
        <v>0.11931195125208005</v>
      </c>
      <c r="H5082">
        <f t="shared" si="1149"/>
        <v>0</v>
      </c>
      <c r="I5082">
        <f t="shared" si="1153"/>
        <v>-0.3110717589687933</v>
      </c>
      <c r="J5082">
        <f t="shared" si="1153"/>
        <v>-0.4168389995289713</v>
      </c>
      <c r="K5082">
        <f t="shared" si="1153"/>
        <v>-0.28546863119188592</v>
      </c>
      <c r="L5082">
        <f t="shared" si="1153"/>
        <v>-3.5240431424565177E-2</v>
      </c>
      <c r="M5082">
        <f t="shared" si="1153"/>
        <v>7.3509077189841052E-3</v>
      </c>
    </row>
    <row r="5083" spans="1:13">
      <c r="A5083" s="6">
        <f t="shared" si="1150"/>
        <v>1521600</v>
      </c>
      <c r="B5083" s="7">
        <f t="shared" si="1151"/>
        <v>43119.611111094709</v>
      </c>
      <c r="C5083">
        <f t="shared" si="1144"/>
        <v>-0.218143241397036</v>
      </c>
      <c r="D5083">
        <f t="shared" si="1145"/>
        <v>19.781856758602963</v>
      </c>
      <c r="E5083">
        <f t="shared" si="1146"/>
        <v>2E-3</v>
      </c>
      <c r="F5083">
        <f t="shared" si="1147"/>
        <v>6.6666666666666671E-3</v>
      </c>
      <c r="G5083">
        <f t="shared" si="1148"/>
        <v>0.11931195125208005</v>
      </c>
      <c r="H5083">
        <f t="shared" si="1149"/>
        <v>0</v>
      </c>
      <c r="I5083">
        <f t="shared" si="1153"/>
        <v>-0.25995985579958858</v>
      </c>
      <c r="J5083">
        <f t="shared" si="1153"/>
        <v>-0.39858457910422601</v>
      </c>
      <c r="K5083">
        <f t="shared" si="1153"/>
        <v>-0.28433676491818444</v>
      </c>
      <c r="L5083">
        <f t="shared" si="1153"/>
        <v>-3.9688279745709994E-2</v>
      </c>
      <c r="M5083">
        <f t="shared" si="1153"/>
        <v>7.5141919354015279E-3</v>
      </c>
    </row>
    <row r="5084" spans="1:13">
      <c r="A5084" s="6">
        <f t="shared" si="1150"/>
        <v>1521900</v>
      </c>
      <c r="B5084" s="7">
        <f t="shared" si="1151"/>
        <v>43119.614583316928</v>
      </c>
      <c r="C5084">
        <f t="shared" si="1144"/>
        <v>-0.16224968200076251</v>
      </c>
      <c r="D5084">
        <f t="shared" si="1145"/>
        <v>19.837750317999237</v>
      </c>
      <c r="E5084">
        <f t="shared" si="1146"/>
        <v>2E-3</v>
      </c>
      <c r="F5084">
        <f t="shared" si="1147"/>
        <v>6.6666666666666671E-3</v>
      </c>
      <c r="G5084">
        <f t="shared" si="1148"/>
        <v>0.11931195125208005</v>
      </c>
      <c r="H5084">
        <f t="shared" si="1149"/>
        <v>0</v>
      </c>
      <c r="I5084">
        <f t="shared" si="1153"/>
        <v>-0.20800530749749258</v>
      </c>
      <c r="J5084">
        <f t="shared" si="1153"/>
        <v>-0.37903816936599755</v>
      </c>
      <c r="K5084">
        <f t="shared" si="1153"/>
        <v>-0.28228323714285058</v>
      </c>
      <c r="L5084">
        <f t="shared" si="1153"/>
        <v>-4.4007480758378334E-2</v>
      </c>
      <c r="M5084">
        <f t="shared" si="1153"/>
        <v>7.6531193247138521E-3</v>
      </c>
    </row>
    <row r="5085" spans="1:13">
      <c r="A5085" s="6">
        <f t="shared" si="1150"/>
        <v>1522200</v>
      </c>
      <c r="B5085" s="7">
        <f t="shared" si="1151"/>
        <v>43119.618055539147</v>
      </c>
      <c r="C5085">
        <f t="shared" si="1144"/>
        <v>-0.10583019945987163</v>
      </c>
      <c r="D5085">
        <f t="shared" si="1145"/>
        <v>19.89416980054013</v>
      </c>
      <c r="E5085">
        <f t="shared" si="1146"/>
        <v>2E-3</v>
      </c>
      <c r="F5085">
        <f t="shared" si="1147"/>
        <v>6.6666666666666671E-3</v>
      </c>
      <c r="G5085">
        <f t="shared" si="1148"/>
        <v>0.11931195125208005</v>
      </c>
      <c r="H5085">
        <f t="shared" si="1149"/>
        <v>0</v>
      </c>
      <c r="I5085">
        <f t="shared" si="1153"/>
        <v>-0.15537652178506459</v>
      </c>
      <c r="J5085">
        <f t="shared" si="1153"/>
        <v>-0.35826312889319534</v>
      </c>
      <c r="K5085">
        <f t="shared" si="1153"/>
        <v>-0.27931470425973698</v>
      </c>
      <c r="L5085">
        <f t="shared" si="1153"/>
        <v>-4.8184034017381555E-2</v>
      </c>
      <c r="M5085">
        <f t="shared" si="1153"/>
        <v>7.7672395616656823E-3</v>
      </c>
    </row>
    <row r="5086" spans="1:13">
      <c r="A5086" s="6">
        <f t="shared" si="1150"/>
        <v>1522500</v>
      </c>
      <c r="B5086" s="7">
        <f t="shared" si="1151"/>
        <v>43119.621527761366</v>
      </c>
      <c r="C5086">
        <f t="shared" si="1144"/>
        <v>-4.9067674327931209E-2</v>
      </c>
      <c r="D5086">
        <f t="shared" si="1145"/>
        <v>19.950932325672071</v>
      </c>
      <c r="E5086">
        <f t="shared" si="1146"/>
        <v>2E-3</v>
      </c>
      <c r="F5086">
        <f t="shared" si="1147"/>
        <v>6.6666666666666671E-3</v>
      </c>
      <c r="G5086">
        <f t="shared" si="1148"/>
        <v>0.11931195125208005</v>
      </c>
      <c r="H5086">
        <f t="shared" si="1149"/>
        <v>0</v>
      </c>
      <c r="I5086">
        <f t="shared" si="1153"/>
        <v>-0.10224409188704255</v>
      </c>
      <c r="J5086">
        <f t="shared" si="1153"/>
        <v>-0.33632679880152899</v>
      </c>
      <c r="K5086">
        <f t="shared" si="1153"/>
        <v>-0.27544078859986287</v>
      </c>
      <c r="L5086">
        <f t="shared" si="1153"/>
        <v>-5.2204401462148858E-2</v>
      </c>
      <c r="M5086">
        <f t="shared" si="1153"/>
        <v>7.8561827319797647E-3</v>
      </c>
    </row>
    <row r="5087" spans="1:13">
      <c r="A5087" s="6">
        <f t="shared" si="1150"/>
        <v>1522800</v>
      </c>
      <c r="B5087" s="7">
        <f t="shared" si="1151"/>
        <v>43119.624999983585</v>
      </c>
      <c r="C5087">
        <f t="shared" si="1144"/>
        <v>7.8539008882137547E-3</v>
      </c>
      <c r="D5087">
        <f t="shared" si="1145"/>
        <v>20.007853900888215</v>
      </c>
      <c r="E5087">
        <f t="shared" si="1146"/>
        <v>2E-3</v>
      </c>
      <c r="F5087">
        <f t="shared" si="1147"/>
        <v>6.6666666666666671E-3</v>
      </c>
      <c r="G5087">
        <f t="shared" si="1148"/>
        <v>0.11931195125208005</v>
      </c>
      <c r="H5087">
        <f t="shared" si="1149"/>
        <v>0</v>
      </c>
      <c r="I5087">
        <f t="shared" si="1153"/>
        <v>-4.8780243562392647E-2</v>
      </c>
      <c r="J5087">
        <f t="shared" si="1153"/>
        <v>-0.31330028446122427</v>
      </c>
      <c r="K5087">
        <f t="shared" si="1153"/>
        <v>-0.27067404724119193</v>
      </c>
      <c r="L5087">
        <f t="shared" si="1153"/>
        <v>-5.6055551299557992E-2</v>
      </c>
      <c r="M5087">
        <f t="shared" si="1153"/>
        <v>7.9196605314124646E-3</v>
      </c>
    </row>
    <row r="5088" spans="1:13">
      <c r="A5088" s="6">
        <f t="shared" si="1150"/>
        <v>1523100</v>
      </c>
      <c r="B5088" s="7">
        <f t="shared" si="1151"/>
        <v>43119.628472205804</v>
      </c>
      <c r="C5088">
        <f t="shared" si="1144"/>
        <v>6.4750018129887801E-2</v>
      </c>
      <c r="D5088">
        <f t="shared" si="1145"/>
        <v>20.064750018129889</v>
      </c>
      <c r="E5088">
        <f t="shared" si="1146"/>
        <v>2E-3</v>
      </c>
      <c r="F5088">
        <f t="shared" si="1147"/>
        <v>6.6666666666666671E-3</v>
      </c>
      <c r="G5088">
        <f t="shared" si="1148"/>
        <v>0.11931195125208005</v>
      </c>
      <c r="H5088">
        <f t="shared" si="1149"/>
        <v>0</v>
      </c>
      <c r="I5088">
        <f t="shared" si="1153"/>
        <v>4.8417231558790354E-3</v>
      </c>
      <c r="J5088">
        <f t="shared" si="1153"/>
        <v>-0.28925822501294002</v>
      </c>
      <c r="K5088">
        <f t="shared" si="1153"/>
        <v>-0.26502993130557073</v>
      </c>
      <c r="L5088">
        <f t="shared" si="1153"/>
        <v>-5.9725000245767011E-2</v>
      </c>
      <c r="M5088">
        <f t="shared" si="1153"/>
        <v>7.957467200276078E-3</v>
      </c>
    </row>
    <row r="5089" spans="1:13">
      <c r="A5089" s="6">
        <f t="shared" si="1150"/>
        <v>1523400</v>
      </c>
      <c r="B5089" s="7">
        <f t="shared" si="1151"/>
        <v>43119.631944428023</v>
      </c>
      <c r="C5089">
        <f t="shared" si="1144"/>
        <v>0.12143625185916654</v>
      </c>
      <c r="D5089">
        <f t="shared" si="1145"/>
        <v>20.121436251859166</v>
      </c>
      <c r="E5089">
        <f t="shared" si="1146"/>
        <v>2E-3</v>
      </c>
      <c r="F5089">
        <f t="shared" si="1147"/>
        <v>6.6666666666666671E-3</v>
      </c>
      <c r="G5089">
        <f t="shared" si="1148"/>
        <v>0.11931195125208005</v>
      </c>
      <c r="H5089">
        <f t="shared" si="1149"/>
        <v>0</v>
      </c>
      <c r="I5089">
        <f t="shared" si="1153"/>
        <v>5.8447995703119364E-2</v>
      </c>
      <c r="J5089">
        <f t="shared" si="1153"/>
        <v>-0.2642785514291488</v>
      </c>
      <c r="K5089">
        <f t="shared" si="1153"/>
        <v>-0.25852673587477298</v>
      </c>
      <c r="L5089">
        <f t="shared" si="1153"/>
        <v>-6.3200853990081296E-2</v>
      </c>
      <c r="M5089">
        <f t="shared" si="1153"/>
        <v>7.9694801903971903E-3</v>
      </c>
    </row>
    <row r="5090" spans="1:13">
      <c r="A5090" s="6">
        <f t="shared" si="1150"/>
        <v>1523700</v>
      </c>
      <c r="B5090" s="7">
        <f t="shared" si="1151"/>
        <v>43119.635416650242</v>
      </c>
      <c r="C5090">
        <f t="shared" si="1144"/>
        <v>0.17772885686346024</v>
      </c>
      <c r="D5090">
        <f t="shared" si="1145"/>
        <v>20.17772885686346</v>
      </c>
      <c r="E5090">
        <f t="shared" si="1146"/>
        <v>2E-3</v>
      </c>
      <c r="F5090">
        <f t="shared" si="1147"/>
        <v>6.6666666666666671E-3</v>
      </c>
      <c r="G5090">
        <f t="shared" si="1148"/>
        <v>0.11931195125208005</v>
      </c>
      <c r="H5090">
        <f t="shared" si="1149"/>
        <v>0</v>
      </c>
      <c r="I5090">
        <f t="shared" si="1153"/>
        <v>0.11186481238628022</v>
      </c>
      <c r="J5090">
        <f t="shared" si="1153"/>
        <v>-0.23844223390545255</v>
      </c>
      <c r="K5090">
        <f t="shared" si="1153"/>
        <v>-0.25118554068806248</v>
      </c>
      <c r="L5090">
        <f t="shared" si="1153"/>
        <v>-6.6471845749665248E-2</v>
      </c>
      <c r="M5090">
        <f t="shared" si="1153"/>
        <v>7.9556605623494082E-3</v>
      </c>
    </row>
    <row r="5091" spans="1:13">
      <c r="A5091" s="6">
        <f t="shared" si="1150"/>
        <v>1524000</v>
      </c>
      <c r="B5091" s="7">
        <f t="shared" si="1151"/>
        <v>43119.638888872461</v>
      </c>
      <c r="C5091">
        <f t="shared" si="1144"/>
        <v>0.23344536385542938</v>
      </c>
      <c r="D5091">
        <f t="shared" si="1145"/>
        <v>20.233445363855431</v>
      </c>
      <c r="E5091">
        <f t="shared" si="1146"/>
        <v>2E-3</v>
      </c>
      <c r="F5091">
        <f t="shared" si="1147"/>
        <v>6.6666666666666671E-3</v>
      </c>
      <c r="G5091">
        <f t="shared" si="1148"/>
        <v>0.11931195125208005</v>
      </c>
      <c r="H5091">
        <f t="shared" si="1149"/>
        <v>0</v>
      </c>
      <c r="I5091">
        <f t="shared" ref="I5091:M5100" si="1154">$B$1*EXP(-$G5091*I$9)*SIN($B$2*$A5091+$B$3-$G5091*I$9-$H5091)/SQRT((1+$G5091*$B$7)^2+($G5091*$B$7)^2)</f>
        <v>0.1649190256228083</v>
      </c>
      <c r="J5091">
        <f t="shared" si="1154"/>
        <v>-0.211833019400189</v>
      </c>
      <c r="K5091">
        <f t="shared" si="1154"/>
        <v>-0.24303014181339247</v>
      </c>
      <c r="L5091">
        <f t="shared" si="1154"/>
        <v>-6.95273727901949E-2</v>
      </c>
      <c r="M5091">
        <f t="shared" si="1154"/>
        <v>7.9160531116734788E-3</v>
      </c>
    </row>
    <row r="5092" spans="1:13">
      <c r="A5092" s="6">
        <f t="shared" si="1150"/>
        <v>1524300</v>
      </c>
      <c r="B5092" s="7">
        <f t="shared" si="1151"/>
        <v>43119.64236109468</v>
      </c>
      <c r="C5092">
        <f t="shared" si="1144"/>
        <v>0.28840517093672224</v>
      </c>
      <c r="D5092">
        <f t="shared" si="1145"/>
        <v>20.288405170936723</v>
      </c>
      <c r="E5092">
        <f t="shared" si="1146"/>
        <v>2E-3</v>
      </c>
      <c r="F5092">
        <f t="shared" si="1147"/>
        <v>6.6666666666666671E-3</v>
      </c>
      <c r="G5092">
        <f t="shared" si="1148"/>
        <v>0.11931195125208005</v>
      </c>
      <c r="H5092">
        <f t="shared" si="1149"/>
        <v>0</v>
      </c>
      <c r="I5092">
        <f t="shared" si="1154"/>
        <v>0.21743866318861083</v>
      </c>
      <c r="J5092">
        <f t="shared" si="1154"/>
        <v>-0.18453716017346636</v>
      </c>
      <c r="K5092">
        <f t="shared" si="1154"/>
        <v>-0.23408697451381463</v>
      </c>
      <c r="L5092">
        <f t="shared" si="1154"/>
        <v>-7.2357530794013566E-2</v>
      </c>
      <c r="M5092">
        <f t="shared" si="1154"/>
        <v>7.8507862236751082E-3</v>
      </c>
    </row>
    <row r="5093" spans="1:13">
      <c r="A5093" s="6">
        <f t="shared" si="1150"/>
        <v>1524600</v>
      </c>
      <c r="B5093" s="7">
        <f t="shared" si="1151"/>
        <v>43119.645833316899</v>
      </c>
      <c r="C5093">
        <f t="shared" si="1144"/>
        <v>0.34243012900900704</v>
      </c>
      <c r="D5093">
        <f t="shared" si="1145"/>
        <v>20.342430129009006</v>
      </c>
      <c r="E5093">
        <f t="shared" si="1146"/>
        <v>2E-3</v>
      </c>
      <c r="F5093">
        <f t="shared" si="1147"/>
        <v>6.6666666666666671E-3</v>
      </c>
      <c r="G5093">
        <f t="shared" si="1148"/>
        <v>0.11931195125208005</v>
      </c>
      <c r="H5093">
        <f t="shared" si="1149"/>
        <v>0</v>
      </c>
      <c r="I5093">
        <f t="shared" si="1154"/>
        <v>0.26925348565647833</v>
      </c>
      <c r="J5093">
        <f t="shared" si="1154"/>
        <v>-0.15664313420524259</v>
      </c>
      <c r="K5093">
        <f t="shared" si="1154"/>
        <v>-0.2243850275590365</v>
      </c>
      <c r="L5093">
        <f t="shared" si="1154"/>
        <v>-7.4953145964427051E-2</v>
      </c>
      <c r="M5093">
        <f t="shared" si="1154"/>
        <v>7.7600714572709914E-3</v>
      </c>
    </row>
    <row r="5094" spans="1:13">
      <c r="A5094" s="6">
        <f t="shared" si="1150"/>
        <v>1524900</v>
      </c>
      <c r="B5094" s="7">
        <f t="shared" si="1151"/>
        <v>43119.649305539118</v>
      </c>
      <c r="C5094">
        <f t="shared" si="1144"/>
        <v>0.3953451192338438</v>
      </c>
      <c r="D5094">
        <f t="shared" si="1145"/>
        <v>20.395345119233845</v>
      </c>
      <c r="E5094">
        <f t="shared" si="1146"/>
        <v>2E-3</v>
      </c>
      <c r="F5094">
        <f t="shared" si="1147"/>
        <v>6.6666666666666671E-3</v>
      </c>
      <c r="G5094">
        <f t="shared" si="1148"/>
        <v>0.11931195125208005</v>
      </c>
      <c r="H5094">
        <f t="shared" si="1149"/>
        <v>0</v>
      </c>
      <c r="I5094">
        <f t="shared" si="1154"/>
        <v>0.32019553821722085</v>
      </c>
      <c r="J5094">
        <f t="shared" si="1154"/>
        <v>-0.12824135839913364</v>
      </c>
      <c r="K5094">
        <f t="shared" si="1154"/>
        <v>-0.21395574926002167</v>
      </c>
      <c r="L5094">
        <f t="shared" si="1154"/>
        <v>-7.730580476202846E-2</v>
      </c>
      <c r="M5094">
        <f t="shared" si="1154"/>
        <v>7.644202859232967E-3</v>
      </c>
    </row>
    <row r="5095" spans="1:13">
      <c r="A5095" s="6">
        <f t="shared" si="1150"/>
        <v>1525200</v>
      </c>
      <c r="B5095" s="7">
        <f t="shared" si="1151"/>
        <v>43119.652777761337</v>
      </c>
      <c r="C5095">
        <f t="shared" si="1144"/>
        <v>0.44697862067063948</v>
      </c>
      <c r="D5095">
        <f t="shared" si="1145"/>
        <v>20.446978620670638</v>
      </c>
      <c r="E5095">
        <f t="shared" si="1146"/>
        <v>2E-3</v>
      </c>
      <c r="F5095">
        <f t="shared" si="1147"/>
        <v>6.6666666666666671E-3</v>
      </c>
      <c r="G5095">
        <f t="shared" si="1148"/>
        <v>0.11931195125208005</v>
      </c>
      <c r="H5095">
        <f t="shared" si="1149"/>
        <v>0</v>
      </c>
      <c r="I5095">
        <f t="shared" si="1154"/>
        <v>0.37009969509581986</v>
      </c>
      <c r="J5095">
        <f t="shared" si="1154"/>
        <v>-9.9423895501067824E-2</v>
      </c>
      <c r="K5095">
        <f t="shared" si="1154"/>
        <v>-0.20283294553104933</v>
      </c>
      <c r="L5095">
        <f t="shared" si="1154"/>
        <v>-7.9407881176718806E-2</v>
      </c>
      <c r="M5095">
        <f t="shared" si="1154"/>
        <v>7.503556011051995E-3</v>
      </c>
    </row>
    <row r="5096" spans="1:13">
      <c r="A5096" s="6">
        <f t="shared" si="1150"/>
        <v>1525500</v>
      </c>
      <c r="B5096" s="7">
        <f t="shared" si="1151"/>
        <v>43119.656249983556</v>
      </c>
      <c r="C5096">
        <f t="shared" si="1144"/>
        <v>0.49716326625220131</v>
      </c>
      <c r="D5096">
        <f t="shared" si="1145"/>
        <v>20.497163266252201</v>
      </c>
      <c r="E5096">
        <f t="shared" si="1146"/>
        <v>2E-3</v>
      </c>
      <c r="F5096">
        <f t="shared" si="1147"/>
        <v>6.6666666666666671E-3</v>
      </c>
      <c r="G5096">
        <f t="shared" si="1148"/>
        <v>0.11931195125208005</v>
      </c>
      <c r="H5096">
        <f t="shared" si="1149"/>
        <v>0</v>
      </c>
      <c r="I5096">
        <f t="shared" si="1154"/>
        <v>0.41880419479741082</v>
      </c>
      <c r="J5096">
        <f t="shared" si="1154"/>
        <v>-7.0284155683025984E-2</v>
      </c>
      <c r="K5096">
        <f t="shared" si="1154"/>
        <v>-0.19105267030972362</v>
      </c>
      <c r="L5096">
        <f t="shared" si="1154"/>
        <v>-8.1252561446991473E-2</v>
      </c>
      <c r="M5096">
        <f t="shared" si="1154"/>
        <v>7.3385868115115197E-3</v>
      </c>
    </row>
    <row r="5097" spans="1:13">
      <c r="A5097" s="6">
        <f t="shared" si="1150"/>
        <v>1525800</v>
      </c>
      <c r="B5097" s="7">
        <f t="shared" si="1151"/>
        <v>43119.659722205775</v>
      </c>
      <c r="C5097">
        <f t="shared" si="1144"/>
        <v>0.5457363852952859</v>
      </c>
      <c r="D5097">
        <f t="shared" si="1145"/>
        <v>20.545736385295285</v>
      </c>
      <c r="E5097">
        <f t="shared" si="1146"/>
        <v>2E-3</v>
      </c>
      <c r="F5097">
        <f t="shared" si="1147"/>
        <v>6.6666666666666671E-3</v>
      </c>
      <c r="G5097">
        <f t="shared" si="1148"/>
        <v>0.11931195125208005</v>
      </c>
      <c r="H5097">
        <f t="shared" si="1149"/>
        <v>0</v>
      </c>
      <c r="I5097">
        <f t="shared" si="1154"/>
        <v>0.46615116444769822</v>
      </c>
      <c r="J5097">
        <f t="shared" si="1154"/>
        <v>-4.0916593759438236E-2</v>
      </c>
      <c r="K5097">
        <f t="shared" si="1154"/>
        <v>-0.17865310869024537</v>
      </c>
      <c r="L5097">
        <f t="shared" si="1154"/>
        <v>-8.2833866146341209E-2</v>
      </c>
      <c r="M5097">
        <f t="shared" si="1154"/>
        <v>7.1498299989182527E-3</v>
      </c>
    </row>
    <row r="5098" spans="1:13">
      <c r="A5098" s="6">
        <f t="shared" si="1150"/>
        <v>1526100</v>
      </c>
      <c r="B5098" s="7">
        <f t="shared" si="1151"/>
        <v>43119.663194427994</v>
      </c>
      <c r="C5098">
        <f t="shared" si="1144"/>
        <v>0.59254053078860336</v>
      </c>
      <c r="D5098">
        <f t="shared" si="1145"/>
        <v>20.592540530788604</v>
      </c>
      <c r="E5098">
        <f t="shared" si="1146"/>
        <v>2E-3</v>
      </c>
      <c r="F5098">
        <f t="shared" si="1147"/>
        <v>6.6666666666666671E-3</v>
      </c>
      <c r="G5098">
        <f t="shared" si="1148"/>
        <v>0.11931195125208005</v>
      </c>
      <c r="H5098">
        <f t="shared" si="1149"/>
        <v>0</v>
      </c>
      <c r="I5098">
        <f t="shared" si="1154"/>
        <v>0.51198713152912645</v>
      </c>
      <c r="J5098">
        <f t="shared" si="1154"/>
        <v>-1.1416403017143733E-2</v>
      </c>
      <c r="K5098">
        <f t="shared" si="1154"/>
        <v>-0.165674453148551</v>
      </c>
      <c r="L5098">
        <f t="shared" si="1154"/>
        <v>-8.4146669565244817E-2</v>
      </c>
      <c r="M5098">
        <f t="shared" si="1154"/>
        <v>6.9378974177777336E-3</v>
      </c>
    </row>
    <row r="5099" spans="1:13">
      <c r="A5099" s="6">
        <f t="shared" si="1150"/>
        <v>1526400</v>
      </c>
      <c r="B5099" s="7">
        <f t="shared" si="1151"/>
        <v>43119.666666650213</v>
      </c>
      <c r="C5099">
        <f t="shared" si="1144"/>
        <v>0.63742398974828107</v>
      </c>
      <c r="D5099">
        <f t="shared" si="1145"/>
        <v>20.637423989748282</v>
      </c>
      <c r="E5099">
        <f t="shared" si="1146"/>
        <v>2E-3</v>
      </c>
      <c r="F5099">
        <f t="shared" si="1147"/>
        <v>6.6666666666666671E-3</v>
      </c>
      <c r="G5099">
        <f t="shared" si="1148"/>
        <v>0.11931195125208005</v>
      </c>
      <c r="H5099">
        <f t="shared" si="1149"/>
        <v>0</v>
      </c>
      <c r="I5099">
        <f t="shared" si="1154"/>
        <v>0.55616352135324976</v>
      </c>
      <c r="J5099">
        <f t="shared" si="1154"/>
        <v>1.8120793348193109E-2</v>
      </c>
      <c r="K5099">
        <f t="shared" si="1154"/>
        <v>-0.15215877326070487</v>
      </c>
      <c r="L5099">
        <f t="shared" si="1154"/>
        <v>-8.5186716325854756E-2</v>
      </c>
      <c r="M5099">
        <f t="shared" si="1154"/>
        <v>6.7034760355354286E-3</v>
      </c>
    </row>
    <row r="5100" spans="1:13">
      <c r="A5100" s="6">
        <f t="shared" si="1150"/>
        <v>1526700</v>
      </c>
      <c r="B5100" s="7">
        <f t="shared" si="1151"/>
        <v>43119.670138872432</v>
      </c>
      <c r="C5100">
        <f t="shared" si="1144"/>
        <v>0.68024127498707587</v>
      </c>
      <c r="D5100">
        <f t="shared" si="1145"/>
        <v>20.680241274987075</v>
      </c>
      <c r="E5100">
        <f t="shared" si="1146"/>
        <v>2E-3</v>
      </c>
      <c r="F5100">
        <f t="shared" si="1147"/>
        <v>6.6666666666666671E-3</v>
      </c>
      <c r="G5100">
        <f t="shared" si="1148"/>
        <v>0.11931195125208005</v>
      </c>
      <c r="H5100">
        <f t="shared" si="1149"/>
        <v>0</v>
      </c>
      <c r="I5100">
        <f t="shared" si="1154"/>
        <v>0.59853713865733615</v>
      </c>
      <c r="J5100">
        <f t="shared" si="1154"/>
        <v>4.7599252189367419E-2</v>
      </c>
      <c r="K5100">
        <f t="shared" si="1154"/>
        <v>-0.13814987933669953</v>
      </c>
      <c r="L5100">
        <f t="shared" si="1154"/>
        <v>-8.5950635175569098E-2</v>
      </c>
      <c r="M5100">
        <f t="shared" si="1154"/>
        <v>6.4473257158097546E-3</v>
      </c>
    </row>
    <row r="5101" spans="1:13">
      <c r="A5101" s="6">
        <f t="shared" si="1150"/>
        <v>1527000</v>
      </c>
      <c r="B5101" s="7">
        <f t="shared" si="1151"/>
        <v>43119.673611094651</v>
      </c>
      <c r="C5101">
        <f t="shared" si="1144"/>
        <v>0.72085359670257365</v>
      </c>
      <c r="D5101">
        <f t="shared" si="1145"/>
        <v>20.720853596702575</v>
      </c>
      <c r="E5101">
        <f t="shared" si="1146"/>
        <v>2E-3</v>
      </c>
      <c r="F5101">
        <f t="shared" si="1147"/>
        <v>6.6666666666666671E-3</v>
      </c>
      <c r="G5101">
        <f t="shared" si="1148"/>
        <v>0.11931195125208005</v>
      </c>
      <c r="H5101">
        <f t="shared" si="1149"/>
        <v>0</v>
      </c>
      <c r="I5101">
        <f t="shared" ref="I5101:M5110" si="1155">$B$1*EXP(-$G5101*I$9)*SIN($B$2*$A5101+$B$3-$G5101*I$9-$H5101)/SQRT((1+$G5101*$B$7)^2+($G5101*$B$7)^2)</f>
        <v>0.63897063176342672</v>
      </c>
      <c r="J5101">
        <f t="shared" si="1155"/>
        <v>7.6923420753440011E-2</v>
      </c>
      <c r="K5101">
        <f t="shared" si="1155"/>
        <v>-0.12369318041190079</v>
      </c>
      <c r="L5101">
        <f t="shared" si="1155"/>
        <v>-8.6435949914749358E-2</v>
      </c>
      <c r="M5101">
        <f t="shared" si="1155"/>
        <v>6.1702767553386412E-3</v>
      </c>
    </row>
    <row r="5102" spans="1:13">
      <c r="A5102" s="6">
        <f t="shared" si="1150"/>
        <v>1527300</v>
      </c>
      <c r="B5102" s="7">
        <f t="shared" si="1151"/>
        <v>43119.67708331687</v>
      </c>
      <c r="C5102">
        <f t="shared" si="1144"/>
        <v>0.75912931235660919</v>
      </c>
      <c r="D5102">
        <f t="shared" si="1145"/>
        <v>20.75912931235661</v>
      </c>
      <c r="E5102">
        <f t="shared" si="1146"/>
        <v>2E-3</v>
      </c>
      <c r="F5102">
        <f t="shared" si="1147"/>
        <v>6.6666666666666671E-3</v>
      </c>
      <c r="G5102">
        <f t="shared" si="1148"/>
        <v>0.11931195125208005</v>
      </c>
      <c r="H5102">
        <f t="shared" si="1149"/>
        <v>0</v>
      </c>
      <c r="I5102">
        <f t="shared" si="1155"/>
        <v>0.67733293779615356</v>
      </c>
      <c r="J5102">
        <f t="shared" si="1155"/>
        <v>0.10599824641065739</v>
      </c>
      <c r="K5102">
        <f t="shared" si="1155"/>
        <v>-0.10883553705619584</v>
      </c>
      <c r="L5102">
        <f t="shared" si="1155"/>
        <v>-8.6641087423185742E-2</v>
      </c>
      <c r="M5102">
        <f t="shared" si="1155"/>
        <v>5.8732271926191272E-3</v>
      </c>
    </row>
    <row r="5103" spans="1:13">
      <c r="A5103" s="6">
        <f t="shared" si="1150"/>
        <v>1527600</v>
      </c>
      <c r="B5103" s="7">
        <f t="shared" si="1151"/>
        <v>43119.680555539089</v>
      </c>
      <c r="C5103">
        <f t="shared" si="1144"/>
        <v>0.79494435338719316</v>
      </c>
      <c r="D5103">
        <f t="shared" si="1145"/>
        <v>20.794944353387194</v>
      </c>
      <c r="E5103">
        <f t="shared" si="1146"/>
        <v>2E-3</v>
      </c>
      <c r="F5103">
        <f t="shared" si="1147"/>
        <v>6.6666666666666671E-3</v>
      </c>
      <c r="G5103">
        <f t="shared" si="1148"/>
        <v>0.11931195125208005</v>
      </c>
      <c r="H5103">
        <f t="shared" si="1149"/>
        <v>0</v>
      </c>
      <c r="I5103">
        <f t="shared" si="1155"/>
        <v>0.71349970751572511</v>
      </c>
      <c r="J5103">
        <f t="shared" si="1155"/>
        <v>0.13472948476224775</v>
      </c>
      <c r="K5103">
        <f t="shared" si="1155"/>
        <v>-9.3625109478066487E-2</v>
      </c>
      <c r="L5103">
        <f t="shared" si="1155"/>
        <v>-8.6565382759276263E-2</v>
      </c>
      <c r="M5103">
        <f t="shared" si="1155"/>
        <v>5.5571398969655149E-3</v>
      </c>
    </row>
    <row r="5104" spans="1:13">
      <c r="A5104" s="6">
        <f t="shared" si="1150"/>
        <v>1527900</v>
      </c>
      <c r="B5104" s="7">
        <f t="shared" si="1151"/>
        <v>43119.684027761308</v>
      </c>
      <c r="C5104">
        <f t="shared" si="1144"/>
        <v>0.82818262736949289</v>
      </c>
      <c r="D5104">
        <f t="shared" si="1145"/>
        <v>20.828182627369493</v>
      </c>
      <c r="E5104">
        <f t="shared" si="1146"/>
        <v>2E-3</v>
      </c>
      <c r="F5104">
        <f t="shared" si="1147"/>
        <v>6.6666666666666671E-3</v>
      </c>
      <c r="G5104">
        <f t="shared" si="1148"/>
        <v>0.11931195125208005</v>
      </c>
      <c r="H5104">
        <f t="shared" si="1149"/>
        <v>0</v>
      </c>
      <c r="I5104">
        <f t="shared" si="1155"/>
        <v>0.74735370838870607</v>
      </c>
      <c r="J5104">
        <f t="shared" si="1155"/>
        <v>0.16302400512812193</v>
      </c>
      <c r="K5104">
        <f t="shared" si="1155"/>
        <v>-7.811120141609304E-2</v>
      </c>
      <c r="L5104">
        <f t="shared" si="1155"/>
        <v>-8.6209081315396244E-2</v>
      </c>
      <c r="M5104">
        <f t="shared" si="1155"/>
        <v>5.2230394474248511E-3</v>
      </c>
    </row>
    <row r="5105" spans="1:13">
      <c r="A5105" s="6">
        <f t="shared" si="1150"/>
        <v>1528200</v>
      </c>
      <c r="B5105" s="7">
        <f t="shared" si="1151"/>
        <v>43119.687499983527</v>
      </c>
      <c r="C5105">
        <f t="shared" si="1144"/>
        <v>0.85873639432299953</v>
      </c>
      <c r="D5105">
        <f t="shared" si="1145"/>
        <v>20.858736394323</v>
      </c>
      <c r="E5105">
        <f t="shared" si="1146"/>
        <v>2E-3</v>
      </c>
      <c r="F5105">
        <f t="shared" si="1147"/>
        <v>6.6666666666666671E-3</v>
      </c>
      <c r="G5105">
        <f t="shared" si="1148"/>
        <v>0.11931195125208005</v>
      </c>
      <c r="H5105">
        <f t="shared" si="1149"/>
        <v>0</v>
      </c>
      <c r="I5105">
        <f t="shared" si="1155"/>
        <v>0.77878520459078315</v>
      </c>
      <c r="J5105">
        <f t="shared" si="1155"/>
        <v>0.19079009242480888</v>
      </c>
      <c r="K5105">
        <f t="shared" si="1155"/>
        <v>-6.2344100323622191E-2</v>
      </c>
      <c r="L5105">
        <f t="shared" si="1155"/>
        <v>-8.5573338022473786E-2</v>
      </c>
      <c r="M5105">
        <f t="shared" si="1155"/>
        <v>4.8720088116608763E-3</v>
      </c>
    </row>
    <row r="5106" spans="1:13">
      <c r="A5106" s="6">
        <f t="shared" si="1150"/>
        <v>1528500</v>
      </c>
      <c r="B5106" s="7">
        <f t="shared" si="1151"/>
        <v>43119.690972205746</v>
      </c>
      <c r="C5106">
        <f t="shared" si="1144"/>
        <v>0.88650661594450098</v>
      </c>
      <c r="D5106">
        <f t="shared" si="1145"/>
        <v>20.886506615944501</v>
      </c>
      <c r="E5106">
        <f t="shared" si="1146"/>
        <v>2E-3</v>
      </c>
      <c r="F5106">
        <f t="shared" si="1147"/>
        <v>6.6666666666666671E-3</v>
      </c>
      <c r="G5106">
        <f t="shared" si="1148"/>
        <v>0.11931195125208005</v>
      </c>
      <c r="H5106">
        <f t="shared" si="1149"/>
        <v>0</v>
      </c>
      <c r="I5106">
        <f t="shared" si="1155"/>
        <v>0.80769231270915065</v>
      </c>
      <c r="J5106">
        <f t="shared" si="1155"/>
        <v>0.2179377444546424</v>
      </c>
      <c r="K5106">
        <f t="shared" si="1155"/>
        <v>-4.6374914364869076E-2</v>
      </c>
      <c r="L5106">
        <f t="shared" si="1155"/>
        <v>-8.4660213606347359E-2</v>
      </c>
      <c r="M5106">
        <f t="shared" si="1155"/>
        <v>4.5051858355764137E-3</v>
      </c>
    </row>
    <row r="5107" spans="1:13">
      <c r="A5107" s="6">
        <f t="shared" si="1150"/>
        <v>1528800</v>
      </c>
      <c r="B5107" s="7">
        <f t="shared" si="1151"/>
        <v>43119.694444427965</v>
      </c>
      <c r="C5107">
        <f t="shared" si="1144"/>
        <v>0.91140327663523357</v>
      </c>
      <c r="D5107">
        <f t="shared" si="1145"/>
        <v>20.911403276635234</v>
      </c>
      <c r="E5107">
        <f t="shared" si="1146"/>
        <v>2E-3</v>
      </c>
      <c r="F5107">
        <f t="shared" si="1147"/>
        <v>6.6666666666666671E-3</v>
      </c>
      <c r="G5107">
        <f t="shared" si="1148"/>
        <v>0.11931195125208005</v>
      </c>
      <c r="H5107">
        <f t="shared" si="1149"/>
        <v>0</v>
      </c>
      <c r="I5107">
        <f t="shared" si="1155"/>
        <v>0.83398133199192925</v>
      </c>
      <c r="J5107">
        <f t="shared" si="1155"/>
        <v>0.24437896364288961</v>
      </c>
      <c r="K5107">
        <f t="shared" si="1155"/>
        <v>-3.0255406750636763E-2</v>
      </c>
      <c r="L5107">
        <f t="shared" si="1155"/>
        <v>-8.347266790803605E-2</v>
      </c>
      <c r="M5107">
        <f t="shared" si="1155"/>
        <v>4.1237595550489021E-3</v>
      </c>
    </row>
    <row r="5108" spans="1:13">
      <c r="A5108" s="6">
        <f t="shared" si="1150"/>
        <v>1529100</v>
      </c>
      <c r="B5108" s="7">
        <f t="shared" si="1151"/>
        <v>43119.697916650184</v>
      </c>
      <c r="C5108">
        <f t="shared" si="1144"/>
        <v>0.93334567528117618</v>
      </c>
      <c r="D5108">
        <f t="shared" si="1145"/>
        <v>20.933345675281178</v>
      </c>
      <c r="E5108">
        <f t="shared" si="1146"/>
        <v>2E-3</v>
      </c>
      <c r="F5108">
        <f t="shared" si="1147"/>
        <v>6.6666666666666671E-3</v>
      </c>
      <c r="G5108">
        <f t="shared" si="1148"/>
        <v>0.11931195125208005</v>
      </c>
      <c r="H5108">
        <f t="shared" si="1149"/>
        <v>0</v>
      </c>
      <c r="I5108">
        <f t="shared" si="1155"/>
        <v>0.85756704807366679</v>
      </c>
      <c r="J5108">
        <f t="shared" si="1155"/>
        <v>0.27002804227673732</v>
      </c>
      <c r="K5108">
        <f t="shared" si="1155"/>
        <v>-1.4037827950899084E-2</v>
      </c>
      <c r="L5108">
        <f t="shared" si="1155"/>
        <v>-8.2014550289588026E-2</v>
      </c>
      <c r="M5108">
        <f t="shared" si="1155"/>
        <v>3.7289663417402201E-3</v>
      </c>
    </row>
    <row r="5109" spans="1:13">
      <c r="A5109" s="6">
        <f t="shared" si="1150"/>
        <v>1529400</v>
      </c>
      <c r="B5109" s="7">
        <f t="shared" si="1151"/>
        <v>43119.701388872403</v>
      </c>
      <c r="C5109">
        <f t="shared" si="1144"/>
        <v>0.95226268684123094</v>
      </c>
      <c r="D5109">
        <f t="shared" si="1145"/>
        <v>20.95226268684123</v>
      </c>
      <c r="E5109">
        <f t="shared" si="1146"/>
        <v>2E-3</v>
      </c>
      <c r="F5109">
        <f t="shared" si="1147"/>
        <v>6.6666666666666671E-3</v>
      </c>
      <c r="G5109">
        <f t="shared" si="1148"/>
        <v>0.11931195125208005</v>
      </c>
      <c r="H5109">
        <f t="shared" si="1149"/>
        <v>0</v>
      </c>
      <c r="I5109">
        <f t="shared" si="1155"/>
        <v>0.87837300919297145</v>
      </c>
      <c r="J5109">
        <f t="shared" si="1155"/>
        <v>0.29480184032206841</v>
      </c>
      <c r="K5109">
        <f t="shared" si="1155"/>
        <v>2.2252536721825474E-3</v>
      </c>
      <c r="L5109">
        <f t="shared" si="1155"/>
        <v>-8.0290587156590307E-2</v>
      </c>
      <c r="M5109">
        <f t="shared" si="1155"/>
        <v>3.3220858954670068E-3</v>
      </c>
    </row>
    <row r="5110" spans="1:13">
      <c r="A5110" s="6">
        <f t="shared" si="1150"/>
        <v>1529700</v>
      </c>
      <c r="B5110" s="7">
        <f t="shared" si="1151"/>
        <v>43119.704861094622</v>
      </c>
      <c r="C5110">
        <f t="shared" si="1144"/>
        <v>0.96809299289505546</v>
      </c>
      <c r="D5110">
        <f t="shared" si="1145"/>
        <v>20.968092992895055</v>
      </c>
      <c r="E5110">
        <f t="shared" si="1146"/>
        <v>2E-3</v>
      </c>
      <c r="F5110">
        <f t="shared" si="1147"/>
        <v>6.6666666666666671E-3</v>
      </c>
      <c r="G5110">
        <f t="shared" si="1148"/>
        <v>0.11931195125208005</v>
      </c>
      <c r="H5110">
        <f t="shared" si="1149"/>
        <v>0</v>
      </c>
      <c r="I5110">
        <f t="shared" si="1155"/>
        <v>0.89633177400661135</v>
      </c>
      <c r="J5110">
        <f t="shared" si="1155"/>
        <v>0.31862005491723883</v>
      </c>
      <c r="K5110">
        <f t="shared" si="1155"/>
        <v>1.8481122261673557E-2</v>
      </c>
      <c r="L5110">
        <f t="shared" si="1155"/>
        <v>-7.8306366637786645E-2</v>
      </c>
      <c r="M5110">
        <f t="shared" si="1155"/>
        <v>2.9044370961249866E-3</v>
      </c>
    </row>
    <row r="5111" spans="1:13">
      <c r="A5111" s="6">
        <f t="shared" si="1150"/>
        <v>1530000</v>
      </c>
      <c r="B5111" s="7">
        <f t="shared" si="1151"/>
        <v>43119.708333316841</v>
      </c>
      <c r="C5111">
        <f t="shared" si="1144"/>
        <v>0.98078528040313173</v>
      </c>
      <c r="D5111">
        <f t="shared" si="1145"/>
        <v>20.980785280403133</v>
      </c>
      <c r="E5111">
        <f t="shared" si="1146"/>
        <v>2E-3</v>
      </c>
      <c r="F5111">
        <f t="shared" si="1147"/>
        <v>6.6666666666666671E-3</v>
      </c>
      <c r="G5111">
        <f t="shared" si="1148"/>
        <v>0.11931195125208005</v>
      </c>
      <c r="H5111">
        <f t="shared" si="1149"/>
        <v>0</v>
      </c>
      <c r="I5111">
        <f t="shared" ref="I5111:M5120" si="1156">$B$1*EXP(-$G5111*I$9)*SIN($B$2*$A5111+$B$3-$G5111*I$9-$H5111)/SQRT((1+$G5111*$B$7)^2+($G5111*$B$7)^2)</f>
        <v>0.91138513019667999</v>
      </c>
      <c r="J5111">
        <f t="shared" si="1156"/>
        <v>0.34140548067010218</v>
      </c>
      <c r="K5111">
        <f t="shared" si="1156"/>
        <v>3.4677085341230082E-2</v>
      </c>
      <c r="L5111">
        <f t="shared" si="1156"/>
        <v>-7.606832047148529E-2</v>
      </c>
      <c r="M5111">
        <f t="shared" si="1156"/>
        <v>2.477373728617005E-3</v>
      </c>
    </row>
    <row r="5112" spans="1:13">
      <c r="A5112" s="6">
        <f t="shared" si="1150"/>
        <v>1530300</v>
      </c>
      <c r="B5112" s="7">
        <f t="shared" si="1151"/>
        <v>43119.71180553906</v>
      </c>
      <c r="C5112">
        <f t="shared" si="1144"/>
        <v>0.9902984080351529</v>
      </c>
      <c r="D5112">
        <f t="shared" si="1145"/>
        <v>20.990298408035152</v>
      </c>
      <c r="E5112">
        <f t="shared" si="1146"/>
        <v>2E-3</v>
      </c>
      <c r="F5112">
        <f t="shared" si="1147"/>
        <v>6.6666666666666671E-3</v>
      </c>
      <c r="G5112">
        <f t="shared" si="1148"/>
        <v>0.11931195125208005</v>
      </c>
      <c r="H5112">
        <f t="shared" si="1149"/>
        <v>0</v>
      </c>
      <c r="I5112">
        <f t="shared" si="1156"/>
        <v>0.92348428316261011</v>
      </c>
      <c r="J5112">
        <f t="shared" si="1156"/>
        <v>0.3630842599150107</v>
      </c>
      <c r="K5112">
        <f t="shared" si="1156"/>
        <v>5.0760644614838327E-2</v>
      </c>
      <c r="L5112">
        <f t="shared" si="1156"/>
        <v>-7.358370315743748E-2</v>
      </c>
      <c r="M5112">
        <f t="shared" si="1156"/>
        <v>2.0422800946344141E-3</v>
      </c>
    </row>
    <row r="5113" spans="1:13">
      <c r="A5113" s="6">
        <f t="shared" si="1150"/>
        <v>1530600</v>
      </c>
      <c r="B5113" s="7">
        <f t="shared" si="1151"/>
        <v>43119.715277761279</v>
      </c>
      <c r="C5113">
        <f t="shared" si="1144"/>
        <v>0.99660153952728803</v>
      </c>
      <c r="D5113">
        <f t="shared" si="1145"/>
        <v>20.996601539527287</v>
      </c>
      <c r="E5113">
        <f t="shared" si="1146"/>
        <v>2E-3</v>
      </c>
      <c r="F5113">
        <f t="shared" si="1147"/>
        <v>6.6666666666666671E-3</v>
      </c>
      <c r="G5113">
        <f t="shared" si="1148"/>
        <v>0.11931195125208005</v>
      </c>
      <c r="H5113">
        <f t="shared" si="1149"/>
        <v>0</v>
      </c>
      <c r="I5113">
        <f t="shared" si="1156"/>
        <v>0.93259001418607512</v>
      </c>
      <c r="J5113">
        <f t="shared" si="1156"/>
        <v>0.38358612211820553</v>
      </c>
      <c r="K5113">
        <f t="shared" si="1156"/>
        <v>6.667966613703237E-2</v>
      </c>
      <c r="L5113">
        <f t="shared" si="1156"/>
        <v>-7.0860568441792102E-2</v>
      </c>
      <c r="M5113">
        <f t="shared" si="1156"/>
        <v>1.6005665255224707E-3</v>
      </c>
    </row>
    <row r="5114" spans="1:13">
      <c r="A5114" s="6">
        <f t="shared" si="1150"/>
        <v>1530900</v>
      </c>
      <c r="B5114" s="7">
        <f t="shared" si="1151"/>
        <v>43119.718749983498</v>
      </c>
      <c r="C5114">
        <f t="shared" si="1144"/>
        <v>0.9996742436362045</v>
      </c>
      <c r="D5114">
        <f t="shared" si="1145"/>
        <v>20.999674243636203</v>
      </c>
      <c r="E5114">
        <f t="shared" si="1146"/>
        <v>2E-3</v>
      </c>
      <c r="F5114">
        <f t="shared" si="1147"/>
        <v>6.6666666666666671E-3</v>
      </c>
      <c r="G5114">
        <f t="shared" si="1148"/>
        <v>0.11931195125208005</v>
      </c>
      <c r="H5114">
        <f t="shared" si="1149"/>
        <v>0</v>
      </c>
      <c r="I5114">
        <f t="shared" si="1156"/>
        <v>0.93867280755627447</v>
      </c>
      <c r="J5114">
        <f t="shared" si="1156"/>
        <v>0.40284461165584828</v>
      </c>
      <c r="K5114">
        <f t="shared" si="1156"/>
        <v>8.2382549302185831E-2</v>
      </c>
      <c r="L5114">
        <f t="shared" si="1156"/>
        <v>-6.7907743211323188E-2</v>
      </c>
      <c r="M5114">
        <f t="shared" si="1156"/>
        <v>1.1536648107694798E-3</v>
      </c>
    </row>
    <row r="5115" spans="1:13">
      <c r="A5115" s="6">
        <f t="shared" si="1150"/>
        <v>1531200</v>
      </c>
      <c r="B5115" s="7">
        <f t="shared" si="1151"/>
        <v>43119.722222205717</v>
      </c>
      <c r="C5115">
        <f t="shared" si="1144"/>
        <v>0.99950656036574725</v>
      </c>
      <c r="D5115">
        <f t="shared" si="1145"/>
        <v>20.999506560365749</v>
      </c>
      <c r="E5115">
        <f t="shared" si="1146"/>
        <v>2E-3</v>
      </c>
      <c r="F5115">
        <f t="shared" si="1147"/>
        <v>6.6666666666666671E-3</v>
      </c>
      <c r="G5115">
        <f t="shared" si="1148"/>
        <v>0.11931195125208005</v>
      </c>
      <c r="H5115">
        <f t="shared" si="1149"/>
        <v>0</v>
      </c>
      <c r="I5115">
        <f t="shared" si="1156"/>
        <v>0.94171294624338109</v>
      </c>
      <c r="J5115">
        <f t="shared" si="1156"/>
        <v>0.42079730322603492</v>
      </c>
      <c r="K5115">
        <f t="shared" si="1156"/>
        <v>9.7818394104853892E-2</v>
      </c>
      <c r="L5115">
        <f t="shared" si="1156"/>
        <v>-6.473479888159317E-2</v>
      </c>
      <c r="M5115">
        <f t="shared" si="1156"/>
        <v>7.0302355694499348E-4</v>
      </c>
    </row>
    <row r="5116" spans="1:13">
      <c r="A5116" s="6">
        <f t="shared" si="1150"/>
        <v>1531500</v>
      </c>
      <c r="B5116" s="7">
        <f t="shared" si="1151"/>
        <v>43119.725694427936</v>
      </c>
      <c r="C5116">
        <f t="shared" si="1144"/>
        <v>0.99609903325173477</v>
      </c>
      <c r="D5116">
        <f t="shared" si="1145"/>
        <v>20.996099033251735</v>
      </c>
      <c r="E5116">
        <f t="shared" si="1146"/>
        <v>2E-3</v>
      </c>
      <c r="F5116">
        <f t="shared" si="1147"/>
        <v>6.6666666666666671E-3</v>
      </c>
      <c r="G5116">
        <f t="shared" si="1148"/>
        <v>0.11931195125208005</v>
      </c>
      <c r="H5116">
        <f t="shared" si="1149"/>
        <v>0</v>
      </c>
      <c r="I5116">
        <f t="shared" si="1156"/>
        <v>0.94170057581021793</v>
      </c>
      <c r="J5116">
        <f t="shared" si="1156"/>
        <v>0.43738600419693974</v>
      </c>
      <c r="K5116">
        <f t="shared" si="1156"/>
        <v>0.11293716612930378</v>
      </c>
      <c r="L5116">
        <f t="shared" si="1156"/>
        <v>-6.1352020371744899E-2</v>
      </c>
      <c r="M5116">
        <f t="shared" si="1156"/>
        <v>2.5010349212244826E-4</v>
      </c>
    </row>
    <row r="5117" spans="1:13">
      <c r="A5117" s="6">
        <f t="shared" si="1150"/>
        <v>1531800</v>
      </c>
      <c r="B5117" s="7">
        <f t="shared" si="1151"/>
        <v>43119.729166650155</v>
      </c>
      <c r="C5117">
        <f t="shared" si="1144"/>
        <v>0.98946270760009414</v>
      </c>
      <c r="D5117">
        <f t="shared" si="1145"/>
        <v>20.989462707600094</v>
      </c>
      <c r="E5117">
        <f t="shared" si="1146"/>
        <v>2E-3</v>
      </c>
      <c r="F5117">
        <f t="shared" si="1147"/>
        <v>6.6666666666666671E-3</v>
      </c>
      <c r="G5117">
        <f t="shared" si="1148"/>
        <v>0.11931195125208005</v>
      </c>
      <c r="H5117">
        <f t="shared" si="1149"/>
        <v>0</v>
      </c>
      <c r="I5117">
        <f t="shared" si="1156"/>
        <v>0.93863573635484254</v>
      </c>
      <c r="J5117">
        <f t="shared" si="1156"/>
        <v>0.45255694323497531</v>
      </c>
      <c r="K5117">
        <f t="shared" si="1156"/>
        <v>0.1276898587332804</v>
      </c>
      <c r="L5117">
        <f t="shared" si="1156"/>
        <v>-5.7770372766508288E-2</v>
      </c>
      <c r="M5117">
        <f t="shared" si="1156"/>
        <v>-2.0362726898943428E-4</v>
      </c>
    </row>
    <row r="5118" spans="1:13">
      <c r="A5118" s="6">
        <f t="shared" si="1150"/>
        <v>1532100</v>
      </c>
      <c r="B5118" s="7">
        <f t="shared" si="1151"/>
        <v>43119.732638872374</v>
      </c>
      <c r="C5118">
        <f t="shared" si="1144"/>
        <v>0.97961909468414832</v>
      </c>
      <c r="D5118">
        <f t="shared" si="1145"/>
        <v>20.97961909468415</v>
      </c>
      <c r="E5118">
        <f t="shared" si="1146"/>
        <v>2E-3</v>
      </c>
      <c r="F5118">
        <f t="shared" si="1147"/>
        <v>6.6666666666666671E-3</v>
      </c>
      <c r="G5118">
        <f t="shared" si="1148"/>
        <v>0.11931195125208005</v>
      </c>
      <c r="H5118">
        <f t="shared" si="1149"/>
        <v>0</v>
      </c>
      <c r="I5118">
        <f t="shared" si="1156"/>
        <v>0.93252836238057213</v>
      </c>
      <c r="J5118">
        <f t="shared" si="1156"/>
        <v>0.46626094460142242</v>
      </c>
      <c r="K5118">
        <f t="shared" si="1156"/>
        <v>0.14202865190016808</v>
      </c>
      <c r="L5118">
        <f t="shared" si="1156"/>
        <v>-5.4001465773520128E-2</v>
      </c>
      <c r="M5118">
        <f t="shared" si="1156"/>
        <v>-6.5669798385452186E-4</v>
      </c>
    </row>
    <row r="5119" spans="1:13">
      <c r="A5119" s="6">
        <f t="shared" si="1150"/>
        <v>1532400</v>
      </c>
      <c r="B5119" s="7">
        <f t="shared" si="1151"/>
        <v>43119.736111094593</v>
      </c>
      <c r="C5119">
        <f t="shared" si="1144"/>
        <v>0.96660010201703295</v>
      </c>
      <c r="D5119">
        <f t="shared" si="1145"/>
        <v>20.966600102017033</v>
      </c>
      <c r="E5119">
        <f t="shared" si="1146"/>
        <v>2E-3</v>
      </c>
      <c r="F5119">
        <f t="shared" si="1147"/>
        <v>6.6666666666666671E-3</v>
      </c>
      <c r="G5119">
        <f t="shared" si="1148"/>
        <v>0.11931195125208005</v>
      </c>
      <c r="H5119">
        <f t="shared" si="1149"/>
        <v>0</v>
      </c>
      <c r="I5119">
        <f t="shared" si="1156"/>
        <v>0.92339825059385705</v>
      </c>
      <c r="J5119">
        <f t="shared" si="1156"/>
        <v>0.4784535875528666</v>
      </c>
      <c r="K5119">
        <f t="shared" si="1156"/>
        <v>0.15590706724492367</v>
      </c>
      <c r="L5119">
        <f t="shared" si="1156"/>
        <v>-5.0057516091101741E-2</v>
      </c>
      <c r="M5119">
        <f t="shared" si="1156"/>
        <v>-1.1076400494396178E-3</v>
      </c>
    </row>
    <row r="5120" spans="1:13">
      <c r="A5120" s="6">
        <f t="shared" si="1150"/>
        <v>1532700</v>
      </c>
      <c r="B5120" s="7">
        <f t="shared" si="1151"/>
        <v>43119.739583316812</v>
      </c>
      <c r="C5120">
        <f t="shared" si="1144"/>
        <v>0.95044792992532146</v>
      </c>
      <c r="D5120">
        <f t="shared" si="1145"/>
        <v>20.950447929925321</v>
      </c>
      <c r="E5120">
        <f t="shared" si="1146"/>
        <v>2E-3</v>
      </c>
      <c r="F5120">
        <f t="shared" si="1147"/>
        <v>6.6666666666666671E-3</v>
      </c>
      <c r="G5120">
        <f t="shared" si="1148"/>
        <v>0.11931195125208005</v>
      </c>
      <c r="H5120">
        <f t="shared" si="1149"/>
        <v>0</v>
      </c>
      <c r="I5120">
        <f t="shared" si="1156"/>
        <v>0.91127499573439186</v>
      </c>
      <c r="J5120">
        <f t="shared" si="1156"/>
        <v>0.48909535032849177</v>
      </c>
      <c r="K5120">
        <f t="shared" si="1156"/>
        <v>0.16928011867109805</v>
      </c>
      <c r="L5120">
        <f t="shared" si="1156"/>
        <v>-4.5951307808531544E-2</v>
      </c>
      <c r="M5120">
        <f t="shared" si="1156"/>
        <v>-1.554991762607028E-3</v>
      </c>
    </row>
    <row r="5121" spans="1:13">
      <c r="A5121" s="6">
        <f t="shared" si="1150"/>
        <v>1533000</v>
      </c>
      <c r="B5121" s="7">
        <f t="shared" si="1151"/>
        <v>43119.743055539031</v>
      </c>
      <c r="C5121">
        <f t="shared" si="1144"/>
        <v>0.93121493475899109</v>
      </c>
      <c r="D5121">
        <f t="shared" si="1145"/>
        <v>20.931214934758991</v>
      </c>
      <c r="E5121">
        <f t="shared" si="1146"/>
        <v>2E-3</v>
      </c>
      <c r="F5121">
        <f t="shared" si="1147"/>
        <v>6.6666666666666671E-3</v>
      </c>
      <c r="G5121">
        <f t="shared" si="1148"/>
        <v>0.11931195125208005</v>
      </c>
      <c r="H5121">
        <f t="shared" si="1149"/>
        <v>0</v>
      </c>
      <c r="I5121">
        <f t="shared" ref="I5121:M5130" si="1157">$B$1*EXP(-$G5121*I$9)*SIN($B$2*$A5121+$B$3-$G5121*I$9-$H5121)/SQRT((1+$G5121*$B$7)^2+($G5121*$B$7)^2)</f>
        <v>0.89619789464539235</v>
      </c>
      <c r="J5121">
        <f t="shared" si="1157"/>
        <v>0.49815173825766829</v>
      </c>
      <c r="K5121">
        <f t="shared" si="1157"/>
        <v>0.1821044581907699</v>
      </c>
      <c r="L5121">
        <f t="shared" si="1157"/>
        <v>-4.1696150967127935E-2</v>
      </c>
      <c r="M5121">
        <f t="shared" si="1157"/>
        <v>-1.9973030581441854E-3</v>
      </c>
    </row>
    <row r="5122" spans="1:13">
      <c r="A5122" s="6">
        <f t="shared" si="1150"/>
        <v>1533300</v>
      </c>
      <c r="B5122" s="7">
        <f t="shared" si="1151"/>
        <v>43119.74652776125</v>
      </c>
      <c r="C5122">
        <f t="shared" si="1144"/>
        <v>0.90896345918138044</v>
      </c>
      <c r="D5122">
        <f t="shared" si="1145"/>
        <v>20.908963459181379</v>
      </c>
      <c r="E5122">
        <f t="shared" si="1146"/>
        <v>2E-3</v>
      </c>
      <c r="F5122">
        <f t="shared" si="1147"/>
        <v>6.6666666666666671E-3</v>
      </c>
      <c r="G5122">
        <f t="shared" si="1148"/>
        <v>0.11931195125208005</v>
      </c>
      <c r="H5122">
        <f t="shared" si="1149"/>
        <v>0</v>
      </c>
      <c r="I5122">
        <f t="shared" si="1157"/>
        <v>0.87821581889517997</v>
      </c>
      <c r="J5122">
        <f t="shared" si="1157"/>
        <v>0.50559339557240801</v>
      </c>
      <c r="K5122">
        <f t="shared" si="1157"/>
        <v>0.19433851643451058</v>
      </c>
      <c r="L5122">
        <f t="shared" si="1157"/>
        <v>-3.7305838416529603E-2</v>
      </c>
      <c r="M5122">
        <f t="shared" si="1157"/>
        <v>-2.4331402090651388E-3</v>
      </c>
    </row>
    <row r="5123" spans="1:13">
      <c r="A5123" s="6">
        <f t="shared" si="1150"/>
        <v>1533600</v>
      </c>
      <c r="B5123" s="7">
        <f t="shared" si="1151"/>
        <v>43119.749999983469</v>
      </c>
      <c r="C5123">
        <f t="shared" si="1144"/>
        <v>0.8837656300889456</v>
      </c>
      <c r="D5123">
        <f t="shared" si="1145"/>
        <v>20.883765630088945</v>
      </c>
      <c r="E5123">
        <f t="shared" si="1146"/>
        <v>2E-3</v>
      </c>
      <c r="F5123">
        <f t="shared" si="1147"/>
        <v>6.6666666666666671E-3</v>
      </c>
      <c r="G5123">
        <f t="shared" si="1148"/>
        <v>0.11931195125208005</v>
      </c>
      <c r="H5123">
        <f t="shared" si="1149"/>
        <v>0</v>
      </c>
      <c r="I5123">
        <f t="shared" si="1157"/>
        <v>0.8573870563627406</v>
      </c>
      <c r="J5123">
        <f t="shared" si="1157"/>
        <v>0.51139620056246116</v>
      </c>
      <c r="K5123">
        <f t="shared" si="1157"/>
        <v>0.20594263739618099</v>
      </c>
      <c r="L5123">
        <f t="shared" si="1157"/>
        <v>-3.2794601105943844E-2</v>
      </c>
      <c r="M5123">
        <f t="shared" si="1157"/>
        <v>-2.861090473956654E-3</v>
      </c>
    </row>
    <row r="5124" spans="1:13">
      <c r="A5124" s="6">
        <f t="shared" si="1150"/>
        <v>1533900</v>
      </c>
      <c r="B5124" s="7">
        <f t="shared" si="1151"/>
        <v>43119.753472205688</v>
      </c>
      <c r="C5124">
        <f t="shared" si="1144"/>
        <v>0.85570312481592659</v>
      </c>
      <c r="D5124">
        <f t="shared" si="1145"/>
        <v>20.855703124815925</v>
      </c>
      <c r="E5124">
        <f t="shared" si="1146"/>
        <v>2E-3</v>
      </c>
      <c r="F5124">
        <f t="shared" si="1147"/>
        <v>6.6666666666666671E-3</v>
      </c>
      <c r="G5124">
        <f t="shared" si="1148"/>
        <v>0.11931195125208005</v>
      </c>
      <c r="H5124">
        <f t="shared" si="1149"/>
        <v>0</v>
      </c>
      <c r="I5124">
        <f t="shared" si="1157"/>
        <v>0.83377912230079365</v>
      </c>
      <c r="J5124">
        <f t="shared" si="1157"/>
        <v>0.51554134376448224</v>
      </c>
      <c r="K5124">
        <f t="shared" si="1157"/>
        <v>0.21687920697565885</v>
      </c>
      <c r="L5124">
        <f t="shared" si="1157"/>
        <v>-2.8177061955317467E-2</v>
      </c>
      <c r="M5124">
        <f t="shared" si="1157"/>
        <v>-3.2797666763006513E-3</v>
      </c>
    </row>
    <row r="5125" spans="1:13">
      <c r="A5125" s="6">
        <f t="shared" si="1150"/>
        <v>1534200</v>
      </c>
      <c r="B5125" s="7">
        <f t="shared" si="1151"/>
        <v>43119.756944427907</v>
      </c>
      <c r="C5125">
        <f t="shared" si="1144"/>
        <v>0.82486690638204985</v>
      </c>
      <c r="D5125">
        <f t="shared" si="1145"/>
        <v>20.824866906382049</v>
      </c>
      <c r="E5125">
        <f t="shared" si="1146"/>
        <v>2E-3</v>
      </c>
      <c r="F5125">
        <f t="shared" si="1147"/>
        <v>6.6666666666666671E-3</v>
      </c>
      <c r="G5125">
        <f t="shared" si="1148"/>
        <v>0.11931195125208005</v>
      </c>
      <c r="H5125">
        <f t="shared" si="1149"/>
        <v>0</v>
      </c>
      <c r="I5125">
        <f t="shared" si="1157"/>
        <v>0.80746854048905436</v>
      </c>
      <c r="J5125">
        <f t="shared" si="1157"/>
        <v>0.51801538893180399</v>
      </c>
      <c r="K5125">
        <f t="shared" si="1157"/>
        <v>0.22711277490274218</v>
      </c>
      <c r="L5125">
        <f t="shared" si="1157"/>
        <v>-2.3468188455997921E-2</v>
      </c>
      <c r="M5125">
        <f t="shared" si="1157"/>
        <v>-3.6878117009256769E-3</v>
      </c>
    </row>
    <row r="5126" spans="1:13">
      <c r="A5126" s="6">
        <f t="shared" si="1150"/>
        <v>1534500</v>
      </c>
      <c r="B5126" s="7">
        <f t="shared" si="1151"/>
        <v>43119.760416650126</v>
      </c>
      <c r="C5126">
        <f t="shared" si="1144"/>
        <v>0.79135692864095997</v>
      </c>
      <c r="D5126">
        <f t="shared" si="1145"/>
        <v>20.791356928640958</v>
      </c>
      <c r="E5126">
        <f t="shared" si="1146"/>
        <v>2E-3</v>
      </c>
      <c r="F5126">
        <f t="shared" si="1147"/>
        <v>6.6666666666666671E-3</v>
      </c>
      <c r="G5126">
        <f t="shared" si="1148"/>
        <v>0.11931195125208005</v>
      </c>
      <c r="H5126">
        <f t="shared" si="1149"/>
        <v>0</v>
      </c>
      <c r="I5126">
        <f t="shared" si="1157"/>
        <v>0.77854059518665941</v>
      </c>
      <c r="J5126">
        <f t="shared" si="1157"/>
        <v>0.51881031658729482</v>
      </c>
      <c r="K5126">
        <f t="shared" si="1157"/>
        <v>0.23661016964723702</v>
      </c>
      <c r="L5126">
        <f t="shared" si="1157"/>
        <v>-1.8683244154440871E-2</v>
      </c>
      <c r="M5126">
        <f t="shared" si="1157"/>
        <v>-4.0839028930204973E-3</v>
      </c>
    </row>
    <row r="5127" spans="1:13">
      <c r="A5127" s="6">
        <f t="shared" si="1150"/>
        <v>1534800</v>
      </c>
      <c r="B5127" s="7">
        <f t="shared" si="1151"/>
        <v>43119.763888872345</v>
      </c>
      <c r="C5127">
        <f t="shared" si="1144"/>
        <v>0.7552818122855316</v>
      </c>
      <c r="D5127">
        <f t="shared" si="1145"/>
        <v>20.755281812285531</v>
      </c>
      <c r="E5127">
        <f t="shared" si="1146"/>
        <v>2E-3</v>
      </c>
      <c r="F5127">
        <f t="shared" si="1147"/>
        <v>6.6666666666666671E-3</v>
      </c>
      <c r="G5127">
        <f t="shared" si="1148"/>
        <v>0.11931195125208005</v>
      </c>
      <c r="H5127">
        <f t="shared" si="1149"/>
        <v>0</v>
      </c>
      <c r="I5127">
        <f t="shared" si="1157"/>
        <v>0.74708905468812947</v>
      </c>
      <c r="J5127">
        <f t="shared" si="1157"/>
        <v>0.51792355001803336</v>
      </c>
      <c r="K5127">
        <f t="shared" si="1157"/>
        <v>0.24534060594257157</v>
      </c>
      <c r="L5127">
        <f t="shared" si="1157"/>
        <v>-1.3837739176299079E-2</v>
      </c>
      <c r="M5127">
        <f t="shared" si="1157"/>
        <v>-4.4667563454438711E-3</v>
      </c>
    </row>
    <row r="5128" spans="1:13">
      <c r="A5128" s="6">
        <f t="shared" si="1150"/>
        <v>1535100</v>
      </c>
      <c r="B5128" s="7">
        <f t="shared" si="1151"/>
        <v>43119.767361094564</v>
      </c>
      <c r="C5128">
        <f t="shared" si="1144"/>
        <v>0.71675849275990533</v>
      </c>
      <c r="D5128">
        <f t="shared" si="1145"/>
        <v>20.716758492759904</v>
      </c>
      <c r="E5128">
        <f t="shared" si="1146"/>
        <v>2E-3</v>
      </c>
      <c r="F5128">
        <f t="shared" si="1147"/>
        <v>6.6666666666666671E-3</v>
      </c>
      <c r="G5128">
        <f t="shared" si="1148"/>
        <v>0.11931195125208005</v>
      </c>
      <c r="H5128">
        <f t="shared" si="1149"/>
        <v>0</v>
      </c>
      <c r="I5128">
        <f t="shared" si="1157"/>
        <v>0.71321586737863008</v>
      </c>
      <c r="J5128">
        <f t="shared" si="1157"/>
        <v>0.51535796362757247</v>
      </c>
      <c r="K5128">
        <f t="shared" si="1157"/>
        <v>0.25327578457452632</v>
      </c>
      <c r="L5128">
        <f t="shared" si="1157"/>
        <v>-8.9473799512101472E-3</v>
      </c>
      <c r="M5128">
        <f t="shared" si="1157"/>
        <v>-4.8351310604382624E-3</v>
      </c>
    </row>
    <row r="5129" spans="1:13">
      <c r="A5129" s="6">
        <f t="shared" si="1150"/>
        <v>1535400</v>
      </c>
      <c r="B5129" s="7">
        <f t="shared" si="1151"/>
        <v>43119.770833316783</v>
      </c>
      <c r="C5129">
        <f t="shared" si="1144"/>
        <v>0.67591184122009207</v>
      </c>
      <c r="D5129">
        <f t="shared" si="1145"/>
        <v>20.675911841220092</v>
      </c>
      <c r="E5129">
        <f t="shared" si="1146"/>
        <v>2E-3</v>
      </c>
      <c r="F5129">
        <f t="shared" si="1147"/>
        <v>6.6666666666666671E-3</v>
      </c>
      <c r="G5129">
        <f t="shared" si="1148"/>
        <v>0.11931195125208005</v>
      </c>
      <c r="H5129">
        <f t="shared" si="1149"/>
        <v>0</v>
      </c>
      <c r="I5129">
        <f t="shared" si="1157"/>
        <v>0.67703083127425079</v>
      </c>
      <c r="J5129">
        <f t="shared" si="1157"/>
        <v>0.51112187361872863</v>
      </c>
      <c r="K5129">
        <f t="shared" si="1157"/>
        <v>0.26038998411148001</v>
      </c>
      <c r="L5129">
        <f t="shared" si="1157"/>
        <v>-4.0280183013244085E-3</v>
      </c>
      <c r="M5129">
        <f t="shared" si="1157"/>
        <v>-5.1878329722514155E-3</v>
      </c>
    </row>
    <row r="5130" spans="1:13">
      <c r="A5130" s="6">
        <f t="shared" si="1150"/>
        <v>1535700</v>
      </c>
      <c r="B5130" s="7">
        <f t="shared" si="1151"/>
        <v>43119.774305539002</v>
      </c>
      <c r="C5130">
        <f t="shared" si="1144"/>
        <v>0.63287425977110345</v>
      </c>
      <c r="D5130">
        <f t="shared" si="1145"/>
        <v>20.632874259771103</v>
      </c>
      <c r="E5130">
        <f t="shared" si="1146"/>
        <v>2E-3</v>
      </c>
      <c r="F5130">
        <f t="shared" si="1147"/>
        <v>6.6666666666666671E-3</v>
      </c>
      <c r="G5130">
        <f t="shared" si="1148"/>
        <v>0.11931195125208005</v>
      </c>
      <c r="H5130">
        <f t="shared" si="1149"/>
        <v>0</v>
      </c>
      <c r="I5130">
        <f t="shared" si="1157"/>
        <v>0.63865123811787738</v>
      </c>
      <c r="J5130">
        <f t="shared" si="1157"/>
        <v>0.5052290110370864</v>
      </c>
      <c r="K5130">
        <f t="shared" si="1157"/>
        <v>0.26666014427900181</v>
      </c>
      <c r="L5130">
        <f t="shared" si="1157"/>
        <v>9.0439994149214061E-4</v>
      </c>
      <c r="M5130">
        <f t="shared" si="1157"/>
        <v>-5.5237188176340078E-3</v>
      </c>
    </row>
    <row r="5131" spans="1:13">
      <c r="A5131" s="6">
        <f t="shared" si="1150"/>
        <v>1536000</v>
      </c>
      <c r="B5131" s="7">
        <f t="shared" si="1151"/>
        <v>43119.777777761221</v>
      </c>
      <c r="C5131">
        <f t="shared" si="1144"/>
        <v>0.58778525229289624</v>
      </c>
      <c r="D5131">
        <f t="shared" si="1145"/>
        <v>20.587785252292896</v>
      </c>
      <c r="E5131">
        <f t="shared" si="1146"/>
        <v>2E-3</v>
      </c>
      <c r="F5131">
        <f t="shared" si="1147"/>
        <v>6.6666666666666671E-3</v>
      </c>
      <c r="G5131">
        <f t="shared" si="1148"/>
        <v>0.11931195125208005</v>
      </c>
      <c r="H5131">
        <f t="shared" si="1149"/>
        <v>0</v>
      </c>
      <c r="I5131">
        <f t="shared" ref="I5131:M5140" si="1158">$B$1*EXP(-$G5131*I$9)*SIN($B$2*$A5131+$B$3-$G5131*I$9-$H5131)/SQRT((1+$G5131*$B$7)^2+($G5131*$B$7)^2)</f>
        <v>0.59820149318453286</v>
      </c>
      <c r="J5131">
        <f t="shared" si="1158"/>
        <v>0.49769847726256827</v>
      </c>
      <c r="K5131">
        <f t="shared" si="1158"/>
        <v>0.27206594070843831</v>
      </c>
      <c r="L5131">
        <f t="shared" si="1158"/>
        <v>5.8338866231825983E-3</v>
      </c>
      <c r="M5131">
        <f t="shared" si="1158"/>
        <v>-5.8416998416635736E-3</v>
      </c>
    </row>
    <row r="5132" spans="1:13">
      <c r="A5132" s="6">
        <f t="shared" si="1150"/>
        <v>1536300</v>
      </c>
      <c r="B5132" s="7">
        <f t="shared" si="1151"/>
        <v>43119.78124998344</v>
      </c>
      <c r="C5132">
        <f t="shared" ref="C5132:C5195" si="1159">$B$1*SIN($B$2*A5132+$B$3)</f>
        <v>0.54079097224671324</v>
      </c>
      <c r="D5132">
        <f t="shared" ref="D5132:D5195" si="1160">C5132-$B$8</f>
        <v>20.540790972246715</v>
      </c>
      <c r="E5132">
        <f t="shared" ref="E5132:E5195" si="1161">$B$5*ABS($B$8)</f>
        <v>2E-3</v>
      </c>
      <c r="F5132">
        <f t="shared" ref="F5132:F5195" si="1162">E5132/$B$4</f>
        <v>6.6666666666666671E-3</v>
      </c>
      <c r="G5132">
        <f t="shared" ref="G5132:G5195" si="1163">SQRT($B$2/(2*F5132))</f>
        <v>0.11931195125208005</v>
      </c>
      <c r="H5132">
        <f t="shared" ref="H5132:H5195" si="1164">ATAN(G5132*$B$7/(1+G5132*$B$7))</f>
        <v>0</v>
      </c>
      <c r="I5132">
        <f t="shared" si="1158"/>
        <v>0.55581271202896154</v>
      </c>
      <c r="J5132">
        <f t="shared" si="1158"/>
        <v>0.48855468209342923</v>
      </c>
      <c r="K5132">
        <f t="shared" si="1158"/>
        <v>0.27658985081716464</v>
      </c>
      <c r="L5132">
        <f t="shared" si="1158"/>
        <v>1.0744463092164468E-2</v>
      </c>
      <c r="M5132">
        <f t="shared" si="1158"/>
        <v>-6.1407453268798535E-3</v>
      </c>
    </row>
    <row r="5133" spans="1:13">
      <c r="A5133" s="6">
        <f t="shared" ref="A5133:A5196" si="1165">A5132+300</f>
        <v>1536600</v>
      </c>
      <c r="B5133" s="7">
        <f t="shared" ref="B5133:B5196" si="1166">B5132+300/86400</f>
        <v>43119.784722205659</v>
      </c>
      <c r="C5133">
        <f t="shared" si="1159"/>
        <v>0.49204374892675601</v>
      </c>
      <c r="D5133">
        <f t="shared" si="1160"/>
        <v>20.492043748926758</v>
      </c>
      <c r="E5133">
        <f t="shared" si="1161"/>
        <v>2E-3</v>
      </c>
      <c r="F5133">
        <f t="shared" si="1162"/>
        <v>6.6666666666666671E-3</v>
      </c>
      <c r="G5133">
        <f t="shared" si="1163"/>
        <v>0.11931195125208005</v>
      </c>
      <c r="H5133">
        <f t="shared" si="1164"/>
        <v>0</v>
      </c>
      <c r="I5133">
        <f t="shared" si="1158"/>
        <v>0.51162229548184202</v>
      </c>
      <c r="J5133">
        <f t="shared" si="1158"/>
        <v>0.47782726462325825</v>
      </c>
      <c r="K5133">
        <f t="shared" si="1158"/>
        <v>0.28021721060706828</v>
      </c>
      <c r="L5133">
        <f t="shared" si="1158"/>
        <v>1.5620211993242459E-2</v>
      </c>
      <c r="M5133">
        <f t="shared" si="1158"/>
        <v>-6.4198859342983498E-3</v>
      </c>
    </row>
    <row r="5134" spans="1:13">
      <c r="A5134" s="6">
        <f t="shared" si="1165"/>
        <v>1536900</v>
      </c>
      <c r="B5134" s="7">
        <f t="shared" si="1166"/>
        <v>43119.788194427878</v>
      </c>
      <c r="C5134">
        <f t="shared" si="1159"/>
        <v>0.44170159369350714</v>
      </c>
      <c r="D5134">
        <f t="shared" si="1160"/>
        <v>20.441701593693509</v>
      </c>
      <c r="E5134">
        <f t="shared" si="1161"/>
        <v>2E-3</v>
      </c>
      <c r="F5134">
        <f t="shared" si="1162"/>
        <v>6.6666666666666671E-3</v>
      </c>
      <c r="G5134">
        <f t="shared" si="1163"/>
        <v>0.11931195125208005</v>
      </c>
      <c r="H5134">
        <f t="shared" si="1164"/>
        <v>0</v>
      </c>
      <c r="I5134">
        <f t="shared" si="1158"/>
        <v>0.46577348427286874</v>
      </c>
      <c r="J5134">
        <f t="shared" si="1158"/>
        <v>0.46555099716755505</v>
      </c>
      <c r="K5134">
        <f t="shared" si="1158"/>
        <v>0.28293626219705886</v>
      </c>
      <c r="L5134">
        <f t="shared" si="1158"/>
        <v>2.0445328862803144E-2</v>
      </c>
      <c r="M5134">
        <f t="shared" si="1158"/>
        <v>-6.6782168454670972E-3</v>
      </c>
    </row>
    <row r="5135" spans="1:13">
      <c r="A5135" s="6">
        <f t="shared" si="1165"/>
        <v>1537200</v>
      </c>
      <c r="B5135" s="7">
        <f t="shared" si="1166"/>
        <v>43119.791666650097</v>
      </c>
      <c r="C5135">
        <f t="shared" si="1159"/>
        <v>0.38992768778866244</v>
      </c>
      <c r="D5135">
        <f t="shared" si="1160"/>
        <v>20.389927687788663</v>
      </c>
      <c r="E5135">
        <f t="shared" si="1161"/>
        <v>2E-3</v>
      </c>
      <c r="F5135">
        <f t="shared" si="1162"/>
        <v>6.6666666666666671E-3</v>
      </c>
      <c r="G5135">
        <f t="shared" si="1163"/>
        <v>0.11931195125208005</v>
      </c>
      <c r="H5135">
        <f t="shared" si="1164"/>
        <v>0</v>
      </c>
      <c r="I5135">
        <f t="shared" si="1158"/>
        <v>0.41841489472386356</v>
      </c>
      <c r="J5135">
        <f t="shared" si="1158"/>
        <v>0.45176567255119027</v>
      </c>
      <c r="K5135">
        <f t="shared" si="1158"/>
        <v>0.28473819193558253</v>
      </c>
      <c r="L5135">
        <f t="shared" si="1158"/>
        <v>2.5204173358106836E-2</v>
      </c>
      <c r="M5135">
        <f t="shared" si="1158"/>
        <v>-6.9149006953853802E-3</v>
      </c>
    </row>
    <row r="5136" spans="1:13">
      <c r="A5136" s="6">
        <f t="shared" si="1165"/>
        <v>1537500</v>
      </c>
      <c r="B5136" s="7">
        <f t="shared" si="1166"/>
        <v>43119.795138872316</v>
      </c>
      <c r="C5136">
        <f t="shared" si="1159"/>
        <v>0.33688985339268962</v>
      </c>
      <c r="D5136">
        <f t="shared" si="1160"/>
        <v>20.336889853392691</v>
      </c>
      <c r="E5136">
        <f t="shared" si="1161"/>
        <v>2E-3</v>
      </c>
      <c r="F5136">
        <f t="shared" si="1162"/>
        <v>6.6666666666666671E-3</v>
      </c>
      <c r="G5136">
        <f t="shared" si="1163"/>
        <v>0.11931195125208005</v>
      </c>
      <c r="H5136">
        <f t="shared" si="1164"/>
        <v>0</v>
      </c>
      <c r="I5136">
        <f t="shared" si="1158"/>
        <v>0.3697000370176699</v>
      </c>
      <c r="J5136">
        <f t="shared" si="1158"/>
        <v>0.43651597512229368</v>
      </c>
      <c r="K5136">
        <f t="shared" si="1158"/>
        <v>0.28561715896955792</v>
      </c>
      <c r="L5136">
        <f t="shared" si="1158"/>
        <v>2.988131995454291E-2</v>
      </c>
      <c r="M5136">
        <f t="shared" si="1158"/>
        <v>-7.1291702867733583E-3</v>
      </c>
    </row>
    <row r="5137" spans="1:13">
      <c r="A5137" s="6">
        <f t="shared" si="1165"/>
        <v>1537800</v>
      </c>
      <c r="B5137" s="7">
        <f t="shared" si="1166"/>
        <v>43119.798611094535</v>
      </c>
      <c r="C5137">
        <f t="shared" si="1159"/>
        <v>0.28276000963860082</v>
      </c>
      <c r="D5137">
        <f t="shared" si="1160"/>
        <v>20.282760009638601</v>
      </c>
      <c r="E5137">
        <f t="shared" si="1161"/>
        <v>2E-3</v>
      </c>
      <c r="F5137">
        <f t="shared" si="1162"/>
        <v>6.6666666666666671E-3</v>
      </c>
      <c r="G5137">
        <f t="shared" si="1163"/>
        <v>0.11931195125208005</v>
      </c>
      <c r="H5137">
        <f t="shared" si="1164"/>
        <v>0</v>
      </c>
      <c r="I5137">
        <f t="shared" si="1158"/>
        <v>0.31978681760346805</v>
      </c>
      <c r="J5137">
        <f t="shared" si="1158"/>
        <v>0.41985133591044294</v>
      </c>
      <c r="K5137">
        <f t="shared" si="1158"/>
        <v>0.28557031417718209</v>
      </c>
      <c r="L5137">
        <f t="shared" si="1158"/>
        <v>3.4461607946607971E-2</v>
      </c>
      <c r="M5137">
        <f t="shared" si="1158"/>
        <v>-7.3203310768994194E-3</v>
      </c>
    </row>
    <row r="5138" spans="1:13">
      <c r="A5138" s="6">
        <f t="shared" si="1165"/>
        <v>1538100</v>
      </c>
      <c r="B5138" s="7">
        <f t="shared" si="1166"/>
        <v>43119.802083316754</v>
      </c>
      <c r="C5138">
        <f t="shared" si="1159"/>
        <v>0.22771361534566317</v>
      </c>
      <c r="D5138">
        <f t="shared" si="1160"/>
        <v>20.227713615345664</v>
      </c>
      <c r="E5138">
        <f t="shared" si="1161"/>
        <v>2E-3</v>
      </c>
      <c r="F5138">
        <f t="shared" si="1162"/>
        <v>6.6666666666666671E-3</v>
      </c>
      <c r="G5138">
        <f t="shared" si="1163"/>
        <v>0.11931195125208005</v>
      </c>
      <c r="H5138">
        <f t="shared" si="1164"/>
        <v>0</v>
      </c>
      <c r="I5138">
        <f t="shared" si="1158"/>
        <v>0.26883702735181775</v>
      </c>
      <c r="J5138">
        <f t="shared" si="1158"/>
        <v>0.40182577239872758</v>
      </c>
      <c r="K5138">
        <f t="shared" si="1158"/>
        <v>0.28459780940319351</v>
      </c>
      <c r="L5138">
        <f t="shared" si="1158"/>
        <v>3.8930190590486496E-2</v>
      </c>
      <c r="M5138">
        <f t="shared" si="1158"/>
        <v>-7.4877634289015381E-3</v>
      </c>
    </row>
    <row r="5139" spans="1:13">
      <c r="A5139" s="6">
        <f t="shared" si="1165"/>
        <v>1538400</v>
      </c>
      <c r="B5139" s="7">
        <f t="shared" si="1166"/>
        <v>43119.805555538973</v>
      </c>
      <c r="C5139">
        <f t="shared" si="1159"/>
        <v>0.1719291002799089</v>
      </c>
      <c r="D5139">
        <f t="shared" si="1160"/>
        <v>20.171929100279907</v>
      </c>
      <c r="E5139">
        <f t="shared" si="1161"/>
        <v>2E-3</v>
      </c>
      <c r="F5139">
        <f t="shared" si="1162"/>
        <v>6.6666666666666671E-3</v>
      </c>
      <c r="G5139">
        <f t="shared" si="1163"/>
        <v>0.11931195125208005</v>
      </c>
      <c r="H5139">
        <f t="shared" si="1164"/>
        <v>0</v>
      </c>
      <c r="I5139">
        <f t="shared" si="1158"/>
        <v>0.21701581711902385</v>
      </c>
      <c r="J5139">
        <f t="shared" si="1158"/>
        <v>0.38249771342923999</v>
      </c>
      <c r="K5139">
        <f t="shared" si="1158"/>
        <v>0.28270279696667561</v>
      </c>
      <c r="L5139">
        <f t="shared" si="1158"/>
        <v>4.3272583228901672E-2</v>
      </c>
      <c r="M5139">
        <f t="shared" si="1158"/>
        <v>-7.6309246203038862E-3</v>
      </c>
    </row>
    <row r="5140" spans="1:13">
      <c r="A5140" s="6">
        <f t="shared" si="1165"/>
        <v>1538700</v>
      </c>
      <c r="B5140" s="7">
        <f t="shared" si="1166"/>
        <v>43119.809027761192</v>
      </c>
      <c r="C5140">
        <f t="shared" si="1159"/>
        <v>0.11558728678395035</v>
      </c>
      <c r="D5140">
        <f t="shared" si="1160"/>
        <v>20.115587286783949</v>
      </c>
      <c r="E5140">
        <f t="shared" si="1161"/>
        <v>2E-3</v>
      </c>
      <c r="F5140">
        <f t="shared" si="1162"/>
        <v>6.6666666666666671E-3</v>
      </c>
      <c r="G5140">
        <f t="shared" si="1163"/>
        <v>0.11931195125208005</v>
      </c>
      <c r="H5140">
        <f t="shared" si="1164"/>
        <v>0</v>
      </c>
      <c r="I5140">
        <f t="shared" si="1158"/>
        <v>0.16449116241980147</v>
      </c>
      <c r="J5140">
        <f t="shared" si="1158"/>
        <v>0.36192980980923195</v>
      </c>
      <c r="K5140">
        <f t="shared" si="1158"/>
        <v>0.27989141944299456</v>
      </c>
      <c r="L5140">
        <f t="shared" si="1158"/>
        <v>4.7474710242329042E-2</v>
      </c>
      <c r="M5140">
        <f t="shared" si="1158"/>
        <v>-7.7493506022217494E-3</v>
      </c>
    </row>
    <row r="5141" spans="1:13">
      <c r="A5141" s="6">
        <f t="shared" si="1165"/>
        <v>1539000</v>
      </c>
      <c r="B5141" s="7">
        <f t="shared" si="1166"/>
        <v>43119.812499983411</v>
      </c>
      <c r="C5141">
        <f t="shared" si="1159"/>
        <v>5.8870803651719421E-2</v>
      </c>
      <c r="D5141">
        <f t="shared" si="1160"/>
        <v>20.058870803651718</v>
      </c>
      <c r="E5141">
        <f t="shared" si="1161"/>
        <v>2E-3</v>
      </c>
      <c r="F5141">
        <f t="shared" si="1162"/>
        <v>6.6666666666666671E-3</v>
      </c>
      <c r="G5141">
        <f t="shared" si="1163"/>
        <v>0.11931195125208005</v>
      </c>
      <c r="H5141">
        <f t="shared" si="1164"/>
        <v>0</v>
      </c>
      <c r="I5141">
        <f t="shared" ref="I5141:M5150" si="1167">$B$1*EXP(-$G5141*I$9)*SIN($B$2*$A5141+$B$3-$G5141*I$9-$H5141)/SQRT((1+$G5141*$B$7)^2+($G5141*$B$7)^2)</f>
        <v>0.11143331894427161</v>
      </c>
      <c r="J5141">
        <f t="shared" si="1167"/>
        <v>0.34018873123211302</v>
      </c>
      <c r="K5141">
        <f t="shared" si="1167"/>
        <v>0.27617278975299281</v>
      </c>
      <c r="L5141">
        <f t="shared" si="1167"/>
        <v>5.1522950674310578E-2</v>
      </c>
      <c r="M5141">
        <f t="shared" si="1167"/>
        <v>-7.842657503549396E-3</v>
      </c>
    </row>
    <row r="5142" spans="1:13">
      <c r="A5142" s="6">
        <f t="shared" si="1165"/>
        <v>1539300</v>
      </c>
      <c r="B5142" s="7">
        <f t="shared" si="1166"/>
        <v>43119.81597220563</v>
      </c>
      <c r="C5142">
        <f t="shared" si="1159"/>
        <v>1.9634941473603259E-3</v>
      </c>
      <c r="D5142">
        <f t="shared" si="1160"/>
        <v>20.001963494147361</v>
      </c>
      <c r="E5142">
        <f t="shared" si="1161"/>
        <v>2E-3</v>
      </c>
      <c r="F5142">
        <f t="shared" si="1162"/>
        <v>6.6666666666666671E-3</v>
      </c>
      <c r="G5142">
        <f t="shared" si="1163"/>
        <v>0.11931195125208005</v>
      </c>
      <c r="H5142">
        <f t="shared" si="1164"/>
        <v>0</v>
      </c>
      <c r="I5142">
        <f t="shared" si="1167"/>
        <v>5.8014270683582905E-2</v>
      </c>
      <c r="J5142">
        <f t="shared" si="1167"/>
        <v>0.31734495017133185</v>
      </c>
      <c r="K5142">
        <f t="shared" si="1167"/>
        <v>0.27155896162395743</v>
      </c>
      <c r="L5142">
        <f t="shared" si="1167"/>
        <v>5.5404182383028688E-2</v>
      </c>
      <c r="M5142">
        <f t="shared" si="1167"/>
        <v>-7.910542875256844E-3</v>
      </c>
    </row>
    <row r="5143" spans="1:13">
      <c r="A5143" s="6">
        <f t="shared" si="1165"/>
        <v>1539600</v>
      </c>
      <c r="B5143" s="7">
        <f t="shared" si="1166"/>
        <v>43119.819444427849</v>
      </c>
      <c r="C5143">
        <f t="shared" si="1159"/>
        <v>-5.495017991194763E-2</v>
      </c>
      <c r="D5143">
        <f t="shared" si="1160"/>
        <v>19.945049820088052</v>
      </c>
      <c r="E5143">
        <f t="shared" si="1161"/>
        <v>2E-3</v>
      </c>
      <c r="F5143">
        <f t="shared" si="1162"/>
        <v>6.6666666666666671E-3</v>
      </c>
      <c r="G5143">
        <f t="shared" si="1163"/>
        <v>0.11931195125208005</v>
      </c>
      <c r="H5143">
        <f t="shared" si="1164"/>
        <v>0</v>
      </c>
      <c r="I5143">
        <f t="shared" si="1167"/>
        <v>4.4071724538734154E-3</v>
      </c>
      <c r="J5143">
        <f t="shared" si="1167"/>
        <v>0.29347251344797937</v>
      </c>
      <c r="K5143">
        <f t="shared" si="1167"/>
        <v>0.26606489051816856</v>
      </c>
      <c r="L5143">
        <f t="shared" si="1167"/>
        <v>5.9105824575960676E-2</v>
      </c>
      <c r="M5143">
        <f t="shared" si="1167"/>
        <v>-7.9527866707606882E-3</v>
      </c>
    </row>
    <row r="5144" spans="1:13">
      <c r="A5144" s="6">
        <f t="shared" si="1165"/>
        <v>1539900</v>
      </c>
      <c r="B5144" s="7">
        <f t="shared" si="1166"/>
        <v>43119.822916650068</v>
      </c>
      <c r="C5144">
        <f t="shared" si="1159"/>
        <v>-0.11168573607868111</v>
      </c>
      <c r="D5144">
        <f t="shared" si="1160"/>
        <v>19.88831426392132</v>
      </c>
      <c r="E5144">
        <f t="shared" si="1161"/>
        <v>2E-3</v>
      </c>
      <c r="F5144">
        <f t="shared" si="1162"/>
        <v>6.6666666666666671E-3</v>
      </c>
      <c r="G5144">
        <f t="shared" si="1163"/>
        <v>0.11931195125208005</v>
      </c>
      <c r="H5144">
        <f t="shared" si="1164"/>
        <v>0</v>
      </c>
      <c r="I5144">
        <f t="shared" si="1167"/>
        <v>-4.9214211375405839E-2</v>
      </c>
      <c r="J5144">
        <f t="shared" si="1167"/>
        <v>0.26864880221215592</v>
      </c>
      <c r="K5144">
        <f t="shared" si="1167"/>
        <v>0.25970838515560934</v>
      </c>
      <c r="L5144">
        <f t="shared" si="1167"/>
        <v>6.2615878589817278E-2</v>
      </c>
      <c r="M5144">
        <f t="shared" si="1167"/>
        <v>-7.9692519591930168E-3</v>
      </c>
    </row>
    <row r="5145" spans="1:13">
      <c r="A5145" s="6">
        <f t="shared" si="1165"/>
        <v>1540200</v>
      </c>
      <c r="B5145" s="7">
        <f t="shared" si="1166"/>
        <v>43119.826388872287</v>
      </c>
      <c r="C5145">
        <f t="shared" si="1159"/>
        <v>-0.16805926926453604</v>
      </c>
      <c r="D5145">
        <f t="shared" si="1160"/>
        <v>19.831940730735464</v>
      </c>
      <c r="E5145">
        <f t="shared" si="1161"/>
        <v>2E-3</v>
      </c>
      <c r="F5145">
        <f t="shared" si="1162"/>
        <v>6.6666666666666671E-3</v>
      </c>
      <c r="G5145">
        <f t="shared" si="1163"/>
        <v>0.11931195125208005</v>
      </c>
      <c r="H5145">
        <f t="shared" si="1164"/>
        <v>0</v>
      </c>
      <c r="I5145">
        <f t="shared" si="1167"/>
        <v>-0.10267607012900333</v>
      </c>
      <c r="J5145">
        <f t="shared" si="1167"/>
        <v>0.24295428111628245</v>
      </c>
      <c r="K5145">
        <f t="shared" si="1167"/>
        <v>0.25251004978798713</v>
      </c>
      <c r="L5145">
        <f t="shared" si="1167"/>
        <v>6.592296678353908E-2</v>
      </c>
      <c r="M5145">
        <f t="shared" si="1167"/>
        <v>-7.9598853692549876E-3</v>
      </c>
    </row>
    <row r="5146" spans="1:13">
      <c r="A5146" s="6">
        <f t="shared" si="1165"/>
        <v>1540500</v>
      </c>
      <c r="B5146" s="7">
        <f t="shared" si="1166"/>
        <v>43119.829861094506</v>
      </c>
      <c r="C5146">
        <f t="shared" si="1159"/>
        <v>-0.2238880478580042</v>
      </c>
      <c r="D5146">
        <f t="shared" si="1160"/>
        <v>19.776111952141996</v>
      </c>
      <c r="E5146">
        <f t="shared" si="1161"/>
        <v>2E-3</v>
      </c>
      <c r="F5146">
        <f t="shared" si="1162"/>
        <v>6.6666666666666671E-3</v>
      </c>
      <c r="G5146">
        <f t="shared" si="1163"/>
        <v>0.11931195125208005</v>
      </c>
      <c r="H5146">
        <f t="shared" si="1164"/>
        <v>0</v>
      </c>
      <c r="I5146">
        <f t="shared" si="1167"/>
        <v>-0.15580511022299476</v>
      </c>
      <c r="J5146">
        <f t="shared" si="1167"/>
        <v>0.21647223749364022</v>
      </c>
      <c r="K5146">
        <f t="shared" si="1167"/>
        <v>0.24449321741125737</v>
      </c>
      <c r="L5146">
        <f t="shared" si="1167"/>
        <v>6.9016369418253939E-2</v>
      </c>
      <c r="M5146">
        <f t="shared" si="1167"/>
        <v>-7.9247172622167721E-3</v>
      </c>
    </row>
    <row r="5147" spans="1:13">
      <c r="A5147" s="6">
        <f t="shared" si="1165"/>
        <v>1540800</v>
      </c>
      <c r="B5147" s="7">
        <f t="shared" si="1166"/>
        <v>43119.833333316725</v>
      </c>
      <c r="C5147">
        <f t="shared" si="1159"/>
        <v>-0.27899110603875787</v>
      </c>
      <c r="D5147">
        <f t="shared" si="1160"/>
        <v>19.72100889396124</v>
      </c>
      <c r="E5147">
        <f t="shared" si="1161"/>
        <v>2E-3</v>
      </c>
      <c r="F5147">
        <f t="shared" si="1162"/>
        <v>6.6666666666666671E-3</v>
      </c>
      <c r="G5147">
        <f t="shared" si="1163"/>
        <v>0.11931195125208005</v>
      </c>
      <c r="H5147">
        <f t="shared" si="1164"/>
        <v>0</v>
      </c>
      <c r="I5147">
        <f t="shared" si="1167"/>
        <v>-0.20842911688632371</v>
      </c>
      <c r="J5147">
        <f t="shared" si="1167"/>
        <v>0.18928851138710434</v>
      </c>
      <c r="K5147">
        <f t="shared" si="1167"/>
        <v>0.2356838741330162</v>
      </c>
      <c r="L5147">
        <f t="shared" si="1167"/>
        <v>7.1886059404716859E-2</v>
      </c>
      <c r="M5147">
        <f t="shared" si="1167"/>
        <v>-7.8638616335033086E-3</v>
      </c>
    </row>
    <row r="5148" spans="1:13">
      <c r="A5148" s="6">
        <f t="shared" si="1165"/>
        <v>1541100</v>
      </c>
      <c r="B5148" s="7">
        <f t="shared" si="1166"/>
        <v>43119.836805538944</v>
      </c>
      <c r="C5148">
        <f t="shared" si="1159"/>
        <v>-0.33318983036798538</v>
      </c>
      <c r="D5148">
        <f t="shared" si="1160"/>
        <v>19.666810169632015</v>
      </c>
      <c r="E5148">
        <f t="shared" si="1161"/>
        <v>2E-3</v>
      </c>
      <c r="F5148">
        <f t="shared" si="1162"/>
        <v>6.6666666666666671E-3</v>
      </c>
      <c r="G5148">
        <f t="shared" si="1163"/>
        <v>0.11931195125208005</v>
      </c>
      <c r="H5148">
        <f t="shared" si="1164"/>
        <v>0</v>
      </c>
      <c r="I5148">
        <f t="shared" si="1167"/>
        <v>-0.26037751238511236</v>
      </c>
      <c r="J5148">
        <f t="shared" si="1167"/>
        <v>0.16149121730356411</v>
      </c>
      <c r="K5148">
        <f t="shared" si="1167"/>
        <v>0.22611057494002149</v>
      </c>
      <c r="L5148">
        <f t="shared" si="1167"/>
        <v>7.4522734805545193E-2</v>
      </c>
      <c r="M5148">
        <f t="shared" si="1167"/>
        <v>-7.7775157431846653E-3</v>
      </c>
    </row>
    <row r="5149" spans="1:13">
      <c r="A5149" s="6">
        <f t="shared" si="1165"/>
        <v>1541400</v>
      </c>
      <c r="B5149" s="7">
        <f t="shared" si="1166"/>
        <v>43119.840277761163</v>
      </c>
      <c r="C5149">
        <f t="shared" si="1159"/>
        <v>-0.38630853875394078</v>
      </c>
      <c r="D5149">
        <f t="shared" si="1160"/>
        <v>19.613691461246059</v>
      </c>
      <c r="E5149">
        <f t="shared" si="1161"/>
        <v>2E-3</v>
      </c>
      <c r="F5149">
        <f t="shared" si="1162"/>
        <v>6.6666666666666671E-3</v>
      </c>
      <c r="G5149">
        <f t="shared" si="1163"/>
        <v>0.11931195125208005</v>
      </c>
      <c r="H5149">
        <f t="shared" si="1164"/>
        <v>0</v>
      </c>
      <c r="I5149">
        <f t="shared" si="1167"/>
        <v>-0.31148190894092115</v>
      </c>
      <c r="J5149">
        <f t="shared" si="1167"/>
        <v>0.13317045859563365</v>
      </c>
      <c r="K5149">
        <f t="shared" si="1167"/>
        <v>0.21580435113878366</v>
      </c>
      <c r="L5149">
        <f t="shared" si="1167"/>
        <v>7.6917848986931478E-2</v>
      </c>
      <c r="M5149">
        <f t="shared" si="1167"/>
        <v>-7.6659594765683394E-3</v>
      </c>
    </row>
    <row r="5150" spans="1:13">
      <c r="A5150" s="6">
        <f t="shared" si="1165"/>
        <v>1541700</v>
      </c>
      <c r="B5150" s="7">
        <f t="shared" si="1166"/>
        <v>43119.843749983382</v>
      </c>
      <c r="C5150">
        <f t="shared" si="1159"/>
        <v>-0.43817504991515888</v>
      </c>
      <c r="D5150">
        <f t="shared" si="1160"/>
        <v>19.561824950084841</v>
      </c>
      <c r="E5150">
        <f t="shared" si="1161"/>
        <v>2E-3</v>
      </c>
      <c r="F5150">
        <f t="shared" si="1162"/>
        <v>6.6666666666666671E-3</v>
      </c>
      <c r="G5150">
        <f t="shared" si="1163"/>
        <v>0.11931195125208005</v>
      </c>
      <c r="H5150">
        <f t="shared" si="1164"/>
        <v>0</v>
      </c>
      <c r="I5150">
        <f t="shared" si="1167"/>
        <v>-0.36157665454987337</v>
      </c>
      <c r="J5150">
        <f t="shared" si="1167"/>
        <v>0.10441803539690955</v>
      </c>
      <c r="K5150">
        <f t="shared" si="1167"/>
        <v>0.2047986097694024</v>
      </c>
      <c r="L5150">
        <f t="shared" si="1167"/>
        <v>7.9063638322056609E-2</v>
      </c>
      <c r="M5150">
        <f t="shared" si="1167"/>
        <v>-7.5295544369674179E-3</v>
      </c>
    </row>
    <row r="5151" spans="1:13">
      <c r="A5151" s="6">
        <f t="shared" si="1165"/>
        <v>1542000</v>
      </c>
      <c r="B5151" s="7">
        <f t="shared" si="1166"/>
        <v>43119.847222205601</v>
      </c>
      <c r="C5151">
        <f t="shared" si="1159"/>
        <v>-0.48862124149648412</v>
      </c>
      <c r="D5151">
        <f t="shared" si="1160"/>
        <v>19.511378758503515</v>
      </c>
      <c r="E5151">
        <f t="shared" si="1161"/>
        <v>2E-3</v>
      </c>
      <c r="F5151">
        <f t="shared" si="1162"/>
        <v>6.6666666666666671E-3</v>
      </c>
      <c r="G5151">
        <f t="shared" si="1163"/>
        <v>0.11931195125208005</v>
      </c>
      <c r="H5151">
        <f t="shared" si="1164"/>
        <v>0</v>
      </c>
      <c r="I5151">
        <f t="shared" ref="I5151:M5160" si="1168">$B$1*EXP(-$G5151*I$9)*SIN($B$2*$A5151+$B$3-$G5151*I$9-$H5151)/SQRT((1+$G5151*$B$7)^2+($G5151*$B$7)^2)</f>
        <v>-0.41049936993439362</v>
      </c>
      <c r="J5151">
        <f t="shared" si="1168"/>
        <v>7.5327147056961835E-2</v>
      </c>
      <c r="K5151">
        <f t="shared" si="1168"/>
        <v>0.19312902531851467</v>
      </c>
      <c r="L5151">
        <f t="shared" si="1168"/>
        <v>8.0953147356454938E-2</v>
      </c>
      <c r="M5151">
        <f t="shared" si="1168"/>
        <v>-7.3687427735837962E-3</v>
      </c>
    </row>
    <row r="5152" spans="1:13">
      <c r="A5152" s="6">
        <f t="shared" si="1165"/>
        <v>1542300</v>
      </c>
      <c r="B5152" s="7">
        <f t="shared" si="1166"/>
        <v>43119.85069442782</v>
      </c>
      <c r="C5152">
        <f t="shared" si="1159"/>
        <v>-0.53748359502829735</v>
      </c>
      <c r="D5152">
        <f t="shared" si="1160"/>
        <v>19.462516404971701</v>
      </c>
      <c r="E5152">
        <f t="shared" si="1161"/>
        <v>2E-3</v>
      </c>
      <c r="F5152">
        <f t="shared" si="1162"/>
        <v>6.6666666666666671E-3</v>
      </c>
      <c r="G5152">
        <f t="shared" si="1163"/>
        <v>0.11931195125208005</v>
      </c>
      <c r="H5152">
        <f t="shared" si="1164"/>
        <v>0</v>
      </c>
      <c r="I5152">
        <f t="shared" si="1168"/>
        <v>-0.45809147488657093</v>
      </c>
      <c r="J5152">
        <f t="shared" si="1168"/>
        <v>4.5992090040837492E-2</v>
      </c>
      <c r="K5152">
        <f t="shared" si="1168"/>
        <v>0.18083342408243114</v>
      </c>
      <c r="L5152">
        <f t="shared" si="1168"/>
        <v>8.2580251353730108E-2</v>
      </c>
      <c r="M5152">
        <f t="shared" si="1168"/>
        <v>-7.1840457483060144E-3</v>
      </c>
    </row>
    <row r="5153" spans="1:13">
      <c r="A5153" s="6">
        <f t="shared" si="1165"/>
        <v>1542600</v>
      </c>
      <c r="B5153" s="7">
        <f t="shared" si="1166"/>
        <v>43119.854166650039</v>
      </c>
      <c r="C5153">
        <f t="shared" si="1159"/>
        <v>-0.58460372596206212</v>
      </c>
      <c r="D5153">
        <f t="shared" si="1160"/>
        <v>19.415396274037938</v>
      </c>
      <c r="E5153">
        <f t="shared" si="1161"/>
        <v>2E-3</v>
      </c>
      <c r="F5153">
        <f t="shared" si="1162"/>
        <v>6.6666666666666671E-3</v>
      </c>
      <c r="G5153">
        <f t="shared" si="1163"/>
        <v>0.11931195125208005</v>
      </c>
      <c r="H5153">
        <f t="shared" si="1164"/>
        <v>0</v>
      </c>
      <c r="I5153">
        <f t="shared" si="1168"/>
        <v>-0.50419870229661823</v>
      </c>
      <c r="J5153">
        <f t="shared" si="1168"/>
        <v>1.6507952272590096E-2</v>
      </c>
      <c r="K5153">
        <f t="shared" si="1168"/>
        <v>0.16795166155541116</v>
      </c>
      <c r="L5153">
        <f t="shared" si="1168"/>
        <v>8.3939676148529485E-2</v>
      </c>
      <c r="M5153">
        <f t="shared" si="1168"/>
        <v>-6.9760620460693678E-3</v>
      </c>
    </row>
    <row r="5154" spans="1:13">
      <c r="A5154" s="6">
        <f t="shared" si="1165"/>
        <v>1542900</v>
      </c>
      <c r="B5154" s="7">
        <f t="shared" si="1166"/>
        <v>43119.857638872258</v>
      </c>
      <c r="C5154">
        <f t="shared" si="1159"/>
        <v>-0.6298288970650604</v>
      </c>
      <c r="D5154">
        <f t="shared" si="1160"/>
        <v>19.37017110293494</v>
      </c>
      <c r="E5154">
        <f t="shared" si="1161"/>
        <v>2E-3</v>
      </c>
      <c r="F5154">
        <f t="shared" si="1162"/>
        <v>6.6666666666666671E-3</v>
      </c>
      <c r="G5154">
        <f t="shared" si="1163"/>
        <v>0.11931195125208005</v>
      </c>
      <c r="H5154">
        <f t="shared" si="1164"/>
        <v>0</v>
      </c>
      <c r="I5154">
        <f t="shared" si="1168"/>
        <v>-0.54867159820115852</v>
      </c>
      <c r="J5154">
        <f t="shared" si="1168"/>
        <v>-1.3029695086950606E-2</v>
      </c>
      <c r="K5154">
        <f t="shared" si="1168"/>
        <v>0.1545254932402923</v>
      </c>
      <c r="L5154">
        <f t="shared" si="1168"/>
        <v>8.5027015242459897E-2</v>
      </c>
      <c r="M5154">
        <f t="shared" si="1168"/>
        <v>-6.7454658342520121E-3</v>
      </c>
    </row>
    <row r="5155" spans="1:13">
      <c r="A5155" s="6">
        <f t="shared" si="1165"/>
        <v>1543200</v>
      </c>
      <c r="B5155" s="7">
        <f t="shared" si="1166"/>
        <v>43119.861111094477</v>
      </c>
      <c r="C5155">
        <f t="shared" si="1159"/>
        <v>-0.67301251350938018</v>
      </c>
      <c r="D5155">
        <f t="shared" si="1160"/>
        <v>19.326987486490619</v>
      </c>
      <c r="E5155">
        <f t="shared" si="1161"/>
        <v>2E-3</v>
      </c>
      <c r="F5155">
        <f t="shared" si="1162"/>
        <v>6.6666666666666671E-3</v>
      </c>
      <c r="G5155">
        <f t="shared" si="1163"/>
        <v>0.11931195125208005</v>
      </c>
      <c r="H5155">
        <f t="shared" si="1164"/>
        <v>0</v>
      </c>
      <c r="I5155">
        <f t="shared" si="1168"/>
        <v>-0.59136600622968172</v>
      </c>
      <c r="J5155">
        <f t="shared" si="1168"/>
        <v>-4.2525107428619237E-2</v>
      </c>
      <c r="K5155">
        <f t="shared" si="1168"/>
        <v>0.14059843930042035</v>
      </c>
      <c r="L5155">
        <f t="shared" si="1168"/>
        <v>8.5838744087499627E-2</v>
      </c>
      <c r="M5155">
        <f t="shared" si="1168"/>
        <v>-6.4930045774000472E-3</v>
      </c>
    </row>
    <row r="5156" spans="1:13">
      <c r="A5156" s="6">
        <f t="shared" si="1165"/>
        <v>1543500</v>
      </c>
      <c r="B5156" s="7">
        <f t="shared" si="1166"/>
        <v>43119.864583316696</v>
      </c>
      <c r="C5156">
        <f t="shared" si="1159"/>
        <v>-0.71401459805090739</v>
      </c>
      <c r="D5156">
        <f t="shared" si="1160"/>
        <v>19.285985401949091</v>
      </c>
      <c r="E5156">
        <f t="shared" si="1161"/>
        <v>2E-3</v>
      </c>
      <c r="F5156">
        <f t="shared" si="1162"/>
        <v>6.6666666666666671E-3</v>
      </c>
      <c r="G5156">
        <f t="shared" si="1163"/>
        <v>0.11931195125208005</v>
      </c>
      <c r="H5156">
        <f t="shared" si="1164"/>
        <v>0</v>
      </c>
      <c r="I5156">
        <f t="shared" si="1168"/>
        <v>-0.63214353487941488</v>
      </c>
      <c r="J5156">
        <f t="shared" si="1168"/>
        <v>-7.1882677045754406E-2</v>
      </c>
      <c r="K5156">
        <f t="shared" si="1168"/>
        <v>0.12621564349145195</v>
      </c>
      <c r="L5156">
        <f t="shared" si="1168"/>
        <v>8.6372231510624023E-2</v>
      </c>
      <c r="M5156">
        <f t="shared" si="1168"/>
        <v>-6.2194966143625423E-3</v>
      </c>
    </row>
    <row r="5157" spans="1:13">
      <c r="A5157" s="6">
        <f t="shared" si="1165"/>
        <v>1543800</v>
      </c>
      <c r="B5157" s="7">
        <f t="shared" si="1166"/>
        <v>43119.868055538915</v>
      </c>
      <c r="C5157">
        <f t="shared" si="1159"/>
        <v>-0.75270224475736847</v>
      </c>
      <c r="D5157">
        <f t="shared" si="1160"/>
        <v>19.247297755242631</v>
      </c>
      <c r="E5157">
        <f t="shared" si="1161"/>
        <v>2E-3</v>
      </c>
      <c r="F5157">
        <f t="shared" si="1162"/>
        <v>6.6666666666666671E-3</v>
      </c>
      <c r="G5157">
        <f t="shared" si="1163"/>
        <v>0.11931195125208005</v>
      </c>
      <c r="H5157">
        <f t="shared" si="1164"/>
        <v>0</v>
      </c>
      <c r="I5157">
        <f t="shared" si="1168"/>
        <v>-0.67087200610327569</v>
      </c>
      <c r="J5157">
        <f t="shared" si="1168"/>
        <v>-0.10100724304098228</v>
      </c>
      <c r="K5157">
        <f t="shared" si="1168"/>
        <v>0.11142372683051321</v>
      </c>
      <c r="L5157">
        <f t="shared" si="1168"/>
        <v>8.6625748242598721E-2</v>
      </c>
      <c r="M5157">
        <f t="shared" si="1168"/>
        <v>-5.9258285056940632E-3</v>
      </c>
    </row>
    <row r="5158" spans="1:13">
      <c r="A5158" s="6">
        <f t="shared" si="1165"/>
        <v>1544100</v>
      </c>
      <c r="B5158" s="7">
        <f t="shared" si="1166"/>
        <v>43119.871527761134</v>
      </c>
      <c r="C5158">
        <f t="shared" si="1159"/>
        <v>-0.78895004981551298</v>
      </c>
      <c r="D5158">
        <f t="shared" si="1160"/>
        <v>19.211049950184488</v>
      </c>
      <c r="E5158">
        <f t="shared" si="1161"/>
        <v>2E-3</v>
      </c>
      <c r="F5158">
        <f t="shared" si="1162"/>
        <v>6.6666666666666671E-3</v>
      </c>
      <c r="G5158">
        <f t="shared" si="1163"/>
        <v>0.11931195125208005</v>
      </c>
      <c r="H5158">
        <f t="shared" si="1164"/>
        <v>0</v>
      </c>
      <c r="I5158">
        <f t="shared" si="1168"/>
        <v>-0.70742588375765514</v>
      </c>
      <c r="J5158">
        <f t="shared" si="1168"/>
        <v>-0.12980439978495911</v>
      </c>
      <c r="K5158">
        <f t="shared" si="1168"/>
        <v>9.62706364767765E-2</v>
      </c>
      <c r="L5158">
        <f t="shared" si="1168"/>
        <v>8.6598472523311557E-2</v>
      </c>
      <c r="M5158">
        <f t="shared" si="1168"/>
        <v>-5.6129521599182462E-3</v>
      </c>
    </row>
    <row r="5159" spans="1:13">
      <c r="A5159" s="6">
        <f t="shared" si="1165"/>
        <v>1544400</v>
      </c>
      <c r="B5159" s="7">
        <f t="shared" si="1166"/>
        <v>43119.874999983353</v>
      </c>
      <c r="C5159">
        <f t="shared" si="1159"/>
        <v>-0.82264051802056215</v>
      </c>
      <c r="D5159">
        <f t="shared" si="1160"/>
        <v>19.177359481979437</v>
      </c>
      <c r="E5159">
        <f t="shared" si="1161"/>
        <v>2E-3</v>
      </c>
      <c r="F5159">
        <f t="shared" si="1162"/>
        <v>6.6666666666666671E-3</v>
      </c>
      <c r="G5159">
        <f t="shared" si="1163"/>
        <v>0.11931195125208005</v>
      </c>
      <c r="H5159">
        <f t="shared" si="1164"/>
        <v>0</v>
      </c>
      <c r="I5159">
        <f t="shared" si="1168"/>
        <v>-0.74168668052080844</v>
      </c>
      <c r="J5159">
        <f t="shared" si="1168"/>
        <v>-0.15818080292695105</v>
      </c>
      <c r="K5159">
        <f t="shared" si="1168"/>
        <v>8.0805490313415385E-2</v>
      </c>
      <c r="L5159">
        <f t="shared" si="1168"/>
        <v>8.6290492765460025E-2</v>
      </c>
      <c r="M5159">
        <f t="shared" si="1168"/>
        <v>-5.2818817479692599E-3</v>
      </c>
    </row>
    <row r="5160" spans="1:13">
      <c r="A5160" s="6">
        <f t="shared" si="1165"/>
        <v>1544700</v>
      </c>
      <c r="B5160" s="7">
        <f t="shared" si="1166"/>
        <v>43119.878472205572</v>
      </c>
      <c r="C5160">
        <f t="shared" si="1159"/>
        <v>-0.85366444363003613</v>
      </c>
      <c r="D5160">
        <f t="shared" si="1160"/>
        <v>19.146335556369962</v>
      </c>
      <c r="E5160">
        <f t="shared" si="1161"/>
        <v>2E-3</v>
      </c>
      <c r="F5160">
        <f t="shared" si="1162"/>
        <v>6.6666666666666671E-3</v>
      </c>
      <c r="G5160">
        <f t="shared" si="1163"/>
        <v>0.11931195125208005</v>
      </c>
      <c r="H5160">
        <f t="shared" si="1164"/>
        <v>0</v>
      </c>
      <c r="I5160">
        <f t="shared" si="1168"/>
        <v>-0.77354334196257213</v>
      </c>
      <c r="J5160">
        <f t="shared" si="1168"/>
        <v>-0.18604447196508206</v>
      </c>
      <c r="K5160">
        <f t="shared" si="1168"/>
        <v>6.5078417734861962E-2</v>
      </c>
      <c r="L5160">
        <f t="shared" si="1168"/>
        <v>8.5702807267966669E-2</v>
      </c>
      <c r="M5160">
        <f t="shared" si="1168"/>
        <v>-4.9336904158160987E-3</v>
      </c>
    </row>
    <row r="5161" spans="1:13">
      <c r="A5161" s="6">
        <f t="shared" si="1165"/>
        <v>1545000</v>
      </c>
      <c r="B5161" s="7">
        <f t="shared" si="1166"/>
        <v>43119.881944427791</v>
      </c>
      <c r="C5161">
        <f t="shared" si="1159"/>
        <v>-0.8819212643480967</v>
      </c>
      <c r="D5161">
        <f t="shared" si="1160"/>
        <v>19.118078735651903</v>
      </c>
      <c r="E5161">
        <f t="shared" si="1161"/>
        <v>2E-3</v>
      </c>
      <c r="F5161">
        <f t="shared" si="1162"/>
        <v>6.6666666666666671E-3</v>
      </c>
      <c r="G5161">
        <f t="shared" si="1163"/>
        <v>0.11931195125208005</v>
      </c>
      <c r="H5161">
        <f t="shared" si="1164"/>
        <v>0</v>
      </c>
      <c r="I5161">
        <f t="shared" ref="I5161:M5170" si="1169">$B$1*EXP(-$G5161*I$9)*SIN($B$2*$A5161+$B$3-$G5161*I$9-$H5161)/SQRT((1+$G5161*$B$7)^2+($G5161*$B$7)^2)</f>
        <v>-0.80289260652112249</v>
      </c>
      <c r="J5161">
        <f t="shared" si="1169"/>
        <v>-0.21330508839600373</v>
      </c>
      <c r="K5161">
        <f t="shared" si="1169"/>
        <v>4.9140397155173071E-2</v>
      </c>
      <c r="L5161">
        <f t="shared" si="1169"/>
        <v>8.4837320980050937E-2</v>
      </c>
      <c r="M5161">
        <f t="shared" si="1169"/>
        <v>-4.5695068059199142E-3</v>
      </c>
    </row>
    <row r="5162" spans="1:13">
      <c r="A5162" s="6">
        <f t="shared" si="1165"/>
        <v>1545300</v>
      </c>
      <c r="B5162" s="7">
        <f t="shared" si="1166"/>
        <v>43119.88541665001</v>
      </c>
      <c r="C5162">
        <f t="shared" si="1159"/>
        <v>-0.90731938729260009</v>
      </c>
      <c r="D5162">
        <f t="shared" si="1160"/>
        <v>19.092680612707401</v>
      </c>
      <c r="E5162">
        <f t="shared" si="1161"/>
        <v>2E-3</v>
      </c>
      <c r="F5162">
        <f t="shared" si="1162"/>
        <v>6.6666666666666671E-3</v>
      </c>
      <c r="G5162">
        <f t="shared" si="1163"/>
        <v>0.11931195125208005</v>
      </c>
      <c r="H5162">
        <f t="shared" si="1164"/>
        <v>0</v>
      </c>
      <c r="I5162">
        <f t="shared" si="1169"/>
        <v>-0.82963934021954999</v>
      </c>
      <c r="J5162">
        <f t="shared" si="1169"/>
        <v>-0.2398742884772824</v>
      </c>
      <c r="K5162">
        <f t="shared" si="1169"/>
        <v>3.3043090764342697E-2</v>
      </c>
      <c r="L5162">
        <f t="shared" si="1169"/>
        <v>8.3696839326440467E-2</v>
      </c>
      <c r="M5162">
        <f t="shared" si="1169"/>
        <v>-4.1905113988023046E-3</v>
      </c>
    </row>
    <row r="5163" spans="1:13">
      <c r="A5163" s="6">
        <f t="shared" si="1165"/>
        <v>1545600</v>
      </c>
      <c r="B5163" s="7">
        <f t="shared" si="1166"/>
        <v>43119.888888872229</v>
      </c>
      <c r="C5163">
        <f t="shared" si="1159"/>
        <v>-0.92977648588806161</v>
      </c>
      <c r="D5163">
        <f t="shared" si="1160"/>
        <v>19.070223514111937</v>
      </c>
      <c r="E5163">
        <f t="shared" si="1161"/>
        <v>2E-3</v>
      </c>
      <c r="F5163">
        <f t="shared" si="1162"/>
        <v>6.6666666666666671E-3</v>
      </c>
      <c r="G5163">
        <f t="shared" si="1163"/>
        <v>0.11931195125208005</v>
      </c>
      <c r="H5163">
        <f t="shared" si="1164"/>
        <v>0</v>
      </c>
      <c r="I5163">
        <f t="shared" si="1169"/>
        <v>-0.85369684503707666</v>
      </c>
      <c r="J5163">
        <f t="shared" si="1169"/>
        <v>-0.26566594965329654</v>
      </c>
      <c r="K5163">
        <f t="shared" si="1169"/>
        <v>1.6838677068337776E-2</v>
      </c>
      <c r="L5163">
        <f t="shared" si="1169"/>
        <v>8.2285059113751002E-2</v>
      </c>
      <c r="M5163">
        <f t="shared" si="1169"/>
        <v>-3.7979326865868169E-3</v>
      </c>
    </row>
    <row r="5164" spans="1:13">
      <c r="A5164" s="6">
        <f t="shared" si="1165"/>
        <v>1545900</v>
      </c>
      <c r="B5164" s="7">
        <f t="shared" si="1166"/>
        <v>43119.892361094448</v>
      </c>
      <c r="C5164">
        <f t="shared" si="1159"/>
        <v>-0.94921976672269803</v>
      </c>
      <c r="D5164">
        <f t="shared" si="1160"/>
        <v>19.050780233277301</v>
      </c>
      <c r="E5164">
        <f t="shared" si="1161"/>
        <v>2E-3</v>
      </c>
      <c r="F5164">
        <f t="shared" si="1162"/>
        <v>6.6666666666666671E-3</v>
      </c>
      <c r="G5164">
        <f t="shared" si="1163"/>
        <v>0.11931195125208005</v>
      </c>
      <c r="H5164">
        <f t="shared" si="1164"/>
        <v>0</v>
      </c>
      <c r="I5164">
        <f t="shared" si="1169"/>
        <v>-0.87498713993589283</v>
      </c>
      <c r="J5164">
        <f t="shared" si="1169"/>
        <v>-0.29059646971672726</v>
      </c>
      <c r="K5164">
        <f t="shared" si="1169"/>
        <v>5.7968175536618689E-4</v>
      </c>
      <c r="L5164">
        <f t="shared" si="1169"/>
        <v>8.0606556547494282E-2</v>
      </c>
      <c r="M5164">
        <f t="shared" si="1169"/>
        <v>-3.3930431909099464E-3</v>
      </c>
    </row>
    <row r="5165" spans="1:13">
      <c r="A5165" s="6">
        <f t="shared" si="1165"/>
        <v>1546200</v>
      </c>
      <c r="B5165" s="7">
        <f t="shared" si="1166"/>
        <v>43119.895833316667</v>
      </c>
      <c r="C5165">
        <f t="shared" si="1159"/>
        <v>-0.96558620550410013</v>
      </c>
      <c r="D5165">
        <f t="shared" si="1160"/>
        <v>19.034413794495901</v>
      </c>
      <c r="E5165">
        <f t="shared" si="1161"/>
        <v>2E-3</v>
      </c>
      <c r="F5165">
        <f t="shared" si="1162"/>
        <v>6.6666666666666671E-3</v>
      </c>
      <c r="G5165">
        <f t="shared" si="1163"/>
        <v>0.11931195125208005</v>
      </c>
      <c r="H5165">
        <f t="shared" si="1164"/>
        <v>0</v>
      </c>
      <c r="I5165">
        <f t="shared" si="1169"/>
        <v>-0.89344121363222362</v>
      </c>
      <c r="J5165">
        <f t="shared" si="1169"/>
        <v>-0.31458503780032199</v>
      </c>
      <c r="K5165">
        <f t="shared" si="1169"/>
        <v>-1.568119256313134E-2</v>
      </c>
      <c r="L5165">
        <f t="shared" si="1169"/>
        <v>7.8666772398570048E-2</v>
      </c>
      <c r="M5165">
        <f t="shared" si="1169"/>
        <v>-2.9771553381151791E-3</v>
      </c>
    </row>
    <row r="5166" spans="1:13">
      <c r="A5166" s="6">
        <f t="shared" si="1165"/>
        <v>1546500</v>
      </c>
      <c r="B5166" s="7">
        <f t="shared" si="1166"/>
        <v>43119.899305538886</v>
      </c>
      <c r="C5166">
        <f t="shared" si="1159"/>
        <v>-0.97882275134896513</v>
      </c>
      <c r="D5166">
        <f t="shared" si="1160"/>
        <v>19.021177248651036</v>
      </c>
      <c r="E5166">
        <f t="shared" si="1161"/>
        <v>2E-3</v>
      </c>
      <c r="F5166">
        <f t="shared" si="1162"/>
        <v>6.6666666666666671E-3</v>
      </c>
      <c r="G5166">
        <f t="shared" si="1163"/>
        <v>0.11931195125208005</v>
      </c>
      <c r="H5166">
        <f t="shared" si="1164"/>
        <v>0</v>
      </c>
      <c r="I5166">
        <f t="shared" si="1169"/>
        <v>-0.90899924829256229</v>
      </c>
      <c r="J5166">
        <f t="shared" si="1169"/>
        <v>-0.33755389632083382</v>
      </c>
      <c r="K5166">
        <f t="shared" si="1169"/>
        <v>-3.1891237185072877E-2</v>
      </c>
      <c r="L5166">
        <f t="shared" si="1169"/>
        <v>7.6471994367307713E-2</v>
      </c>
      <c r="M5166">
        <f t="shared" si="1169"/>
        <v>-2.5516172050957429E-3</v>
      </c>
    </row>
    <row r="5167" spans="1:13">
      <c r="A5167" s="6">
        <f t="shared" si="1165"/>
        <v>1546800</v>
      </c>
      <c r="B5167" s="7">
        <f t="shared" si="1166"/>
        <v>43119.902777761105</v>
      </c>
      <c r="C5167">
        <f t="shared" si="1159"/>
        <v>-0.98888649874442913</v>
      </c>
      <c r="D5167">
        <f t="shared" si="1160"/>
        <v>19.011113501255572</v>
      </c>
      <c r="E5167">
        <f t="shared" si="1161"/>
        <v>2E-3</v>
      </c>
      <c r="F5167">
        <f t="shared" si="1162"/>
        <v>6.6666666666666671E-3</v>
      </c>
      <c r="G5167">
        <f t="shared" si="1163"/>
        <v>0.11931195125208005</v>
      </c>
      <c r="H5167">
        <f t="shared" si="1164"/>
        <v>0</v>
      </c>
      <c r="I5167">
        <f t="shared" si="1169"/>
        <v>-0.92161081342967555</v>
      </c>
      <c r="J5167">
        <f t="shared" si="1169"/>
        <v>-0.3594285930256747</v>
      </c>
      <c r="K5167">
        <f t="shared" si="1169"/>
        <v>-4.799790816990715E-2</v>
      </c>
      <c r="L5167">
        <f t="shared" si="1169"/>
        <v>7.4029336702253853E-2</v>
      </c>
      <c r="M5167">
        <f t="shared" si="1169"/>
        <v>-2.1178081495822842E-3</v>
      </c>
    </row>
    <row r="5168" spans="1:13">
      <c r="A5168" s="6">
        <f t="shared" si="1165"/>
        <v>1547100</v>
      </c>
      <c r="B5168" s="7">
        <f t="shared" si="1166"/>
        <v>43119.906249983324</v>
      </c>
      <c r="C5168">
        <f t="shared" si="1159"/>
        <v>-0.99574482662391739</v>
      </c>
      <c r="D5168">
        <f t="shared" si="1160"/>
        <v>19.004255173376084</v>
      </c>
      <c r="E5168">
        <f t="shared" si="1161"/>
        <v>2E-3</v>
      </c>
      <c r="F5168">
        <f t="shared" si="1162"/>
        <v>6.6666666666666671E-3</v>
      </c>
      <c r="G5168">
        <f t="shared" si="1163"/>
        <v>0.11931195125208005</v>
      </c>
      <c r="H5168">
        <f t="shared" si="1164"/>
        <v>0</v>
      </c>
      <c r="I5168">
        <f t="shared" si="1169"/>
        <v>-0.93123502937023717</v>
      </c>
      <c r="J5168">
        <f t="shared" si="1169"/>
        <v>-0.38013822232574773</v>
      </c>
      <c r="K5168">
        <f t="shared" si="1169"/>
        <v>-6.3948996656866722E-2</v>
      </c>
      <c r="L5168">
        <f t="shared" si="1169"/>
        <v>7.1346717139734228E-2</v>
      </c>
      <c r="M5168">
        <f t="shared" si="1169"/>
        <v>-1.6771343390317875E-3</v>
      </c>
    </row>
    <row r="5169" spans="1:13">
      <c r="A5169" s="6">
        <f t="shared" si="1165"/>
        <v>1547400</v>
      </c>
      <c r="B5169" s="7">
        <f t="shared" si="1166"/>
        <v>43119.909722205542</v>
      </c>
      <c r="C5169">
        <f t="shared" si="1159"/>
        <v>-0.99937550410648823</v>
      </c>
      <c r="D5169">
        <f t="shared" si="1160"/>
        <v>19.000624495893511</v>
      </c>
      <c r="E5169">
        <f t="shared" si="1161"/>
        <v>2E-3</v>
      </c>
      <c r="F5169">
        <f t="shared" si="1162"/>
        <v>6.6666666666666671E-3</v>
      </c>
      <c r="G5169">
        <f t="shared" si="1163"/>
        <v>0.11931195125208005</v>
      </c>
      <c r="H5169">
        <f t="shared" si="1164"/>
        <v>0</v>
      </c>
      <c r="I5169">
        <f t="shared" si="1169"/>
        <v>-0.93784069976398643</v>
      </c>
      <c r="J5169">
        <f t="shared" si="1169"/>
        <v>-0.39961565513195069</v>
      </c>
      <c r="K5169">
        <f t="shared" si="1169"/>
        <v>-7.9692798097077161E-2</v>
      </c>
      <c r="L5169">
        <f t="shared" si="1169"/>
        <v>6.8432831238951261E-2</v>
      </c>
      <c r="M5169">
        <f t="shared" si="1169"/>
        <v>-1.2310241926141371E-3</v>
      </c>
    </row>
    <row r="5170" spans="1:13">
      <c r="A5170" s="6">
        <f t="shared" si="1165"/>
        <v>1547700</v>
      </c>
      <c r="B5170" s="7">
        <f t="shared" si="1166"/>
        <v>43119.913194427761</v>
      </c>
      <c r="C5170">
        <f t="shared" si="1159"/>
        <v>-0.99976676255693242</v>
      </c>
      <c r="D5170">
        <f t="shared" si="1160"/>
        <v>19.000233237443069</v>
      </c>
      <c r="E5170">
        <f t="shared" si="1161"/>
        <v>2E-3</v>
      </c>
      <c r="F5170">
        <f t="shared" si="1162"/>
        <v>6.6666666666666671E-3</v>
      </c>
      <c r="G5170">
        <f t="shared" si="1163"/>
        <v>0.11931195125208005</v>
      </c>
      <c r="H5170">
        <f t="shared" si="1164"/>
        <v>0</v>
      </c>
      <c r="I5170">
        <f t="shared" si="1169"/>
        <v>-0.94140641270487158</v>
      </c>
      <c r="J5170">
        <f t="shared" si="1169"/>
        <v>-0.41779775645018852</v>
      </c>
      <c r="K5170">
        <f t="shared" si="1169"/>
        <v>-9.5178279850825082E-2</v>
      </c>
      <c r="L5170">
        <f t="shared" si="1169"/>
        <v>6.5297124195838052E-2</v>
      </c>
      <c r="M5170">
        <f t="shared" si="1169"/>
        <v>-7.8092375107500676E-4</v>
      </c>
    </row>
    <row r="5171" spans="1:13">
      <c r="A5171" s="6">
        <f t="shared" si="1165"/>
        <v>1548000</v>
      </c>
      <c r="B5171" s="7">
        <f t="shared" si="1166"/>
        <v>43119.91666664998</v>
      </c>
      <c r="C5171">
        <f t="shared" si="1159"/>
        <v>-0.99691733373316715</v>
      </c>
      <c r="D5171">
        <f t="shared" si="1160"/>
        <v>19.003082666266835</v>
      </c>
      <c r="E5171">
        <f t="shared" si="1161"/>
        <v>2E-3</v>
      </c>
      <c r="F5171">
        <f t="shared" si="1162"/>
        <v>6.6666666666666671E-3</v>
      </c>
      <c r="G5171">
        <f t="shared" si="1163"/>
        <v>0.11931195125208005</v>
      </c>
      <c r="H5171">
        <f t="shared" si="1164"/>
        <v>0</v>
      </c>
      <c r="I5171">
        <f t="shared" ref="I5171:M5180" si="1170">$B$1*EXP(-$G5171*I$9)*SIN($B$2*$A5171+$B$3-$G5171*I$9-$H5171)/SQRT((1+$G5171*$B$7)^2+($G5171*$B$7)^2)</f>
        <v>-0.94192061013656991</v>
      </c>
      <c r="J5171">
        <f t="shared" si="1170"/>
        <v>-0.43462559002996032</v>
      </c>
      <c r="K5171">
        <f t="shared" si="1170"/>
        <v>-0.11035524660703012</v>
      </c>
      <c r="L5171">
        <f t="shared" si="1170"/>
        <v>6.1949760226980746E-2</v>
      </c>
      <c r="M5171">
        <f t="shared" si="1170"/>
        <v>-3.282919894750211E-4</v>
      </c>
    </row>
    <row r="5172" spans="1:13">
      <c r="A5172" s="6">
        <f t="shared" si="1165"/>
        <v>1548300</v>
      </c>
      <c r="B5172" s="7">
        <f t="shared" si="1166"/>
        <v>43119.920138872199</v>
      </c>
      <c r="C5172">
        <f t="shared" si="1159"/>
        <v>-0.99083645389717012</v>
      </c>
      <c r="D5172">
        <f t="shared" si="1160"/>
        <v>19.00916354610283</v>
      </c>
      <c r="E5172">
        <f t="shared" si="1161"/>
        <v>2E-3</v>
      </c>
      <c r="F5172">
        <f t="shared" si="1162"/>
        <v>6.6666666666666671E-3</v>
      </c>
      <c r="G5172">
        <f t="shared" si="1163"/>
        <v>0.11931195125208005</v>
      </c>
      <c r="H5172">
        <f t="shared" si="1164"/>
        <v>0</v>
      </c>
      <c r="I5172">
        <f t="shared" si="1170"/>
        <v>-0.93938162531726566</v>
      </c>
      <c r="J5172">
        <f t="shared" si="1170"/>
        <v>-0.4500446094028383</v>
      </c>
      <c r="K5172">
        <f t="shared" si="1170"/>
        <v>-0.12517450308846906</v>
      </c>
      <c r="L5172">
        <f t="shared" si="1170"/>
        <v>5.8401589622893019E-2</v>
      </c>
      <c r="M5172">
        <f t="shared" si="1170"/>
        <v>1.254039119942905E-4</v>
      </c>
    </row>
    <row r="5173" spans="1:13">
      <c r="A5173" s="6">
        <f t="shared" si="1165"/>
        <v>1548600</v>
      </c>
      <c r="B5173" s="7">
        <f t="shared" si="1166"/>
        <v>43119.923611094418</v>
      </c>
      <c r="C5173">
        <f t="shared" si="1159"/>
        <v>-0.98154383387613264</v>
      </c>
      <c r="D5173">
        <f t="shared" si="1160"/>
        <v>19.018456166123869</v>
      </c>
      <c r="E5173">
        <f t="shared" si="1161"/>
        <v>2E-3</v>
      </c>
      <c r="F5173">
        <f t="shared" si="1162"/>
        <v>6.6666666666666671E-3</v>
      </c>
      <c r="G5173">
        <f t="shared" si="1163"/>
        <v>0.11931195125208005</v>
      </c>
      <c r="H5173">
        <f t="shared" si="1164"/>
        <v>0</v>
      </c>
      <c r="I5173">
        <f t="shared" si="1170"/>
        <v>-0.93379768822228548</v>
      </c>
      <c r="J5173">
        <f t="shared" si="1170"/>
        <v>-0.46400483469181186</v>
      </c>
      <c r="K5173">
        <f t="shared" si="1170"/>
        <v>-0.1395880135155364</v>
      </c>
      <c r="L5173">
        <f t="shared" si="1170"/>
        <v>5.4664113577400218E-2</v>
      </c>
      <c r="M5173">
        <f t="shared" si="1170"/>
        <v>5.7869332379370747E-4</v>
      </c>
    </row>
    <row r="5174" spans="1:13">
      <c r="A5174" s="6">
        <f t="shared" si="1165"/>
        <v>1548900</v>
      </c>
      <c r="B5174" s="7">
        <f t="shared" si="1166"/>
        <v>43119.927083316637</v>
      </c>
      <c r="C5174">
        <f t="shared" si="1159"/>
        <v>-0.96906959517096725</v>
      </c>
      <c r="D5174">
        <f t="shared" si="1160"/>
        <v>19.030930404829032</v>
      </c>
      <c r="E5174">
        <f t="shared" si="1161"/>
        <v>2E-3</v>
      </c>
      <c r="F5174">
        <f t="shared" si="1162"/>
        <v>6.6666666666666671E-3</v>
      </c>
      <c r="G5174">
        <f t="shared" si="1163"/>
        <v>0.11931195125208005</v>
      </c>
      <c r="H5174">
        <f t="shared" si="1164"/>
        <v>0</v>
      </c>
      <c r="I5174">
        <f t="shared" si="1170"/>
        <v>-0.92518689886711525</v>
      </c>
      <c r="J5174">
        <f t="shared" si="1170"/>
        <v>-0.47646101461813334</v>
      </c>
      <c r="K5174">
        <f t="shared" si="1170"/>
        <v>-0.15354905731141166</v>
      </c>
      <c r="L5174">
        <f t="shared" si="1170"/>
        <v>5.0749446907192963E-2</v>
      </c>
      <c r="M5174">
        <f t="shared" si="1170"/>
        <v>1.0301069339958679E-3</v>
      </c>
    </row>
    <row r="5175" spans="1:13">
      <c r="A5175" s="6">
        <f t="shared" si="1165"/>
        <v>1549200</v>
      </c>
      <c r="B5175" s="7">
        <f t="shared" si="1166"/>
        <v>43119.930555538856</v>
      </c>
      <c r="C5175">
        <f t="shared" si="1159"/>
        <v>-0.95345417231916663</v>
      </c>
      <c r="D5175">
        <f t="shared" si="1160"/>
        <v>19.046545827680834</v>
      </c>
      <c r="E5175">
        <f t="shared" si="1161"/>
        <v>2E-3</v>
      </c>
      <c r="F5175">
        <f t="shared" si="1162"/>
        <v>6.6666666666666671E-3</v>
      </c>
      <c r="G5175">
        <f t="shared" si="1163"/>
        <v>0.11931195125208005</v>
      </c>
      <c r="H5175">
        <f t="shared" si="1164"/>
        <v>0</v>
      </c>
      <c r="I5175">
        <f t="shared" si="1170"/>
        <v>-0.91357716863723271</v>
      </c>
      <c r="J5175">
        <f t="shared" si="1170"/>
        <v>-0.48737277318082489</v>
      </c>
      <c r="K5175">
        <f t="shared" si="1170"/>
        <v>-0.16701238054420625</v>
      </c>
      <c r="L5175">
        <f t="shared" si="1170"/>
        <v>4.6670278782325866E-2</v>
      </c>
      <c r="M5175">
        <f t="shared" si="1170"/>
        <v>1.4781815109779371E-3</v>
      </c>
    </row>
    <row r="5176" spans="1:13">
      <c r="A5176" s="6">
        <f t="shared" si="1165"/>
        <v>1549500</v>
      </c>
      <c r="B5176" s="7">
        <f t="shared" si="1166"/>
        <v>43119.934027761075</v>
      </c>
      <c r="C5176">
        <f t="shared" si="1159"/>
        <v>-0.93474818182848152</v>
      </c>
      <c r="D5176">
        <f t="shared" si="1160"/>
        <v>19.065251818171518</v>
      </c>
      <c r="E5176">
        <f t="shared" si="1161"/>
        <v>2E-3</v>
      </c>
      <c r="F5176">
        <f t="shared" si="1162"/>
        <v>6.6666666666666671E-3</v>
      </c>
      <c r="G5176">
        <f t="shared" si="1163"/>
        <v>0.11931195125208005</v>
      </c>
      <c r="H5176">
        <f t="shared" si="1164"/>
        <v>0</v>
      </c>
      <c r="I5176">
        <f t="shared" si="1170"/>
        <v>-0.89900612981488481</v>
      </c>
      <c r="J5176">
        <f t="shared" si="1170"/>
        <v>-0.49670474053322239</v>
      </c>
      <c r="K5176">
        <f t="shared" si="1170"/>
        <v>-0.17993434261505634</v>
      </c>
      <c r="L5176">
        <f t="shared" si="1170"/>
        <v>4.2439831594979369E-2</v>
      </c>
      <c r="M5176">
        <f t="shared" si="1170"/>
        <v>1.9214646464052808E-3</v>
      </c>
    </row>
    <row r="5177" spans="1:13">
      <c r="A5177" s="6">
        <f t="shared" si="1165"/>
        <v>1549800</v>
      </c>
      <c r="B5177" s="7">
        <f t="shared" si="1166"/>
        <v>43119.937499983294</v>
      </c>
      <c r="C5177">
        <f t="shared" si="1159"/>
        <v>-0.91301225810647479</v>
      </c>
      <c r="D5177">
        <f t="shared" si="1160"/>
        <v>19.086987741893527</v>
      </c>
      <c r="E5177">
        <f t="shared" si="1161"/>
        <v>2E-3</v>
      </c>
      <c r="F5177">
        <f t="shared" si="1162"/>
        <v>6.6666666666666671E-3</v>
      </c>
      <c r="G5177">
        <f t="shared" si="1163"/>
        <v>0.11931195125208005</v>
      </c>
      <c r="H5177">
        <f t="shared" si="1164"/>
        <v>0</v>
      </c>
      <c r="I5177">
        <f t="shared" si="1170"/>
        <v>-0.88152101359624857</v>
      </c>
      <c r="J5177">
        <f t="shared" si="1170"/>
        <v>-0.5044266676322624</v>
      </c>
      <c r="K5177">
        <f t="shared" si="1170"/>
        <v>-0.19227305771656875</v>
      </c>
      <c r="L5177">
        <f t="shared" si="1170"/>
        <v>3.8071818099849546E-2</v>
      </c>
      <c r="M5177">
        <f t="shared" si="1170"/>
        <v>2.3585194631280462E-3</v>
      </c>
    </row>
    <row r="5178" spans="1:13">
      <c r="A5178" s="6">
        <f t="shared" si="1165"/>
        <v>1550100</v>
      </c>
      <c r="B5178" s="7">
        <f t="shared" si="1166"/>
        <v>43119.940972205513</v>
      </c>
      <c r="C5178">
        <f t="shared" si="1159"/>
        <v>-0.88831685691746798</v>
      </c>
      <c r="D5178">
        <f t="shared" si="1160"/>
        <v>19.111683143082534</v>
      </c>
      <c r="E5178">
        <f t="shared" si="1161"/>
        <v>2E-3</v>
      </c>
      <c r="F5178">
        <f t="shared" si="1162"/>
        <v>6.6666666666666671E-3</v>
      </c>
      <c r="G5178">
        <f t="shared" si="1163"/>
        <v>0.11931195125208005</v>
      </c>
      <c r="H5178">
        <f t="shared" si="1164"/>
        <v>0</v>
      </c>
      <c r="I5178">
        <f t="shared" si="1170"/>
        <v>-0.86117849699414351</v>
      </c>
      <c r="J5178">
        <f t="shared" si="1170"/>
        <v>-0.51051352428908547</v>
      </c>
      <c r="K5178">
        <f t="shared" si="1170"/>
        <v>-0.20398853060334515</v>
      </c>
      <c r="L5178">
        <f t="shared" si="1170"/>
        <v>3.3580396965015177E-2</v>
      </c>
      <c r="M5178">
        <f t="shared" si="1170"/>
        <v>2.7879292727387662E-3</v>
      </c>
    </row>
    <row r="5179" spans="1:13">
      <c r="A5179" s="6">
        <f t="shared" si="1165"/>
        <v>1550400</v>
      </c>
      <c r="B5179" s="7">
        <f t="shared" si="1166"/>
        <v>43119.944444427732</v>
      </c>
      <c r="C5179">
        <f t="shared" si="1159"/>
        <v>-0.86074202700421865</v>
      </c>
      <c r="D5179">
        <f t="shared" si="1160"/>
        <v>19.139257972995782</v>
      </c>
      <c r="E5179">
        <f t="shared" si="1161"/>
        <v>2E-3</v>
      </c>
      <c r="F5179">
        <f t="shared" si="1162"/>
        <v>6.6666666666666671E-3</v>
      </c>
      <c r="G5179">
        <f t="shared" si="1163"/>
        <v>0.11931195125208005</v>
      </c>
      <c r="H5179">
        <f t="shared" si="1164"/>
        <v>0</v>
      </c>
      <c r="I5179">
        <f t="shared" si="1170"/>
        <v>-0.83804451912274214</v>
      </c>
      <c r="J5179">
        <f t="shared" si="1170"/>
        <v>-0.51494558030295867</v>
      </c>
      <c r="K5179">
        <f t="shared" si="1170"/>
        <v>-0.21504278623427783</v>
      </c>
      <c r="L5179">
        <f t="shared" si="1170"/>
        <v>2.8980126877426609E-2</v>
      </c>
      <c r="M5179">
        <f t="shared" si="1170"/>
        <v>3.2083021676866416E-3</v>
      </c>
    </row>
    <row r="5180" spans="1:13">
      <c r="A5180" s="6">
        <f t="shared" si="1165"/>
        <v>1550700</v>
      </c>
      <c r="B5180" s="7">
        <f t="shared" si="1166"/>
        <v>43119.947916649951</v>
      </c>
      <c r="C5180">
        <f t="shared" si="1159"/>
        <v>-0.83037715061434725</v>
      </c>
      <c r="D5180">
        <f t="shared" si="1160"/>
        <v>19.169622849385654</v>
      </c>
      <c r="E5180">
        <f t="shared" si="1161"/>
        <v>2E-3</v>
      </c>
      <c r="F5180">
        <f t="shared" si="1162"/>
        <v>6.6666666666666671E-3</v>
      </c>
      <c r="G5180">
        <f t="shared" si="1163"/>
        <v>0.11931195125208005</v>
      </c>
      <c r="H5180">
        <f t="shared" si="1164"/>
        <v>0</v>
      </c>
      <c r="I5180">
        <f t="shared" si="1170"/>
        <v>-0.81219406745957579</v>
      </c>
      <c r="J5180">
        <f t="shared" si="1170"/>
        <v>-0.51770846941561888</v>
      </c>
      <c r="K5180">
        <f t="shared" si="1170"/>
        <v>-0.22539999286653578</v>
      </c>
      <c r="L5180">
        <f t="shared" si="1170"/>
        <v>2.4285919351728972E-2</v>
      </c>
      <c r="M5180">
        <f t="shared" si="1170"/>
        <v>3.6182755330686155E-3</v>
      </c>
    </row>
    <row r="5181" spans="1:13">
      <c r="A5181" s="6">
        <f t="shared" si="1165"/>
        <v>1551000</v>
      </c>
      <c r="B5181" s="7">
        <f t="shared" si="1166"/>
        <v>43119.95138887217</v>
      </c>
      <c r="C5181">
        <f t="shared" si="1159"/>
        <v>-0.79732065377301364</v>
      </c>
      <c r="D5181">
        <f t="shared" si="1160"/>
        <v>19.202679346226986</v>
      </c>
      <c r="E5181">
        <f t="shared" si="1161"/>
        <v>2E-3</v>
      </c>
      <c r="F5181">
        <f t="shared" si="1162"/>
        <v>6.6666666666666671E-3</v>
      </c>
      <c r="G5181">
        <f t="shared" si="1163"/>
        <v>0.11931195125208005</v>
      </c>
      <c r="H5181">
        <f t="shared" si="1164"/>
        <v>0</v>
      </c>
      <c r="I5181">
        <f t="shared" ref="I5181:M5190" si="1171">$B$1*EXP(-$G5181*I$9)*SIN($B$2*$A5181+$B$3-$G5181*I$9-$H5181)/SQRT((1+$G5181*$B$7)^2+($G5181*$B$7)^2)</f>
        <v>-0.78371093477801557</v>
      </c>
      <c r="J5181">
        <f t="shared" si="1171"/>
        <v>-0.51879323587865744</v>
      </c>
      <c r="K5181">
        <f t="shared" si="1171"/>
        <v>-0.2350265782020611</v>
      </c>
      <c r="L5181">
        <f t="shared" si="1171"/>
        <v>1.951299039546053E-2</v>
      </c>
      <c r="M5181">
        <f t="shared" si="1171"/>
        <v>4.016520463465803E-3</v>
      </c>
    </row>
    <row r="5182" spans="1:13">
      <c r="A5182" s="6">
        <f t="shared" si="1165"/>
        <v>1551300</v>
      </c>
      <c r="B5182" s="7">
        <f t="shared" si="1166"/>
        <v>43119.954861094389</v>
      </c>
      <c r="C5182">
        <f t="shared" si="1159"/>
        <v>-0.76167968724046786</v>
      </c>
      <c r="D5182">
        <f t="shared" si="1160"/>
        <v>19.238320312759534</v>
      </c>
      <c r="E5182">
        <f t="shared" si="1161"/>
        <v>2E-3</v>
      </c>
      <c r="F5182">
        <f t="shared" si="1162"/>
        <v>6.6666666666666671E-3</v>
      </c>
      <c r="G5182">
        <f t="shared" si="1163"/>
        <v>0.11931195125208005</v>
      </c>
      <c r="H5182">
        <f t="shared" si="1164"/>
        <v>0</v>
      </c>
      <c r="I5182">
        <f t="shared" si="1171"/>
        <v>-0.75268744753769168</v>
      </c>
      <c r="J5182">
        <f t="shared" si="1171"/>
        <v>-0.51819636348309184</v>
      </c>
      <c r="K5182">
        <f t="shared" si="1171"/>
        <v>-0.24389133821030617</v>
      </c>
      <c r="L5182">
        <f t="shared" si="1171"/>
        <v>1.4676811187213552E-2</v>
      </c>
      <c r="M5182">
        <f t="shared" si="1171"/>
        <v>4.4017460705163694E-3</v>
      </c>
    </row>
    <row r="5183" spans="1:13">
      <c r="A5183" s="6">
        <f t="shared" si="1165"/>
        <v>1551600</v>
      </c>
      <c r="B5183" s="7">
        <f t="shared" si="1166"/>
        <v>43119.958333316608</v>
      </c>
      <c r="C5183">
        <f t="shared" si="1159"/>
        <v>-0.72356977918881671</v>
      </c>
      <c r="D5183">
        <f t="shared" si="1160"/>
        <v>19.276430220811182</v>
      </c>
      <c r="E5183">
        <f t="shared" si="1161"/>
        <v>2E-3</v>
      </c>
      <c r="F5183">
        <f t="shared" si="1162"/>
        <v>6.6666666666666671E-3</v>
      </c>
      <c r="G5183">
        <f t="shared" si="1163"/>
        <v>0.11931195125208005</v>
      </c>
      <c r="H5183">
        <f t="shared" si="1164"/>
        <v>0</v>
      </c>
      <c r="I5183">
        <f t="shared" si="1171"/>
        <v>-0.71922416661340516</v>
      </c>
      <c r="J5183">
        <f t="shared" si="1171"/>
        <v>-0.51591978695694884</v>
      </c>
      <c r="K5183">
        <f t="shared" si="1171"/>
        <v>-0.25196553827435242</v>
      </c>
      <c r="L5183">
        <f t="shared" si="1171"/>
        <v>9.7930579276713191E-3</v>
      </c>
      <c r="M5183">
        <f t="shared" si="1171"/>
        <v>4.7727036672580618E-3</v>
      </c>
    </row>
    <row r="5184" spans="1:13">
      <c r="A5184" s="6">
        <f t="shared" si="1165"/>
        <v>1551900</v>
      </c>
      <c r="B5184" s="7">
        <f t="shared" si="1166"/>
        <v>43119.961805538827</v>
      </c>
      <c r="C5184">
        <f t="shared" si="1159"/>
        <v>-0.68311446072421811</v>
      </c>
      <c r="D5184">
        <f t="shared" si="1160"/>
        <v>19.316885539275781</v>
      </c>
      <c r="E5184">
        <f t="shared" si="1161"/>
        <v>2E-3</v>
      </c>
      <c r="F5184">
        <f t="shared" si="1162"/>
        <v>6.6666666666666671E-3</v>
      </c>
      <c r="G5184">
        <f t="shared" si="1163"/>
        <v>0.11931195125208005</v>
      </c>
      <c r="H5184">
        <f t="shared" si="1164"/>
        <v>0</v>
      </c>
      <c r="I5184">
        <f t="shared" si="1171"/>
        <v>-0.68342956133293875</v>
      </c>
      <c r="J5184">
        <f t="shared" si="1171"/>
        <v>-0.51197088569395588</v>
      </c>
      <c r="K5184">
        <f t="shared" si="1171"/>
        <v>-0.2592230063324889</v>
      </c>
      <c r="L5184">
        <f t="shared" si="1171"/>
        <v>4.8775610261213888E-3</v>
      </c>
      <c r="M5184">
        <f t="shared" si="1171"/>
        <v>5.1281908156738856E-3</v>
      </c>
    </row>
    <row r="5185" spans="1:13">
      <c r="A5185" s="6">
        <f t="shared" si="1165"/>
        <v>1552200</v>
      </c>
      <c r="B5185" s="7">
        <f t="shared" si="1166"/>
        <v>43119.965277761046</v>
      </c>
      <c r="C5185">
        <f t="shared" si="1159"/>
        <v>-0.64044486546766488</v>
      </c>
      <c r="D5185">
        <f t="shared" si="1160"/>
        <v>19.359555134532336</v>
      </c>
      <c r="E5185">
        <f t="shared" si="1161"/>
        <v>2E-3</v>
      </c>
      <c r="F5185">
        <f t="shared" si="1162"/>
        <v>6.6666666666666671E-3</v>
      </c>
      <c r="G5185">
        <f t="shared" si="1163"/>
        <v>0.11931195125208005</v>
      </c>
      <c r="H5185">
        <f t="shared" si="1164"/>
        <v>0</v>
      </c>
      <c r="I5185">
        <f t="shared" si="1171"/>
        <v>-0.64541965787976063</v>
      </c>
      <c r="J5185">
        <f t="shared" si="1171"/>
        <v>-0.50636245983365502</v>
      </c>
      <c r="K5185">
        <f t="shared" si="1171"/>
        <v>-0.26564021771350244</v>
      </c>
      <c r="L5185">
        <f t="shared" si="1171"/>
        <v>-5.3746212937768123E-5</v>
      </c>
      <c r="M5185">
        <f t="shared" si="1171"/>
        <v>5.4670552243283191E-3</v>
      </c>
    </row>
    <row r="5186" spans="1:13">
      <c r="A5186" s="6">
        <f t="shared" si="1165"/>
        <v>1552500</v>
      </c>
      <c r="B5186" s="7">
        <f t="shared" si="1166"/>
        <v>43119.968749983265</v>
      </c>
      <c r="C5186">
        <f t="shared" si="1159"/>
        <v>-0.59569930449286745</v>
      </c>
      <c r="D5186">
        <f t="shared" si="1160"/>
        <v>19.404300695507132</v>
      </c>
      <c r="E5186">
        <f t="shared" si="1161"/>
        <v>2E-3</v>
      </c>
      <c r="F5186">
        <f t="shared" si="1162"/>
        <v>6.6666666666666671E-3</v>
      </c>
      <c r="G5186">
        <f t="shared" si="1163"/>
        <v>0.11931195125208005</v>
      </c>
      <c r="H5186">
        <f t="shared" si="1164"/>
        <v>0</v>
      </c>
      <c r="I5186">
        <f t="shared" si="1171"/>
        <v>-0.60531766320079983</v>
      </c>
      <c r="J5186">
        <f t="shared" si="1171"/>
        <v>-0.49911268877048348</v>
      </c>
      <c r="K5186">
        <f t="shared" si="1171"/>
        <v>-0.27119637139055131</v>
      </c>
      <c r="L5186">
        <f t="shared" si="1171"/>
        <v>-4.984879236690172E-3</v>
      </c>
      <c r="M5186">
        <f t="shared" si="1171"/>
        <v>5.788198483453957E-3</v>
      </c>
    </row>
    <row r="5187" spans="1:13">
      <c r="A5187" s="6">
        <f t="shared" si="1165"/>
        <v>1552800</v>
      </c>
      <c r="B5187" s="7">
        <f t="shared" si="1166"/>
        <v>43119.972222205484</v>
      </c>
      <c r="C5187">
        <f t="shared" si="1159"/>
        <v>-0.54902281799856989</v>
      </c>
      <c r="D5187">
        <f t="shared" si="1160"/>
        <v>19.450977182001431</v>
      </c>
      <c r="E5187">
        <f t="shared" si="1161"/>
        <v>2E-3</v>
      </c>
      <c r="F5187">
        <f t="shared" si="1162"/>
        <v>6.6666666666666671E-3</v>
      </c>
      <c r="G5187">
        <f t="shared" si="1163"/>
        <v>0.11931195125208005</v>
      </c>
      <c r="H5187">
        <f t="shared" si="1164"/>
        <v>0</v>
      </c>
      <c r="I5187">
        <f t="shared" si="1171"/>
        <v>-0.56325356563795137</v>
      </c>
      <c r="J5187">
        <f t="shared" si="1171"/>
        <v>-0.49024507222626729</v>
      </c>
      <c r="K5187">
        <f t="shared" si="1171"/>
        <v>-0.27587345740653546</v>
      </c>
      <c r="L5187">
        <f t="shared" si="1171"/>
        <v>-9.8998540570436402E-3</v>
      </c>
      <c r="M5187">
        <f t="shared" si="1171"/>
        <v>6.0905796253857541E-3</v>
      </c>
    </row>
    <row r="5188" spans="1:13">
      <c r="A5188" s="6">
        <f t="shared" si="1165"/>
        <v>1553100</v>
      </c>
      <c r="B5188" s="7">
        <f t="shared" si="1166"/>
        <v>43119.975694427703</v>
      </c>
      <c r="C5188">
        <f t="shared" si="1159"/>
        <v>-0.50056670516923774</v>
      </c>
      <c r="D5188">
        <f t="shared" si="1160"/>
        <v>19.499433294830762</v>
      </c>
      <c r="E5188">
        <f t="shared" si="1161"/>
        <v>2E-3</v>
      </c>
      <c r="F5188">
        <f t="shared" si="1162"/>
        <v>6.6666666666666671E-3</v>
      </c>
      <c r="G5188">
        <f t="shared" si="1163"/>
        <v>0.11931195125208005</v>
      </c>
      <c r="H5188">
        <f t="shared" si="1164"/>
        <v>0</v>
      </c>
      <c r="I5188">
        <f t="shared" si="1171"/>
        <v>-0.51936371357847633</v>
      </c>
      <c r="J5188">
        <f t="shared" si="1171"/>
        <v>-0.47978835407724846</v>
      </c>
      <c r="K5188">
        <f t="shared" si="1171"/>
        <v>-0.2796563152523181</v>
      </c>
      <c r="L5188">
        <f t="shared" si="1171"/>
        <v>-1.4782739061791377E-2</v>
      </c>
      <c r="M5188">
        <f t="shared" si="1171"/>
        <v>6.3732184987967747E-3</v>
      </c>
    </row>
    <row r="5189" spans="1:13">
      <c r="A5189" s="6">
        <f t="shared" si="1165"/>
        <v>1553400</v>
      </c>
      <c r="B5189" s="7">
        <f t="shared" si="1166"/>
        <v>43119.979166649922</v>
      </c>
      <c r="C5189">
        <f t="shared" si="1159"/>
        <v>-0.45048803374720403</v>
      </c>
      <c r="D5189">
        <f t="shared" si="1160"/>
        <v>19.549511966252798</v>
      </c>
      <c r="E5189">
        <f t="shared" si="1161"/>
        <v>2E-3</v>
      </c>
      <c r="F5189">
        <f t="shared" si="1162"/>
        <v>6.6666666666666671E-3</v>
      </c>
      <c r="G5189">
        <f t="shared" si="1163"/>
        <v>0.11931195125208005</v>
      </c>
      <c r="H5189">
        <f t="shared" si="1164"/>
        <v>0</v>
      </c>
      <c r="I5189">
        <f t="shared" si="1171"/>
        <v>-0.47379037348932423</v>
      </c>
      <c r="J5189">
        <f t="shared" si="1171"/>
        <v>-0.46777642918242546</v>
      </c>
      <c r="K5189">
        <f t="shared" si="1171"/>
        <v>-0.28253268300867723</v>
      </c>
      <c r="L5189">
        <f t="shared" si="1171"/>
        <v>-1.9617706656044509E-2</v>
      </c>
      <c r="M5189">
        <f t="shared" si="1171"/>
        <v>6.6351989458041842E-3</v>
      </c>
    </row>
    <row r="5190" spans="1:13">
      <c r="A5190" s="6">
        <f t="shared" si="1165"/>
        <v>1553700</v>
      </c>
      <c r="B5190" s="7">
        <f t="shared" si="1166"/>
        <v>43119.982638872141</v>
      </c>
      <c r="C5190">
        <f t="shared" si="1159"/>
        <v>-0.3989491309063305</v>
      </c>
      <c r="D5190">
        <f t="shared" si="1160"/>
        <v>19.601050869093669</v>
      </c>
      <c r="E5190">
        <f t="shared" si="1161"/>
        <v>2E-3</v>
      </c>
      <c r="F5190">
        <f t="shared" si="1162"/>
        <v>6.6666666666666671E-3</v>
      </c>
      <c r="G5190">
        <f t="shared" si="1163"/>
        <v>0.11931195125208005</v>
      </c>
      <c r="H5190">
        <f t="shared" si="1164"/>
        <v>0</v>
      </c>
      <c r="I5190">
        <f t="shared" si="1171"/>
        <v>-0.42668126876830165</v>
      </c>
      <c r="J5190">
        <f t="shared" si="1171"/>
        <v>-0.45424823351524668</v>
      </c>
      <c r="K5190">
        <f t="shared" si="1171"/>
        <v>-0.28449323709262592</v>
      </c>
      <c r="L5190">
        <f t="shared" si="1171"/>
        <v>-2.4389084566497816E-2</v>
      </c>
      <c r="M5190">
        <f t="shared" si="1171"/>
        <v>6.8756717716437817E-3</v>
      </c>
    </row>
    <row r="5191" spans="1:13">
      <c r="A5191" s="6">
        <f t="shared" si="1165"/>
        <v>1554000</v>
      </c>
      <c r="B5191" s="7">
        <f t="shared" si="1166"/>
        <v>43119.98611109436</v>
      </c>
      <c r="C5191">
        <f t="shared" si="1159"/>
        <v>-0.3461170570779773</v>
      </c>
      <c r="D5191">
        <f t="shared" si="1160"/>
        <v>19.653882942922024</v>
      </c>
      <c r="E5191">
        <f t="shared" si="1161"/>
        <v>2E-3</v>
      </c>
      <c r="F5191">
        <f t="shared" si="1162"/>
        <v>6.6666666666666671E-3</v>
      </c>
      <c r="G5191">
        <f t="shared" si="1163"/>
        <v>0.11931195125208005</v>
      </c>
      <c r="H5191">
        <f t="shared" si="1164"/>
        <v>0</v>
      </c>
      <c r="I5191">
        <f t="shared" ref="I5191:M5200" si="1172">$B$1*EXP(-$G5191*I$9)*SIN($B$2*$A5191+$B$3-$G5191*I$9-$H5191)/SQRT((1+$G5191*$B$7)^2+($G5191*$B$7)^2)</f>
        <v>-0.37818910090732771</v>
      </c>
      <c r="J5191">
        <f t="shared" si="1172"/>
        <v>-0.43924761795493183</v>
      </c>
      <c r="K5191">
        <f t="shared" si="1172"/>
        <v>-0.28553162247926078</v>
      </c>
      <c r="L5191">
        <f t="shared" si="1172"/>
        <v>-2.9081406642186097E-2</v>
      </c>
      <c r="M5191">
        <f t="shared" si="1172"/>
        <v>7.0938574972851083E-3</v>
      </c>
    </row>
    <row r="5192" spans="1:13">
      <c r="A5192" s="6">
        <f t="shared" si="1165"/>
        <v>1554300</v>
      </c>
      <c r="B5192" s="7">
        <f t="shared" si="1166"/>
        <v>43119.989583316579</v>
      </c>
      <c r="C5192">
        <f t="shared" si="1159"/>
        <v>-0.29216306443388873</v>
      </c>
      <c r="D5192">
        <f t="shared" si="1160"/>
        <v>19.70783693556611</v>
      </c>
      <c r="E5192">
        <f t="shared" si="1161"/>
        <v>2E-3</v>
      </c>
      <c r="F5192">
        <f t="shared" si="1162"/>
        <v>6.6666666666666671E-3</v>
      </c>
      <c r="G5192">
        <f t="shared" si="1163"/>
        <v>0.11931195125208005</v>
      </c>
      <c r="H5192">
        <f t="shared" si="1164"/>
        <v>0</v>
      </c>
      <c r="I5192">
        <f t="shared" si="1172"/>
        <v>-0.32847105451902553</v>
      </c>
      <c r="J5192">
        <f t="shared" si="1172"/>
        <v>-0.42282320614628727</v>
      </c>
      <c r="K5192">
        <f t="shared" si="1172"/>
        <v>-0.28564447330122744</v>
      </c>
      <c r="L5192">
        <f t="shared" si="1172"/>
        <v>-3.3679462987154934E-2</v>
      </c>
      <c r="M5192">
        <f t="shared" si="1172"/>
        <v>7.2890488860695947E-3</v>
      </c>
    </row>
    <row r="5193" spans="1:13">
      <c r="A5193" s="6">
        <f t="shared" si="1165"/>
        <v>1554600</v>
      </c>
      <c r="B5193" s="7">
        <f t="shared" si="1166"/>
        <v>43119.993055538798</v>
      </c>
      <c r="C5193">
        <f t="shared" si="1159"/>
        <v>-0.2372620417820929</v>
      </c>
      <c r="D5193">
        <f t="shared" si="1160"/>
        <v>19.762737958217908</v>
      </c>
      <c r="E5193">
        <f t="shared" si="1161"/>
        <v>2E-3</v>
      </c>
      <c r="F5193">
        <f t="shared" si="1162"/>
        <v>6.6666666666666671E-3</v>
      </c>
      <c r="G5193">
        <f t="shared" si="1163"/>
        <v>0.11931195125208005</v>
      </c>
      <c r="H5193">
        <f t="shared" si="1164"/>
        <v>0</v>
      </c>
      <c r="I5193">
        <f t="shared" si="1172"/>
        <v>-0.27768828783180832</v>
      </c>
      <c r="J5193">
        <f t="shared" si="1172"/>
        <v>-0.40502823688894751</v>
      </c>
      <c r="K5193">
        <f t="shared" si="1172"/>
        <v>-0.28483142375898629</v>
      </c>
      <c r="L5193">
        <f t="shared" si="1172"/>
        <v>-3.8168349262466761E-2</v>
      </c>
      <c r="M5193">
        <f t="shared" si="1172"/>
        <v>7.4606132361776569E-3</v>
      </c>
    </row>
    <row r="5194" spans="1:13">
      <c r="A5194" s="6">
        <f t="shared" si="1165"/>
        <v>1554900</v>
      </c>
      <c r="B5194" s="7">
        <f t="shared" si="1166"/>
        <v>43119.996527761017</v>
      </c>
      <c r="C5194">
        <f t="shared" si="1159"/>
        <v>-0.18159194767452666</v>
      </c>
      <c r="D5194">
        <f t="shared" si="1160"/>
        <v>19.818408052325474</v>
      </c>
      <c r="E5194">
        <f t="shared" si="1161"/>
        <v>2E-3</v>
      </c>
      <c r="F5194">
        <f t="shared" si="1162"/>
        <v>6.6666666666666671E-3</v>
      </c>
      <c r="G5194">
        <f t="shared" si="1163"/>
        <v>0.11931195125208005</v>
      </c>
      <c r="H5194">
        <f t="shared" si="1164"/>
        <v>0</v>
      </c>
      <c r="I5194">
        <f t="shared" si="1172"/>
        <v>-0.22600541030441654</v>
      </c>
      <c r="J5194">
        <f t="shared" si="1172"/>
        <v>-0.38592039156675262</v>
      </c>
      <c r="K5194">
        <f t="shared" si="1172"/>
        <v>-0.28309510930652715</v>
      </c>
      <c r="L5194">
        <f t="shared" si="1172"/>
        <v>-4.2533514997788256E-2</v>
      </c>
      <c r="M5194">
        <f t="shared" si="1172"/>
        <v>7.6079944314964339E-3</v>
      </c>
    </row>
    <row r="5195" spans="1:13">
      <c r="A5195" s="6">
        <f t="shared" si="1165"/>
        <v>1555200</v>
      </c>
      <c r="B5195" s="7">
        <f t="shared" si="1166"/>
        <v>43119.999999983236</v>
      </c>
      <c r="C5195">
        <f t="shared" si="1159"/>
        <v>-0.12533323356480841</v>
      </c>
      <c r="D5195">
        <f t="shared" si="1160"/>
        <v>19.87466676643519</v>
      </c>
      <c r="E5195">
        <f t="shared" si="1161"/>
        <v>2E-3</v>
      </c>
      <c r="F5195">
        <f t="shared" si="1162"/>
        <v>6.6666666666666671E-3</v>
      </c>
      <c r="G5195">
        <f t="shared" si="1163"/>
        <v>0.11931195125208005</v>
      </c>
      <c r="H5195">
        <f t="shared" si="1164"/>
        <v>0</v>
      </c>
      <c r="I5195">
        <f t="shared" si="1172"/>
        <v>-0.17358994905399439</v>
      </c>
      <c r="J5195">
        <f t="shared" si="1172"/>
        <v>-0.36556160717691988</v>
      </c>
      <c r="K5195">
        <f t="shared" si="1172"/>
        <v>-0.28044115810869924</v>
      </c>
      <c r="L5195">
        <f t="shared" si="1172"/>
        <v>-4.6760810755888067E-2</v>
      </c>
      <c r="M5195">
        <f t="shared" si="1172"/>
        <v>7.7307147442376069E-3</v>
      </c>
    </row>
    <row r="5196" spans="1:13">
      <c r="A5196" s="6">
        <f t="shared" si="1165"/>
        <v>1555500</v>
      </c>
      <c r="B5196" s="7">
        <f t="shared" si="1166"/>
        <v>43120.003472205455</v>
      </c>
      <c r="C5196">
        <f t="shared" ref="C5196:C5259" si="1173">$B$1*SIN($B$2*A5196+$B$3)</f>
        <v>-6.8668258884921271E-2</v>
      </c>
      <c r="D5196">
        <f t="shared" ref="D5196:D5259" si="1174">C5196-$B$8</f>
        <v>19.931331741115077</v>
      </c>
      <c r="E5196">
        <f t="shared" ref="E5196:E5259" si="1175">$B$5*ABS($B$8)</f>
        <v>2E-3</v>
      </c>
      <c r="F5196">
        <f t="shared" ref="F5196:F5259" si="1176">E5196/$B$4</f>
        <v>6.6666666666666671E-3</v>
      </c>
      <c r="G5196">
        <f t="shared" ref="G5196:G5259" si="1177">SQRT($B$2/(2*F5196))</f>
        <v>0.11931195125208005</v>
      </c>
      <c r="H5196">
        <f t="shared" ref="H5196:H5259" si="1178">ATAN(G5196*$B$7/(1+G5196*$B$7))</f>
        <v>0</v>
      </c>
      <c r="I5196">
        <f t="shared" si="1172"/>
        <v>-0.12061180582628973</v>
      </c>
      <c r="J5196">
        <f t="shared" si="1172"/>
        <v>-0.34401787556473107</v>
      </c>
      <c r="K5196">
        <f t="shared" si="1172"/>
        <v>-0.27687817279783572</v>
      </c>
      <c r="L5196">
        <f t="shared" si="1172"/>
        <v>-5.0836533997249314E-2</v>
      </c>
      <c r="M5196">
        <f t="shared" si="1172"/>
        <v>7.8283763834655646E-3</v>
      </c>
    </row>
    <row r="5197" spans="1:13">
      <c r="A5197" s="6">
        <f t="shared" ref="A5197:A5260" si="1179">A5196+300</f>
        <v>1555800</v>
      </c>
      <c r="B5197" s="7">
        <f t="shared" ref="B5197:B5260" si="1180">B5196+300/86400</f>
        <v>43120.006944427674</v>
      </c>
      <c r="C5197">
        <f t="shared" si="1173"/>
        <v>-1.1780699937281777E-2</v>
      </c>
      <c r="D5197">
        <f t="shared" si="1174"/>
        <v>19.988219300062717</v>
      </c>
      <c r="E5197">
        <f t="shared" si="1175"/>
        <v>2E-3</v>
      </c>
      <c r="F5197">
        <f t="shared" si="1176"/>
        <v>6.6666666666666671E-3</v>
      </c>
      <c r="G5197">
        <f t="shared" si="1177"/>
        <v>0.11931195125208005</v>
      </c>
      <c r="H5197">
        <f t="shared" si="1178"/>
        <v>0</v>
      </c>
      <c r="I5197">
        <f t="shared" si="1172"/>
        <v>-6.7242706268617003E-2</v>
      </c>
      <c r="J5197">
        <f t="shared" si="1172"/>
        <v>-0.32135902951463791</v>
      </c>
      <c r="K5197">
        <f t="shared" si="1172"/>
        <v>-0.27241770258879389</v>
      </c>
      <c r="L5197">
        <f t="shared" si="1172"/>
        <v>-5.4747473496086142E-2</v>
      </c>
      <c r="M5197">
        <f t="shared" si="1172"/>
        <v>7.9006627845143416E-3</v>
      </c>
    </row>
    <row r="5198" spans="1:13">
      <c r="A5198" s="6">
        <f t="shared" si="1179"/>
        <v>1556100</v>
      </c>
      <c r="B5198" s="7">
        <f t="shared" si="1180"/>
        <v>43120.010416649893</v>
      </c>
      <c r="C5198">
        <f t="shared" si="1173"/>
        <v>4.5145045481240577E-2</v>
      </c>
      <c r="D5198">
        <f t="shared" si="1174"/>
        <v>20.045145045481242</v>
      </c>
      <c r="E5198">
        <f t="shared" si="1175"/>
        <v>2E-3</v>
      </c>
      <c r="F5198">
        <f t="shared" si="1176"/>
        <v>6.6666666666666671E-3</v>
      </c>
      <c r="G5198">
        <f t="shared" si="1177"/>
        <v>0.11931195125208005</v>
      </c>
      <c r="H5198">
        <f t="shared" si="1178"/>
        <v>0</v>
      </c>
      <c r="I5198">
        <f t="shared" si="1172"/>
        <v>-1.3655643291225469E-2</v>
      </c>
      <c r="J5198">
        <f t="shared" si="1172"/>
        <v>-0.29765851639137969</v>
      </c>
      <c r="K5198">
        <f t="shared" si="1172"/>
        <v>-0.26707420584285163</v>
      </c>
      <c r="L5198">
        <f t="shared" si="1172"/>
        <v>-5.8480952163758572E-2</v>
      </c>
      <c r="M5198">
        <f t="shared" si="1172"/>
        <v>7.9473396351134578E-3</v>
      </c>
    </row>
    <row r="5199" spans="1:13">
      <c r="A5199" s="6">
        <f t="shared" si="1179"/>
        <v>1556400</v>
      </c>
      <c r="B5199" s="7">
        <f t="shared" si="1180"/>
        <v>43120.013888872112</v>
      </c>
      <c r="C5199">
        <f t="shared" si="1173"/>
        <v>0.10192445579455249</v>
      </c>
      <c r="D5199">
        <f t="shared" si="1174"/>
        <v>20.101924455794553</v>
      </c>
      <c r="E5199">
        <f t="shared" si="1175"/>
        <v>2E-3</v>
      </c>
      <c r="F5199">
        <f t="shared" si="1176"/>
        <v>6.6666666666666671E-3</v>
      </c>
      <c r="G5199">
        <f t="shared" si="1177"/>
        <v>0.11931195125208005</v>
      </c>
      <c r="H5199">
        <f t="shared" si="1178"/>
        <v>0</v>
      </c>
      <c r="I5199">
        <f t="shared" si="1172"/>
        <v>3.9975683679621739E-2</v>
      </c>
      <c r="J5199">
        <f t="shared" si="1172"/>
        <v>-0.27299316006443008</v>
      </c>
      <c r="K5199">
        <f t="shared" si="1172"/>
        <v>-0.26086500320173533</v>
      </c>
      <c r="L5199">
        <f t="shared" si="1172"/>
        <v>-6.2024868140853007E-2</v>
      </c>
      <c r="M5199">
        <f t="shared" si="1172"/>
        <v>7.9682556348982664E-3</v>
      </c>
    </row>
    <row r="5200" spans="1:13">
      <c r="A5200" s="6">
        <f t="shared" si="1179"/>
        <v>1556700</v>
      </c>
      <c r="B5200" s="7">
        <f t="shared" si="1180"/>
        <v>43120.017361094331</v>
      </c>
      <c r="C5200">
        <f t="shared" si="1173"/>
        <v>0.15837348376345092</v>
      </c>
      <c r="D5200">
        <f t="shared" si="1174"/>
        <v>20.158373483763452</v>
      </c>
      <c r="E5200">
        <f t="shared" si="1175"/>
        <v>2E-3</v>
      </c>
      <c r="F5200">
        <f t="shared" si="1176"/>
        <v>6.6666666666666671E-3</v>
      </c>
      <c r="G5200">
        <f t="shared" si="1177"/>
        <v>0.11931195125208005</v>
      </c>
      <c r="H5200">
        <f t="shared" si="1178"/>
        <v>0</v>
      </c>
      <c r="I5200">
        <f t="shared" si="1172"/>
        <v>9.347743173838316E-2</v>
      </c>
      <c r="J5200">
        <f t="shared" si="1172"/>
        <v>-0.24744291188782688</v>
      </c>
      <c r="K5200">
        <f t="shared" si="1172"/>
        <v>-0.25381022144375287</v>
      </c>
      <c r="L5200">
        <f t="shared" si="1172"/>
        <v>-6.5367734024665933E-2</v>
      </c>
      <c r="M5200">
        <f t="shared" si="1172"/>
        <v>7.9633429858414172E-3</v>
      </c>
    </row>
    <row r="5201" spans="1:13">
      <c r="A5201" s="6">
        <f t="shared" si="1179"/>
        <v>1557000</v>
      </c>
      <c r="B5201" s="7">
        <f t="shared" si="1180"/>
        <v>43120.02083331655</v>
      </c>
      <c r="C5201">
        <f t="shared" si="1173"/>
        <v>0.21430915306453838</v>
      </c>
      <c r="D5201">
        <f t="shared" si="1174"/>
        <v>20.214309153064537</v>
      </c>
      <c r="E5201">
        <f t="shared" si="1175"/>
        <v>2E-3</v>
      </c>
      <c r="F5201">
        <f t="shared" si="1176"/>
        <v>6.6666666666666671E-3</v>
      </c>
      <c r="G5201">
        <f t="shared" si="1177"/>
        <v>0.11931195125208005</v>
      </c>
      <c r="H5201">
        <f t="shared" si="1178"/>
        <v>0</v>
      </c>
      <c r="I5201">
        <f t="shared" ref="I5201:M5210" si="1181">$B$1*EXP(-$G5201*I$9)*SIN($B$2*$A5201+$B$3-$G5201*I$9-$H5201)/SQRT((1+$G5201*$B$7)^2+($G5201*$B$7)^2)</f>
        <v>0.14667617800237387</v>
      </c>
      <c r="J5201">
        <f t="shared" si="1181"/>
        <v>-0.22109059154228855</v>
      </c>
      <c r="K5201">
        <f t="shared" si="1181"/>
        <v>-0.24593272824395362</v>
      </c>
      <c r="L5201">
        <f t="shared" si="1181"/>
        <v>-6.8498714104981623E-2</v>
      </c>
      <c r="M5201">
        <f t="shared" si="1181"/>
        <v>7.9326176120162687E-3</v>
      </c>
    </row>
    <row r="5202" spans="1:13">
      <c r="A5202" s="6">
        <f t="shared" si="1179"/>
        <v>1557300</v>
      </c>
      <c r="B5202" s="7">
        <f t="shared" si="1180"/>
        <v>43120.024305538769</v>
      </c>
      <c r="C5202">
        <f t="shared" si="1173"/>
        <v>0.26955015139726252</v>
      </c>
      <c r="D5202">
        <f t="shared" si="1174"/>
        <v>20.269550151397262</v>
      </c>
      <c r="E5202">
        <f t="shared" si="1175"/>
        <v>2E-3</v>
      </c>
      <c r="F5202">
        <f t="shared" si="1176"/>
        <v>6.6666666666666671E-3</v>
      </c>
      <c r="G5202">
        <f t="shared" si="1177"/>
        <v>0.11931195125208005</v>
      </c>
      <c r="H5202">
        <f t="shared" si="1178"/>
        <v>0</v>
      </c>
      <c r="I5202">
        <f t="shared" si="1181"/>
        <v>0.19939948175188618</v>
      </c>
      <c r="J5202">
        <f t="shared" si="1181"/>
        <v>-0.19402161858006783</v>
      </c>
      <c r="K5202">
        <f t="shared" si="1181"/>
        <v>-0.23725805804989883</v>
      </c>
      <c r="L5202">
        <f t="shared" si="1181"/>
        <v>-7.1407659487392389E-2</v>
      </c>
      <c r="M5202">
        <f t="shared" si="1181"/>
        <v>7.8761791079799467E-3</v>
      </c>
    </row>
    <row r="5203" spans="1:13">
      <c r="A5203" s="6">
        <f t="shared" si="1179"/>
        <v>1557600</v>
      </c>
      <c r="B5203" s="7">
        <f t="shared" si="1180"/>
        <v>43120.027777760988</v>
      </c>
      <c r="C5203">
        <f t="shared" si="1173"/>
        <v>0.32391741819763004</v>
      </c>
      <c r="D5203">
        <f t="shared" si="1174"/>
        <v>20.323917418197631</v>
      </c>
      <c r="E5203">
        <f t="shared" si="1175"/>
        <v>2E-3</v>
      </c>
      <c r="F5203">
        <f t="shared" si="1176"/>
        <v>6.6666666666666671E-3</v>
      </c>
      <c r="G5203">
        <f t="shared" si="1177"/>
        <v>0.11931195125208005</v>
      </c>
      <c r="H5203">
        <f t="shared" si="1178"/>
        <v>0</v>
      </c>
      <c r="I5203">
        <f t="shared" si="1181"/>
        <v>0.25147644338716751</v>
      </c>
      <c r="J5203">
        <f t="shared" si="1181"/>
        <v>-0.16632373554224311</v>
      </c>
      <c r="K5203">
        <f t="shared" si="1181"/>
        <v>-0.22781432931317974</v>
      </c>
      <c r="L5203">
        <f t="shared" si="1181"/>
        <v>-7.4085140990375303E-2</v>
      </c>
      <c r="M5203">
        <f t="shared" si="1181"/>
        <v>7.7942104159433225E-3</v>
      </c>
    </row>
    <row r="5204" spans="1:13">
      <c r="A5204" s="6">
        <f t="shared" si="1179"/>
        <v>1557900</v>
      </c>
      <c r="B5204" s="7">
        <f t="shared" si="1180"/>
        <v>43120.031249983207</v>
      </c>
      <c r="C5204">
        <f t="shared" si="1173"/>
        <v>0.37723472505303152</v>
      </c>
      <c r="D5204">
        <f t="shared" si="1174"/>
        <v>20.377234725053032</v>
      </c>
      <c r="E5204">
        <f t="shared" si="1175"/>
        <v>2E-3</v>
      </c>
      <c r="F5204">
        <f t="shared" si="1176"/>
        <v>6.6666666666666671E-3</v>
      </c>
      <c r="G5204">
        <f t="shared" si="1177"/>
        <v>0.11931195125208005</v>
      </c>
      <c r="H5204">
        <f t="shared" si="1178"/>
        <v>0</v>
      </c>
      <c r="I5204">
        <f t="shared" si="1181"/>
        <v>0.30273825838993662</v>
      </c>
      <c r="J5204">
        <f t="shared" si="1181"/>
        <v>-0.13808672354616061</v>
      </c>
      <c r="K5204">
        <f t="shared" si="1181"/>
        <v>-0.21763215334501976</v>
      </c>
      <c r="L5204">
        <f t="shared" si="1181"/>
        <v>-7.6522479709456595E-2</v>
      </c>
      <c r="M5204">
        <f t="shared" si="1181"/>
        <v>7.6869772327738594E-3</v>
      </c>
    </row>
    <row r="5205" spans="1:13">
      <c r="A5205" s="6">
        <f t="shared" si="1179"/>
        <v>1558200</v>
      </c>
      <c r="B5205" s="7">
        <f t="shared" si="1180"/>
        <v>43120.034722205426</v>
      </c>
      <c r="C5205">
        <f t="shared" si="1173"/>
        <v>0.42932924693632341</v>
      </c>
      <c r="D5205">
        <f t="shared" si="1174"/>
        <v>20.429329246936323</v>
      </c>
      <c r="E5205">
        <f t="shared" si="1175"/>
        <v>2E-3</v>
      </c>
      <c r="F5205">
        <f t="shared" si="1176"/>
        <v>6.6666666666666671E-3</v>
      </c>
      <c r="G5205">
        <f t="shared" si="1177"/>
        <v>0.11931195125208005</v>
      </c>
      <c r="H5205">
        <f t="shared" si="1178"/>
        <v>0</v>
      </c>
      <c r="I5205">
        <f t="shared" si="1181"/>
        <v>0.35301876449334663</v>
      </c>
      <c r="J5205">
        <f t="shared" si="1181"/>
        <v>-0.10940211126519882</v>
      </c>
      <c r="K5205">
        <f t="shared" si="1181"/>
        <v>-0.2067445350915009</v>
      </c>
      <c r="L5205">
        <f t="shared" si="1181"/>
        <v>-7.871177514937229E-2</v>
      </c>
      <c r="M5205">
        <f t="shared" si="1181"/>
        <v>7.5548271487547638E-3</v>
      </c>
    </row>
    <row r="5206" spans="1:13">
      <c r="A5206" s="6">
        <f t="shared" si="1179"/>
        <v>1558500</v>
      </c>
      <c r="B5206" s="7">
        <f t="shared" si="1180"/>
        <v>43120.038194427645</v>
      </c>
      <c r="C5206">
        <f t="shared" si="1173"/>
        <v>0.48003212240857229</v>
      </c>
      <c r="D5206">
        <f t="shared" si="1174"/>
        <v>20.480032122408574</v>
      </c>
      <c r="E5206">
        <f t="shared" si="1175"/>
        <v>2E-3</v>
      </c>
      <c r="F5206">
        <f t="shared" si="1176"/>
        <v>6.6666666666666671E-3</v>
      </c>
      <c r="G5206">
        <f t="shared" si="1177"/>
        <v>0.11931195125208005</v>
      </c>
      <c r="H5206">
        <f t="shared" si="1178"/>
        <v>0</v>
      </c>
      <c r="I5206">
        <f t="shared" si="1181"/>
        <v>0.40215498028776003</v>
      </c>
      <c r="J5206">
        <f t="shared" si="1181"/>
        <v>-8.0362878243653457E-2</v>
      </c>
      <c r="K5206">
        <f t="shared" si="1181"/>
        <v>-0.19518676614986566</v>
      </c>
      <c r="L5206">
        <f t="shared" si="1181"/>
        <v>-8.0645930833086632E-2</v>
      </c>
      <c r="M5206">
        <f t="shared" si="1181"/>
        <v>7.3981885208904948E-3</v>
      </c>
    </row>
    <row r="5207" spans="1:13">
      <c r="A5207" s="6">
        <f t="shared" si="1179"/>
        <v>1558800</v>
      </c>
      <c r="B5207" s="7">
        <f t="shared" si="1180"/>
        <v>43120.041666649864</v>
      </c>
      <c r="C5207">
        <f t="shared" si="1173"/>
        <v>0.52917900097373161</v>
      </c>
      <c r="D5207">
        <f t="shared" si="1174"/>
        <v>20.52917900097373</v>
      </c>
      <c r="E5207">
        <f t="shared" si="1175"/>
        <v>2E-3</v>
      </c>
      <c r="F5207">
        <f t="shared" si="1176"/>
        <v>6.6666666666666671E-3</v>
      </c>
      <c r="G5207">
        <f t="shared" si="1177"/>
        <v>0.11931195125208005</v>
      </c>
      <c r="H5207">
        <f t="shared" si="1178"/>
        <v>0</v>
      </c>
      <c r="I5207">
        <f t="shared" si="1181"/>
        <v>0.44998763351564797</v>
      </c>
      <c r="J5207">
        <f t="shared" si="1181"/>
        <v>-5.1063153508873249E-2</v>
      </c>
      <c r="K5207">
        <f t="shared" si="1181"/>
        <v>-0.18299631037282718</v>
      </c>
      <c r="L5207">
        <f t="shared" si="1181"/>
        <v>-8.2318677304615617E-2</v>
      </c>
      <c r="M5207">
        <f t="shared" si="1181"/>
        <v>7.2175690844120824E-3</v>
      </c>
    </row>
    <row r="5208" spans="1:13">
      <c r="A5208" s="6">
        <f t="shared" si="1179"/>
        <v>1559100</v>
      </c>
      <c r="B5208" s="7">
        <f t="shared" si="1180"/>
        <v>43120.045138872083</v>
      </c>
      <c r="C5208">
        <f t="shared" si="1173"/>
        <v>0.57661057581165098</v>
      </c>
      <c r="D5208">
        <f t="shared" si="1174"/>
        <v>20.57661057581165</v>
      </c>
      <c r="E5208">
        <f t="shared" si="1175"/>
        <v>2E-3</v>
      </c>
      <c r="F5208">
        <f t="shared" si="1176"/>
        <v>6.6666666666666671E-3</v>
      </c>
      <c r="G5208">
        <f t="shared" si="1177"/>
        <v>0.11931195125208005</v>
      </c>
      <c r="H5208">
        <f t="shared" si="1178"/>
        <v>0</v>
      </c>
      <c r="I5208">
        <f t="shared" si="1181"/>
        <v>0.49636167734377168</v>
      </c>
      <c r="J5208">
        <f t="shared" si="1181"/>
        <v>-2.159791045723769E-2</v>
      </c>
      <c r="K5208">
        <f t="shared" si="1181"/>
        <v>-0.17021268243156545</v>
      </c>
      <c r="L5208">
        <f t="shared" si="1181"/>
        <v>-8.37245924511196E-2</v>
      </c>
      <c r="M5208">
        <f t="shared" si="1181"/>
        <v>7.013554306981416E-3</v>
      </c>
    </row>
    <row r="5209" spans="1:13">
      <c r="A5209" s="6">
        <f t="shared" si="1179"/>
        <v>1559400</v>
      </c>
      <c r="B5209" s="7">
        <f t="shared" si="1180"/>
        <v>43120.048611094302</v>
      </c>
      <c r="C5209">
        <f t="shared" si="1173"/>
        <v>0.62217310016180605</v>
      </c>
      <c r="D5209">
        <f t="shared" si="1174"/>
        <v>20.622173100161806</v>
      </c>
      <c r="E5209">
        <f t="shared" si="1175"/>
        <v>2E-3</v>
      </c>
      <c r="F5209">
        <f t="shared" si="1176"/>
        <v>6.6666666666666671E-3</v>
      </c>
      <c r="G5209">
        <f t="shared" si="1177"/>
        <v>0.11931195125208005</v>
      </c>
      <c r="H5209">
        <f t="shared" si="1178"/>
        <v>0</v>
      </c>
      <c r="I5209">
        <f t="shared" si="1181"/>
        <v>0.54112679293841492</v>
      </c>
      <c r="J5209">
        <f t="shared" si="1181"/>
        <v>7.9373409965468635E-3</v>
      </c>
      <c r="K5209">
        <f t="shared" si="1181"/>
        <v>-0.1568773197312342</v>
      </c>
      <c r="L5209">
        <f t="shared" si="1181"/>
        <v>-8.4859119078364548E-2</v>
      </c>
      <c r="M5209">
        <f t="shared" si="1181"/>
        <v>6.7868054909320996E-3</v>
      </c>
    </row>
    <row r="5210" spans="1:13">
      <c r="A5210" s="6">
        <f t="shared" si="1179"/>
        <v>1559700</v>
      </c>
      <c r="B5210" s="7">
        <f t="shared" si="1180"/>
        <v>43120.052083316521</v>
      </c>
      <c r="C5210">
        <f t="shared" si="1173"/>
        <v>0.66571888568486159</v>
      </c>
      <c r="D5210">
        <f t="shared" si="1174"/>
        <v>20.665718885684861</v>
      </c>
      <c r="E5210">
        <f t="shared" si="1175"/>
        <v>2E-3</v>
      </c>
      <c r="F5210">
        <f t="shared" si="1176"/>
        <v>6.6666666666666671E-3</v>
      </c>
      <c r="G5210">
        <f t="shared" si="1177"/>
        <v>0.11931195125208005</v>
      </c>
      <c r="H5210">
        <f t="shared" si="1178"/>
        <v>0</v>
      </c>
      <c r="I5210">
        <f t="shared" si="1181"/>
        <v>0.58413787671551065</v>
      </c>
      <c r="J5210">
        <f t="shared" si="1181"/>
        <v>3.7446864009507683E-2</v>
      </c>
      <c r="K5210">
        <f t="shared" si="1181"/>
        <v>-0.14303344809392768</v>
      </c>
      <c r="L5210">
        <f t="shared" si="1181"/>
        <v>-8.5718579682615023E-2</v>
      </c>
      <c r="M5210">
        <f t="shared" si="1181"/>
        <v>6.5380576296949931E-3</v>
      </c>
    </row>
    <row r="5211" spans="1:13">
      <c r="A5211" s="6">
        <f t="shared" si="1179"/>
        <v>1560000</v>
      </c>
      <c r="B5211" s="7">
        <f t="shared" si="1180"/>
        <v>43120.05555553874</v>
      </c>
      <c r="C5211">
        <f t="shared" si="1173"/>
        <v>0.70710678118617065</v>
      </c>
      <c r="D5211">
        <f t="shared" si="1174"/>
        <v>20.70710678118617</v>
      </c>
      <c r="E5211">
        <f t="shared" si="1175"/>
        <v>2E-3</v>
      </c>
      <c r="F5211">
        <f t="shared" si="1176"/>
        <v>6.6666666666666671E-3</v>
      </c>
      <c r="G5211">
        <f t="shared" si="1177"/>
        <v>0.11931195125208005</v>
      </c>
      <c r="H5211">
        <f t="shared" si="1178"/>
        <v>0</v>
      </c>
      <c r="I5211">
        <f t="shared" ref="I5211:M5220" si="1182">$B$1*EXP(-$G5211*I$9)*SIN($B$2*$A5211+$B$3-$G5211*I$9-$H5211)/SQRT((1+$G5211*$B$7)^2+($G5211*$B$7)^2)</f>
        <v>0.62525551068580298</v>
      </c>
      <c r="J5211">
        <f t="shared" si="1182"/>
        <v>6.68350051360425E-2</v>
      </c>
      <c r="K5211">
        <f t="shared" si="1182"/>
        <v>-0.1287259416445852</v>
      </c>
      <c r="L5211">
        <f t="shared" si="1182"/>
        <v>-8.6300188371055325E-2</v>
      </c>
      <c r="M5211">
        <f t="shared" si="1182"/>
        <v>6.2681170253578366E-3</v>
      </c>
    </row>
    <row r="5212" spans="1:13">
      <c r="A5212" s="6">
        <f t="shared" si="1179"/>
        <v>1560300</v>
      </c>
      <c r="B5212" s="7">
        <f t="shared" si="1180"/>
        <v>43120.059027760959</v>
      </c>
      <c r="C5212">
        <f t="shared" si="1173"/>
        <v>0.74620263014910848</v>
      </c>
      <c r="D5212">
        <f t="shared" si="1174"/>
        <v>20.74620263014911</v>
      </c>
      <c r="E5212">
        <f t="shared" si="1175"/>
        <v>2E-3</v>
      </c>
      <c r="F5212">
        <f t="shared" si="1176"/>
        <v>6.6666666666666671E-3</v>
      </c>
      <c r="G5212">
        <f t="shared" si="1177"/>
        <v>0.11931195125208005</v>
      </c>
      <c r="H5212">
        <f t="shared" si="1178"/>
        <v>0</v>
      </c>
      <c r="I5212">
        <f t="shared" si="1182"/>
        <v>0.66434641437009678</v>
      </c>
      <c r="J5212">
        <f t="shared" si="1182"/>
        <v>9.6006504382963154E-2</v>
      </c>
      <c r="K5212">
        <f t="shared" si="1182"/>
        <v>-0.11400117735414253</v>
      </c>
      <c r="L5212">
        <f t="shared" si="1182"/>
        <v>-8.6602059892098016E-2</v>
      </c>
      <c r="M5212">
        <f t="shared" si="1182"/>
        <v>5.9778586750842359E-3</v>
      </c>
    </row>
    <row r="5213" spans="1:13">
      <c r="A5213" s="6">
        <f t="shared" si="1179"/>
        <v>1560600</v>
      </c>
      <c r="B5213" s="7">
        <f t="shared" si="1180"/>
        <v>43120.062499983178</v>
      </c>
      <c r="C5213">
        <f t="shared" si="1173"/>
        <v>0.78287970559599018</v>
      </c>
      <c r="D5213">
        <f t="shared" si="1174"/>
        <v>20.782879705595992</v>
      </c>
      <c r="E5213">
        <f t="shared" si="1175"/>
        <v>2E-3</v>
      </c>
      <c r="F5213">
        <f t="shared" si="1176"/>
        <v>6.6666666666666671E-3</v>
      </c>
      <c r="G5213">
        <f t="shared" si="1177"/>
        <v>0.11931195125208005</v>
      </c>
      <c r="H5213">
        <f t="shared" si="1178"/>
        <v>0</v>
      </c>
      <c r="I5213">
        <f t="shared" si="1182"/>
        <v>0.70128387682054749</v>
      </c>
      <c r="J5213">
        <f t="shared" si="1182"/>
        <v>0.12486680398948019</v>
      </c>
      <c r="K5213">
        <f t="shared" si="1182"/>
        <v>-9.8906884711155316E-2</v>
      </c>
      <c r="L5213">
        <f t="shared" si="1182"/>
        <v>-8.6623215746323701E-2</v>
      </c>
      <c r="M5213">
        <f t="shared" si="1182"/>
        <v>5.6682234348589995E-3</v>
      </c>
    </row>
    <row r="5214" spans="1:13">
      <c r="A5214" s="6">
        <f t="shared" si="1179"/>
        <v>1560900</v>
      </c>
      <c r="B5214" s="7">
        <f t="shared" si="1180"/>
        <v>43120.065972205397</v>
      </c>
      <c r="C5214">
        <f t="shared" si="1173"/>
        <v>0.81701912086630635</v>
      </c>
      <c r="D5214">
        <f t="shared" si="1174"/>
        <v>20.817019120866306</v>
      </c>
      <c r="E5214">
        <f t="shared" si="1175"/>
        <v>2E-3</v>
      </c>
      <c r="F5214">
        <f t="shared" si="1176"/>
        <v>6.6666666666666671E-3</v>
      </c>
      <c r="G5214">
        <f t="shared" si="1177"/>
        <v>0.11931195125208005</v>
      </c>
      <c r="H5214">
        <f t="shared" si="1178"/>
        <v>0</v>
      </c>
      <c r="I5214">
        <f t="shared" si="1182"/>
        <v>0.73594816734693691</v>
      </c>
      <c r="J5214">
        <f t="shared" si="1182"/>
        <v>0.15332235493076538</v>
      </c>
      <c r="K5214">
        <f t="shared" si="1182"/>
        <v>-8.3491991009397276E-2</v>
      </c>
      <c r="L5214">
        <f t="shared" si="1182"/>
        <v>-8.6363587358230839E-2</v>
      </c>
      <c r="M5214">
        <f t="shared" si="1182"/>
        <v>5.3402149697573858E-3</v>
      </c>
    </row>
    <row r="5215" spans="1:13">
      <c r="A5215" s="6">
        <f t="shared" si="1179"/>
        <v>1561200</v>
      </c>
      <c r="B5215" s="7">
        <f t="shared" si="1180"/>
        <v>43120.069444427616</v>
      </c>
      <c r="C5215">
        <f t="shared" si="1173"/>
        <v>0.84851021498122592</v>
      </c>
      <c r="D5215">
        <f t="shared" si="1174"/>
        <v>20.848510214981225</v>
      </c>
      <c r="E5215">
        <f t="shared" si="1175"/>
        <v>2E-3</v>
      </c>
      <c r="F5215">
        <f t="shared" si="1176"/>
        <v>6.6666666666666671E-3</v>
      </c>
      <c r="G5215">
        <f t="shared" si="1177"/>
        <v>0.11931195125208005</v>
      </c>
      <c r="H5215">
        <f t="shared" si="1178"/>
        <v>0</v>
      </c>
      <c r="I5215">
        <f t="shared" si="1182"/>
        <v>0.7682269236170528</v>
      </c>
      <c r="J5215">
        <f t="shared" si="1182"/>
        <v>0.1812809201519246</v>
      </c>
      <c r="K5215">
        <f t="shared" si="1182"/>
        <v>-6.7806462752749846E-2</v>
      </c>
      <c r="L5215">
        <f t="shared" si="1182"/>
        <v>-8.5824016298518019E-2</v>
      </c>
      <c r="M5215">
        <f t="shared" si="1182"/>
        <v>4.9948965006203364E-3</v>
      </c>
    </row>
    <row r="5216" spans="1:13">
      <c r="A5216" s="6">
        <f t="shared" si="1179"/>
        <v>1561500</v>
      </c>
      <c r="B5216" s="7">
        <f t="shared" si="1180"/>
        <v>43120.072916649835</v>
      </c>
      <c r="C5216">
        <f t="shared" si="1173"/>
        <v>0.87725091134468003</v>
      </c>
      <c r="D5216">
        <f t="shared" si="1174"/>
        <v>20.877250911344682</v>
      </c>
      <c r="E5216">
        <f t="shared" si="1175"/>
        <v>2E-3</v>
      </c>
      <c r="F5216">
        <f t="shared" si="1176"/>
        <v>6.6666666666666671E-3</v>
      </c>
      <c r="G5216">
        <f t="shared" si="1177"/>
        <v>0.11931195125208005</v>
      </c>
      <c r="H5216">
        <f t="shared" si="1178"/>
        <v>0</v>
      </c>
      <c r="I5216">
        <f t="shared" si="1182"/>
        <v>0.79801551587261021</v>
      </c>
      <c r="J5216">
        <f t="shared" si="1182"/>
        <v>0.20865187354901116</v>
      </c>
      <c r="K5216">
        <f t="shared" si="1182"/>
        <v>-5.1901143691705197E-2</v>
      </c>
      <c r="L5216">
        <f t="shared" si="1182"/>
        <v>-8.5006251556181828E-2</v>
      </c>
      <c r="M5216">
        <f t="shared" si="1182"/>
        <v>4.6333873576863745E-3</v>
      </c>
    </row>
    <row r="5217" spans="1:13">
      <c r="A5217" s="6">
        <f t="shared" si="1179"/>
        <v>1561800</v>
      </c>
      <c r="B5217" s="7">
        <f t="shared" si="1180"/>
        <v>43120.076388872054</v>
      </c>
      <c r="C5217">
        <f t="shared" si="1173"/>
        <v>0.90314804861897524</v>
      </c>
      <c r="D5217">
        <f t="shared" si="1174"/>
        <v>20.903148048618974</v>
      </c>
      <c r="E5217">
        <f t="shared" si="1175"/>
        <v>2E-3</v>
      </c>
      <c r="F5217">
        <f t="shared" si="1176"/>
        <v>6.6666666666666671E-3</v>
      </c>
      <c r="G5217">
        <f t="shared" si="1177"/>
        <v>0.11931195125208005</v>
      </c>
      <c r="H5217">
        <f t="shared" si="1178"/>
        <v>0</v>
      </c>
      <c r="I5217">
        <f t="shared" si="1182"/>
        <v>0.82521738608079542</v>
      </c>
      <c r="J5217">
        <f t="shared" si="1182"/>
        <v>0.23534649372849081</v>
      </c>
      <c r="K5217">
        <f t="shared" si="1182"/>
        <v>-3.5827590016186725E-2</v>
      </c>
      <c r="L5217">
        <f t="shared" si="1182"/>
        <v>-8.3912943869268647E-2</v>
      </c>
      <c r="M5217">
        <f t="shared" si="1182"/>
        <v>4.2568593523451938E-3</v>
      </c>
    </row>
    <row r="5218" spans="1:13">
      <c r="A5218" s="6">
        <f t="shared" si="1179"/>
        <v>1562100</v>
      </c>
      <c r="B5218" s="7">
        <f t="shared" si="1180"/>
        <v>43120.079861094273</v>
      </c>
      <c r="C5218">
        <f t="shared" si="1173"/>
        <v>0.92611768270205219</v>
      </c>
      <c r="D5218">
        <f t="shared" si="1174"/>
        <v>20.926117682702053</v>
      </c>
      <c r="E5218">
        <f t="shared" si="1175"/>
        <v>2E-3</v>
      </c>
      <c r="F5218">
        <f t="shared" si="1176"/>
        <v>6.6666666666666671E-3</v>
      </c>
      <c r="G5218">
        <f t="shared" si="1177"/>
        <v>0.11931195125208005</v>
      </c>
      <c r="H5218">
        <f t="shared" si="1178"/>
        <v>0</v>
      </c>
      <c r="I5218">
        <f t="shared" si="1182"/>
        <v>0.84974436092172478</v>
      </c>
      <c r="J5218">
        <f t="shared" si="1182"/>
        <v>0.26127825159268592</v>
      </c>
      <c r="K5218">
        <f t="shared" si="1182"/>
        <v>-1.9637903239033534E-2</v>
      </c>
      <c r="L5218">
        <f t="shared" si="1182"/>
        <v>-8.2547637132653048E-2</v>
      </c>
      <c r="M5218">
        <f t="shared" si="1182"/>
        <v>3.8665329787762751E-3</v>
      </c>
    </row>
    <row r="5219" spans="1:13">
      <c r="A5219" s="6">
        <f t="shared" si="1179"/>
        <v>1562400</v>
      </c>
      <c r="B5219" s="7">
        <f t="shared" si="1180"/>
        <v>43120.083333316492</v>
      </c>
      <c r="C5219">
        <f t="shared" si="1173"/>
        <v>0.94608535882737788</v>
      </c>
      <c r="D5219">
        <f t="shared" si="1174"/>
        <v>20.946085358827379</v>
      </c>
      <c r="E5219">
        <f t="shared" si="1175"/>
        <v>2E-3</v>
      </c>
      <c r="F5219">
        <f t="shared" si="1176"/>
        <v>6.6666666666666671E-3</v>
      </c>
      <c r="G5219">
        <f t="shared" si="1177"/>
        <v>0.11931195125208005</v>
      </c>
      <c r="H5219">
        <f t="shared" si="1178"/>
        <v>0</v>
      </c>
      <c r="I5219">
        <f t="shared" si="1182"/>
        <v>0.87151693759709836</v>
      </c>
      <c r="J5219">
        <f t="shared" si="1182"/>
        <v>0.28636309081877925</v>
      </c>
      <c r="K5219">
        <f t="shared" si="1182"/>
        <v>-3.3845613119970622E-3</v>
      </c>
      <c r="L5219">
        <f t="shared" si="1182"/>
        <v>-8.0914756910710053E-2</v>
      </c>
      <c r="M5219">
        <f t="shared" si="1182"/>
        <v>3.4636734577884669E-3</v>
      </c>
    </row>
    <row r="5220" spans="1:13">
      <c r="A5220" s="6">
        <f t="shared" si="1179"/>
        <v>1562700</v>
      </c>
      <c r="B5220" s="7">
        <f t="shared" si="1180"/>
        <v>43120.086805538711</v>
      </c>
      <c r="C5220">
        <f t="shared" si="1173"/>
        <v>0.96298635290495627</v>
      </c>
      <c r="D5220">
        <f t="shared" si="1174"/>
        <v>20.962986352904956</v>
      </c>
      <c r="E5220">
        <f t="shared" si="1175"/>
        <v>2E-3</v>
      </c>
      <c r="F5220">
        <f t="shared" si="1176"/>
        <v>6.6666666666666671E-3</v>
      </c>
      <c r="G5220">
        <f t="shared" si="1177"/>
        <v>0.11931195125208005</v>
      </c>
      <c r="H5220">
        <f t="shared" si="1178"/>
        <v>0</v>
      </c>
      <c r="I5220">
        <f t="shared" si="1182"/>
        <v>0.8904645415341248</v>
      </c>
      <c r="J5220">
        <f t="shared" si="1182"/>
        <v>0.31051970032272591</v>
      </c>
      <c r="K5220">
        <f t="shared" si="1182"/>
        <v>1.2879751478628155E-2</v>
      </c>
      <c r="L5220">
        <f t="shared" si="1182"/>
        <v>-7.9019596092095037E-2</v>
      </c>
      <c r="M5220">
        <f t="shared" si="1182"/>
        <v>3.0495866356769806E-3</v>
      </c>
    </row>
    <row r="5221" spans="1:13">
      <c r="A5221" s="6">
        <f t="shared" si="1179"/>
        <v>1563000</v>
      </c>
      <c r="B5221" s="7">
        <f t="shared" si="1180"/>
        <v>43120.09027776093</v>
      </c>
      <c r="C5221">
        <f t="shared" si="1173"/>
        <v>0.97676588132075648</v>
      </c>
      <c r="D5221">
        <f t="shared" si="1174"/>
        <v>20.976765881320755</v>
      </c>
      <c r="E5221">
        <f t="shared" si="1175"/>
        <v>2E-3</v>
      </c>
      <c r="F5221">
        <f t="shared" si="1176"/>
        <v>6.6666666666666671E-3</v>
      </c>
      <c r="G5221">
        <f t="shared" si="1177"/>
        <v>0.11931195125208005</v>
      </c>
      <c r="H5221">
        <f t="shared" si="1178"/>
        <v>0</v>
      </c>
      <c r="I5221">
        <f t="shared" ref="I5221:M5230" si="1183">$B$1*EXP(-$G5221*I$9)*SIN($B$2*$A5221+$B$3-$G5221*I$9-$H5221)/SQRT((1+$G5221*$B$7)^2+($G5221*$B$7)^2)</f>
        <v>0.90652575514895384</v>
      </c>
      <c r="J5221">
        <f t="shared" si="1183"/>
        <v>0.33366977782447216</v>
      </c>
      <c r="K5221">
        <f t="shared" si="1183"/>
        <v>2.9102315285099128E-2</v>
      </c>
      <c r="L5221">
        <f t="shared" si="1183"/>
        <v>-7.6868297733148475E-2</v>
      </c>
      <c r="M5221">
        <f t="shared" si="1183"/>
        <v>2.6256147513974591E-3</v>
      </c>
    </row>
    <row r="5222" spans="1:13">
      <c r="A5222" s="6">
        <f t="shared" si="1179"/>
        <v>1563300</v>
      </c>
      <c r="B5222" s="7">
        <f t="shared" si="1180"/>
        <v>43120.093749983149</v>
      </c>
      <c r="C5222">
        <f t="shared" si="1173"/>
        <v>0.98737927851474305</v>
      </c>
      <c r="D5222">
        <f t="shared" si="1174"/>
        <v>20.987379278514744</v>
      </c>
      <c r="E5222">
        <f t="shared" si="1175"/>
        <v>2E-3</v>
      </c>
      <c r="F5222">
        <f t="shared" si="1176"/>
        <v>6.6666666666666671E-3</v>
      </c>
      <c r="G5222">
        <f t="shared" si="1177"/>
        <v>0.11931195125208005</v>
      </c>
      <c r="H5222">
        <f t="shared" si="1178"/>
        <v>0</v>
      </c>
      <c r="I5222">
        <f t="shared" si="1183"/>
        <v>0.91964851692835325</v>
      </c>
      <c r="J5222">
        <f t="shared" si="1183"/>
        <v>0.35573828366044824</v>
      </c>
      <c r="K5222">
        <f t="shared" si="1183"/>
        <v>4.5230545586686398E-2</v>
      </c>
      <c r="L5222">
        <f t="shared" si="1183"/>
        <v>-7.446783514551833E-2</v>
      </c>
      <c r="M5222">
        <f t="shared" si="1183"/>
        <v>2.1931320857728094E-3</v>
      </c>
    </row>
    <row r="5223" spans="1:13">
      <c r="A5223" s="6">
        <f t="shared" si="1179"/>
        <v>1563600</v>
      </c>
      <c r="B5223" s="7">
        <f t="shared" si="1180"/>
        <v>43120.097222205368</v>
      </c>
      <c r="C5223">
        <f t="shared" si="1173"/>
        <v>0.99479214176167463</v>
      </c>
      <c r="D5223">
        <f t="shared" si="1174"/>
        <v>20.994792141761675</v>
      </c>
      <c r="E5223">
        <f t="shared" si="1175"/>
        <v>2E-3</v>
      </c>
      <c r="F5223">
        <f t="shared" si="1176"/>
        <v>6.6666666666666671E-3</v>
      </c>
      <c r="G5223">
        <f t="shared" si="1177"/>
        <v>0.11931195125208005</v>
      </c>
      <c r="H5223">
        <f t="shared" si="1178"/>
        <v>0</v>
      </c>
      <c r="I5223">
        <f t="shared" si="1183"/>
        <v>0.92979029018405634</v>
      </c>
      <c r="J5223">
        <f t="shared" si="1183"/>
        <v>0.37665368402024385</v>
      </c>
      <c r="K5223">
        <f t="shared" si="1183"/>
        <v>6.1212163639319278E-2</v>
      </c>
      <c r="L5223">
        <f t="shared" si="1183"/>
        <v>-7.1825989292578565E-2</v>
      </c>
      <c r="M5223">
        <f t="shared" si="1183"/>
        <v>1.7535405068423724E-3</v>
      </c>
    </row>
    <row r="5224" spans="1:13">
      <c r="A5224" s="6">
        <f t="shared" si="1179"/>
        <v>1563900</v>
      </c>
      <c r="B5224" s="7">
        <f t="shared" si="1180"/>
        <v>43120.100694427587</v>
      </c>
      <c r="C5224">
        <f t="shared" si="1173"/>
        <v>0.99898044268564168</v>
      </c>
      <c r="D5224">
        <f t="shared" si="1174"/>
        <v>20.998980442685642</v>
      </c>
      <c r="E5224">
        <f t="shared" si="1175"/>
        <v>2E-3</v>
      </c>
      <c r="F5224">
        <f t="shared" si="1176"/>
        <v>6.6666666666666671E-3</v>
      </c>
      <c r="G5224">
        <f t="shared" si="1177"/>
        <v>0.11931195125208005</v>
      </c>
      <c r="H5224">
        <f t="shared" si="1178"/>
        <v>0</v>
      </c>
      <c r="I5224">
        <f t="shared" si="1183"/>
        <v>0.93691820093308587</v>
      </c>
      <c r="J5224">
        <f t="shared" si="1183"/>
        <v>0.3963481828194737</v>
      </c>
      <c r="K5224">
        <f t="shared" si="1183"/>
        <v>7.6995365934219753E-2</v>
      </c>
      <c r="L5224">
        <f t="shared" si="1183"/>
        <v>-6.8951323567872244E-2</v>
      </c>
      <c r="M5224">
        <f t="shared" si="1183"/>
        <v>1.308264925784925E-3</v>
      </c>
    </row>
    <row r="5225" spans="1:13">
      <c r="A5225" s="6">
        <f t="shared" si="1179"/>
        <v>1564200</v>
      </c>
      <c r="B5225" s="7">
        <f t="shared" si="1180"/>
        <v>43120.104166649806</v>
      </c>
      <c r="C5225">
        <f t="shared" si="1173"/>
        <v>0.99993060514668364</v>
      </c>
      <c r="D5225">
        <f t="shared" si="1174"/>
        <v>20.999930605146684</v>
      </c>
      <c r="E5225">
        <f t="shared" si="1175"/>
        <v>2E-3</v>
      </c>
      <c r="F5225">
        <f t="shared" si="1176"/>
        <v>6.6666666666666671E-3</v>
      </c>
      <c r="G5225">
        <f t="shared" si="1177"/>
        <v>0.11931195125208005</v>
      </c>
      <c r="H5225">
        <f t="shared" si="1178"/>
        <v>0</v>
      </c>
      <c r="I5225">
        <f t="shared" si="1183"/>
        <v>0.94100914445691464</v>
      </c>
      <c r="J5225">
        <f t="shared" si="1183"/>
        <v>0.41475794145699441</v>
      </c>
      <c r="K5225">
        <f t="shared" si="1183"/>
        <v>9.2528992116085479E-2</v>
      </c>
      <c r="L5225">
        <f t="shared" si="1183"/>
        <v>-6.5853156037347149E-2</v>
      </c>
      <c r="M5225">
        <f t="shared" si="1183"/>
        <v>8.587486781485203E-4</v>
      </c>
    </row>
    <row r="5226" spans="1:13">
      <c r="A5226" s="6">
        <f t="shared" si="1179"/>
        <v>1564500</v>
      </c>
      <c r="B5226" s="7">
        <f t="shared" si="1180"/>
        <v>43120.107638872025</v>
      </c>
      <c r="C5226">
        <f t="shared" si="1173"/>
        <v>0.99763954924705123</v>
      </c>
      <c r="D5226">
        <f t="shared" si="1174"/>
        <v>20.997639549247051</v>
      </c>
      <c r="E5226">
        <f t="shared" si="1175"/>
        <v>2E-3</v>
      </c>
      <c r="F5226">
        <f t="shared" si="1176"/>
        <v>6.6666666666666671E-3</v>
      </c>
      <c r="G5226">
        <f t="shared" si="1177"/>
        <v>0.11931195125208005</v>
      </c>
      <c r="H5226">
        <f t="shared" si="1178"/>
        <v>0</v>
      </c>
      <c r="I5226">
        <f t="shared" si="1183"/>
        <v>0.94204986019405734</v>
      </c>
      <c r="J5226">
        <f t="shared" si="1183"/>
        <v>0.43182328574399248</v>
      </c>
      <c r="K5226">
        <f t="shared" si="1183"/>
        <v>0.1077626908163863</v>
      </c>
      <c r="L5226">
        <f t="shared" si="1183"/>
        <v>-6.2541529235390608E-2</v>
      </c>
      <c r="M5226">
        <f t="shared" si="1183"/>
        <v>4.0644884536281248E-4</v>
      </c>
    </row>
    <row r="5227" spans="1:13">
      <c r="A5227" s="6">
        <f t="shared" si="1179"/>
        <v>1564800</v>
      </c>
      <c r="B5227" s="7">
        <f t="shared" si="1180"/>
        <v>43120.111111094244</v>
      </c>
      <c r="C5227">
        <f t="shared" si="1173"/>
        <v>0.9921147013145406</v>
      </c>
      <c r="D5227">
        <f t="shared" si="1174"/>
        <v>20.992114701314541</v>
      </c>
      <c r="E5227">
        <f t="shared" si="1175"/>
        <v>2E-3</v>
      </c>
      <c r="F5227">
        <f t="shared" si="1176"/>
        <v>6.6666666666666671E-3</v>
      </c>
      <c r="G5227">
        <f t="shared" si="1177"/>
        <v>0.11931195125208005</v>
      </c>
      <c r="H5227">
        <f t="shared" si="1178"/>
        <v>0</v>
      </c>
      <c r="I5227">
        <f t="shared" si="1183"/>
        <v>0.94003697472346059</v>
      </c>
      <c r="J5227">
        <f t="shared" si="1183"/>
        <v>0.44748889933456415</v>
      </c>
      <c r="K5227">
        <f t="shared" si="1183"/>
        <v>0.12264708286453346</v>
      </c>
      <c r="L5227">
        <f t="shared" si="1183"/>
        <v>-5.9027177612512478E-2</v>
      </c>
      <c r="M5227">
        <f t="shared" si="1183"/>
        <v>-4.7168468309552995E-5</v>
      </c>
    </row>
    <row r="5228" spans="1:13">
      <c r="A5228" s="6">
        <f t="shared" si="1179"/>
        <v>1565100</v>
      </c>
      <c r="B5228" s="7">
        <f t="shared" si="1180"/>
        <v>43120.114583316463</v>
      </c>
      <c r="C5228">
        <f t="shared" si="1173"/>
        <v>0.98337396983047742</v>
      </c>
      <c r="D5228">
        <f t="shared" si="1174"/>
        <v>20.983373969830478</v>
      </c>
      <c r="E5228">
        <f t="shared" si="1175"/>
        <v>2E-3</v>
      </c>
      <c r="F5228">
        <f t="shared" si="1176"/>
        <v>6.6666666666666671E-3</v>
      </c>
      <c r="G5228">
        <f t="shared" si="1177"/>
        <v>0.11931195125208005</v>
      </c>
      <c r="H5228">
        <f t="shared" si="1178"/>
        <v>0</v>
      </c>
      <c r="I5228">
        <f t="shared" si="1183"/>
        <v>0.93497701269925348</v>
      </c>
      <c r="J5228">
        <f t="shared" si="1183"/>
        <v>0.46170400303047981</v>
      </c>
      <c r="K5228">
        <f t="shared" si="1183"/>
        <v>0.13713392134763139</v>
      </c>
      <c r="L5228">
        <f t="shared" si="1183"/>
        <v>-5.5321492740238891E-2</v>
      </c>
      <c r="M5228">
        <f t="shared" si="1183"/>
        <v>-5.0063288806588568E-4</v>
      </c>
    </row>
    <row r="5229" spans="1:13">
      <c r="A5229" s="6">
        <f t="shared" si="1179"/>
        <v>1565400</v>
      </c>
      <c r="B5229" s="7">
        <f t="shared" si="1180"/>
        <v>43120.118055538682</v>
      </c>
      <c r="C5229">
        <f t="shared" si="1173"/>
        <v>0.97144568738035153</v>
      </c>
      <c r="D5229">
        <f t="shared" si="1174"/>
        <v>20.971445687380353</v>
      </c>
      <c r="E5229">
        <f t="shared" si="1175"/>
        <v>2E-3</v>
      </c>
      <c r="F5229">
        <f t="shared" si="1176"/>
        <v>6.6666666666666671E-3</v>
      </c>
      <c r="G5229">
        <f t="shared" si="1177"/>
        <v>0.11931195125208005</v>
      </c>
      <c r="H5229">
        <f t="shared" si="1178"/>
        <v>0</v>
      </c>
      <c r="I5229">
        <f t="shared" si="1183"/>
        <v>0.92688637570142829</v>
      </c>
      <c r="J5229">
        <f t="shared" si="1183"/>
        <v>0.47442251937913171</v>
      </c>
      <c r="K5229">
        <f t="shared" si="1183"/>
        <v>0.15117624800016749</v>
      </c>
      <c r="L5229">
        <f t="shared" si="1183"/>
        <v>-5.1436486385964181E-2</v>
      </c>
      <c r="M5229">
        <f t="shared" si="1183"/>
        <v>-9.5247453470181215E-4</v>
      </c>
    </row>
    <row r="5230" spans="1:13">
      <c r="A5230" s="6">
        <f t="shared" si="1179"/>
        <v>1565700</v>
      </c>
      <c r="B5230" s="7">
        <f t="shared" si="1180"/>
        <v>43120.121527760901</v>
      </c>
      <c r="C5230">
        <f t="shared" si="1173"/>
        <v>0.95636851881540064</v>
      </c>
      <c r="D5230">
        <f t="shared" si="1174"/>
        <v>20.956368518815399</v>
      </c>
      <c r="E5230">
        <f t="shared" si="1175"/>
        <v>2E-3</v>
      </c>
      <c r="F5230">
        <f t="shared" si="1176"/>
        <v>6.6666666666666671E-3</v>
      </c>
      <c r="G5230">
        <f t="shared" si="1177"/>
        <v>0.11931195125208005</v>
      </c>
      <c r="H5230">
        <f t="shared" si="1178"/>
        <v>0</v>
      </c>
      <c r="I5230">
        <f t="shared" si="1183"/>
        <v>0.91579128907107921</v>
      </c>
      <c r="J5230">
        <f t="shared" si="1183"/>
        <v>0.48560322203089873</v>
      </c>
      <c r="K5230">
        <f t="shared" si="1183"/>
        <v>0.16472854541648063</v>
      </c>
      <c r="L5230">
        <f t="shared" si="1183"/>
        <v>-4.7384751577510098E-2</v>
      </c>
      <c r="M5230">
        <f t="shared" si="1183"/>
        <v>-1.4012287891386596E-3</v>
      </c>
    </row>
    <row r="5231" spans="1:13">
      <c r="A5231" s="6">
        <f t="shared" si="1179"/>
        <v>1566000</v>
      </c>
      <c r="B5231" s="7">
        <f t="shared" si="1180"/>
        <v>43120.12499998312</v>
      </c>
      <c r="C5231">
        <f t="shared" si="1173"/>
        <v>0.93819133592267434</v>
      </c>
      <c r="D5231">
        <f t="shared" si="1174"/>
        <v>20.938191335922674</v>
      </c>
      <c r="E5231">
        <f t="shared" si="1175"/>
        <v>2E-3</v>
      </c>
      <c r="F5231">
        <f t="shared" si="1176"/>
        <v>6.6666666666666671E-3</v>
      </c>
      <c r="G5231">
        <f t="shared" si="1177"/>
        <v>0.11931195125208005</v>
      </c>
      <c r="H5231">
        <f t="shared" si="1178"/>
        <v>0</v>
      </c>
      <c r="I5231">
        <f t="shared" ref="I5231:M5240" si="1184">$B$1*EXP(-$G5231*I$9)*SIN($B$2*$A5231+$B$3-$G5231*I$9-$H5231)/SQRT((1+$G5231*$B$7)^2+($G5231*$B$7)^2)</f>
        <v>0.90172771690244435</v>
      </c>
      <c r="J5231">
        <f t="shared" si="1184"/>
        <v>0.49520986937207034</v>
      </c>
      <c r="K5231">
        <f t="shared" si="1184"/>
        <v>0.17774688459289623</v>
      </c>
      <c r="L5231">
        <f t="shared" si="1184"/>
        <v>-4.3179421783529771E-2</v>
      </c>
      <c r="M5231">
        <f t="shared" si="1184"/>
        <v>-1.8454410399045263E-3</v>
      </c>
    </row>
    <row r="5232" spans="1:13">
      <c r="A5232" s="6">
        <f t="shared" si="1179"/>
        <v>1566300</v>
      </c>
      <c r="B5232" s="7">
        <f t="shared" si="1180"/>
        <v>43120.128472205339</v>
      </c>
      <c r="C5232">
        <f t="shared" si="1173"/>
        <v>0.91697305900983994</v>
      </c>
      <c r="D5232">
        <f t="shared" si="1174"/>
        <v>20.916973059009841</v>
      </c>
      <c r="E5232">
        <f t="shared" si="1175"/>
        <v>2E-3</v>
      </c>
      <c r="F5232">
        <f t="shared" si="1176"/>
        <v>6.6666666666666671E-3</v>
      </c>
      <c r="G5232">
        <f t="shared" si="1177"/>
        <v>0.11931195125208005</v>
      </c>
      <c r="H5232">
        <f t="shared" si="1178"/>
        <v>0</v>
      </c>
      <c r="I5232">
        <f t="shared" si="1184"/>
        <v>0.88474124546727795</v>
      </c>
      <c r="J5232">
        <f t="shared" si="1184"/>
        <v>0.50321132200000473</v>
      </c>
      <c r="K5232">
        <f t="shared" si="1184"/>
        <v>0.19018906732113777</v>
      </c>
      <c r="L5232">
        <f t="shared" si="1184"/>
        <v>-3.8834128342100462E-2</v>
      </c>
      <c r="M5232">
        <f t="shared" si="1184"/>
        <v>-2.2836713981762061E-3</v>
      </c>
    </row>
    <row r="5233" spans="1:13">
      <c r="A5233" s="6">
        <f t="shared" si="1179"/>
        <v>1566600</v>
      </c>
      <c r="B5233" s="7">
        <f t="shared" si="1180"/>
        <v>43120.131944427558</v>
      </c>
      <c r="C5233">
        <f t="shared" si="1173"/>
        <v>0.89278246591845389</v>
      </c>
      <c r="D5233">
        <f t="shared" si="1174"/>
        <v>20.892782465918454</v>
      </c>
      <c r="E5233">
        <f t="shared" si="1175"/>
        <v>2E-3</v>
      </c>
      <c r="F5233">
        <f t="shared" si="1176"/>
        <v>6.6666666666666671E-3</v>
      </c>
      <c r="G5233">
        <f t="shared" si="1177"/>
        <v>0.11931195125208005</v>
      </c>
      <c r="H5233">
        <f t="shared" si="1178"/>
        <v>0</v>
      </c>
      <c r="I5233">
        <f t="shared" si="1184"/>
        <v>0.86488693544961937</v>
      </c>
      <c r="J5233">
        <f t="shared" si="1184"/>
        <v>0.50958164365967928</v>
      </c>
      <c r="K5233">
        <f t="shared" si="1184"/>
        <v>0.20201476297134813</v>
      </c>
      <c r="L5233">
        <f t="shared" si="1184"/>
        <v>-3.4362956275539223E-2</v>
      </c>
      <c r="M5233">
        <f t="shared" si="1184"/>
        <v>-2.714499365094508E-3</v>
      </c>
    </row>
    <row r="5234" spans="1:13">
      <c r="A5234" s="6">
        <f t="shared" si="1179"/>
        <v>1566900</v>
      </c>
      <c r="B5234" s="7">
        <f t="shared" si="1180"/>
        <v>43120.135416649777</v>
      </c>
      <c r="C5234">
        <f t="shared" si="1173"/>
        <v>0.86569796908441909</v>
      </c>
      <c r="D5234">
        <f t="shared" si="1174"/>
        <v>20.865697969084419</v>
      </c>
      <c r="E5234">
        <f t="shared" si="1175"/>
        <v>2E-3</v>
      </c>
      <c r="F5234">
        <f t="shared" si="1176"/>
        <v>6.6666666666666671E-3</v>
      </c>
      <c r="G5234">
        <f t="shared" si="1177"/>
        <v>0.11931195125208005</v>
      </c>
      <c r="H5234">
        <f t="shared" si="1178"/>
        <v>0</v>
      </c>
      <c r="I5234">
        <f t="shared" si="1184"/>
        <v>0.8422291434696545</v>
      </c>
      <c r="J5234">
        <f t="shared" si="1184"/>
        <v>0.5143001853146304</v>
      </c>
      <c r="K5234">
        <f t="shared" si="1184"/>
        <v>0.21318563922159228</v>
      </c>
      <c r="L5234">
        <f t="shared" si="1184"/>
        <v>-2.9780398634585061E-2</v>
      </c>
      <c r="M5234">
        <f t="shared" si="1184"/>
        <v>-3.1365284362325449E-3</v>
      </c>
    </row>
    <row r="5235" spans="1:13">
      <c r="A5235" s="6">
        <f t="shared" si="1179"/>
        <v>1567200</v>
      </c>
      <c r="B5235" s="7">
        <f t="shared" si="1180"/>
        <v>43120.138888871996</v>
      </c>
      <c r="C5235">
        <f t="shared" si="1173"/>
        <v>0.83580736136856759</v>
      </c>
      <c r="D5235">
        <f t="shared" si="1174"/>
        <v>20.835807361368566</v>
      </c>
      <c r="E5235">
        <f t="shared" si="1175"/>
        <v>2E-3</v>
      </c>
      <c r="F5235">
        <f t="shared" si="1176"/>
        <v>6.6666666666666671E-3</v>
      </c>
      <c r="G5235">
        <f t="shared" si="1177"/>
        <v>0.11931195125208005</v>
      </c>
      <c r="H5235">
        <f t="shared" si="1178"/>
        <v>0</v>
      </c>
      <c r="I5235">
        <f t="shared" si="1184"/>
        <v>0.81684131347541999</v>
      </c>
      <c r="J5235">
        <f t="shared" si="1184"/>
        <v>0.51735165207962175</v>
      </c>
      <c r="K5235">
        <f t="shared" si="1184"/>
        <v>0.22366548630988189</v>
      </c>
      <c r="L5235">
        <f t="shared" si="1184"/>
        <v>-2.5101309520005548E-2</v>
      </c>
      <c r="M5235">
        <f t="shared" si="1184"/>
        <v>-3.5483906282847998E-3</v>
      </c>
    </row>
    <row r="5236" spans="1:13">
      <c r="A5236" s="6">
        <f t="shared" si="1179"/>
        <v>1567500</v>
      </c>
      <c r="B5236" s="7">
        <f t="shared" si="1180"/>
        <v>43120.142361094215</v>
      </c>
      <c r="C5236">
        <f t="shared" si="1173"/>
        <v>0.80320753148095791</v>
      </c>
      <c r="D5236">
        <f t="shared" si="1174"/>
        <v>20.803207531480957</v>
      </c>
      <c r="E5236">
        <f t="shared" si="1175"/>
        <v>2E-3</v>
      </c>
      <c r="F5236">
        <f t="shared" si="1176"/>
        <v>6.6666666666666671E-3</v>
      </c>
      <c r="G5236">
        <f t="shared" si="1177"/>
        <v>0.11931195125208005</v>
      </c>
      <c r="H5236">
        <f t="shared" si="1178"/>
        <v>0</v>
      </c>
      <c r="I5236">
        <f t="shared" si="1184"/>
        <v>0.78880573867830539</v>
      </c>
      <c r="J5236">
        <f t="shared" si="1184"/>
        <v>0.51872615279815859</v>
      </c>
      <c r="K5236">
        <f t="shared" si="1184"/>
        <v>0.23342033440610685</v>
      </c>
      <c r="L5236">
        <f t="shared" si="1184"/>
        <v>-2.0340855933852622E-2</v>
      </c>
      <c r="M5236">
        <f t="shared" si="1184"/>
        <v>-3.9487509133090777E-3</v>
      </c>
    </row>
    <row r="5237" spans="1:13">
      <c r="A5237" s="6">
        <f t="shared" si="1179"/>
        <v>1567800</v>
      </c>
      <c r="B5237" s="7">
        <f t="shared" si="1180"/>
        <v>43120.145833316434</v>
      </c>
      <c r="C5237">
        <f t="shared" si="1173"/>
        <v>0.76800414992179378</v>
      </c>
      <c r="D5237">
        <f t="shared" si="1174"/>
        <v>20.768004149921794</v>
      </c>
      <c r="E5237">
        <f t="shared" si="1175"/>
        <v>2E-3</v>
      </c>
      <c r="F5237">
        <f t="shared" si="1176"/>
        <v>6.6666666666666671E-3</v>
      </c>
      <c r="G5237">
        <f t="shared" si="1177"/>
        <v>0.11931195125208005</v>
      </c>
      <c r="H5237">
        <f t="shared" si="1178"/>
        <v>0</v>
      </c>
      <c r="I5237">
        <f t="shared" si="1184"/>
        <v>0.75821329480442679</v>
      </c>
      <c r="J5237">
        <f t="shared" si="1184"/>
        <v>0.5184192321040918</v>
      </c>
      <c r="K5237">
        <f t="shared" si="1184"/>
        <v>0.2424185637232508</v>
      </c>
      <c r="L5237">
        <f t="shared" si="1184"/>
        <v>-1.5514468616513458E-2</v>
      </c>
      <c r="M5237">
        <f t="shared" si="1184"/>
        <v>-4.3363115461414227E-3</v>
      </c>
    </row>
    <row r="5238" spans="1:13">
      <c r="A5238" s="6">
        <f t="shared" si="1179"/>
        <v>1568100</v>
      </c>
      <c r="B5238" s="7">
        <f t="shared" si="1180"/>
        <v>43120.149305538653</v>
      </c>
      <c r="C5238">
        <f t="shared" si="1173"/>
        <v>0.73031132645641206</v>
      </c>
      <c r="D5238">
        <f t="shared" si="1174"/>
        <v>20.730311326456413</v>
      </c>
      <c r="E5238">
        <f t="shared" si="1175"/>
        <v>2E-3</v>
      </c>
      <c r="F5238">
        <f t="shared" si="1176"/>
        <v>6.6666666666666671E-3</v>
      </c>
      <c r="G5238">
        <f t="shared" si="1177"/>
        <v>0.11931195125208005</v>
      </c>
      <c r="H5238">
        <f t="shared" si="1178"/>
        <v>0</v>
      </c>
      <c r="I5238">
        <f t="shared" si="1184"/>
        <v>0.72516314552604888</v>
      </c>
      <c r="J5238">
        <f t="shared" si="1184"/>
        <v>0.5164318848634516</v>
      </c>
      <c r="K5238">
        <f t="shared" si="1184"/>
        <v>0.25063100701117264</v>
      </c>
      <c r="L5238">
        <f t="shared" si="1184"/>
        <v>-1.0637792028826696E-2</v>
      </c>
      <c r="M5238">
        <f t="shared" si="1184"/>
        <v>-4.7098162709647701E-3</v>
      </c>
    </row>
    <row r="5239" spans="1:13">
      <c r="A5239" s="6">
        <f t="shared" si="1179"/>
        <v>1568400</v>
      </c>
      <c r="B5239" s="7">
        <f t="shared" si="1180"/>
        <v>43120.152777760872</v>
      </c>
      <c r="C5239">
        <f t="shared" si="1173"/>
        <v>0.6902512402348232</v>
      </c>
      <c r="D5239">
        <f t="shared" si="1174"/>
        <v>20.690251240234822</v>
      </c>
      <c r="E5239">
        <f t="shared" si="1175"/>
        <v>2E-3</v>
      </c>
      <c r="F5239">
        <f t="shared" si="1176"/>
        <v>6.6666666666666671E-3</v>
      </c>
      <c r="G5239">
        <f t="shared" si="1177"/>
        <v>0.11931195125208005</v>
      </c>
      <c r="H5239">
        <f t="shared" si="1178"/>
        <v>0</v>
      </c>
      <c r="I5239">
        <f t="shared" si="1184"/>
        <v>0.6897624210280533</v>
      </c>
      <c r="J5239">
        <f t="shared" si="1184"/>
        <v>0.51277055294963236</v>
      </c>
      <c r="K5239">
        <f t="shared" si="1184"/>
        <v>0.25803104410061517</v>
      </c>
      <c r="L5239">
        <f t="shared" si="1184"/>
        <v>-5.7266336414347864E-3</v>
      </c>
      <c r="M5239">
        <f t="shared" si="1184"/>
        <v>-5.0680543933920106E-3</v>
      </c>
    </row>
    <row r="5240" spans="1:13">
      <c r="A5240" s="6">
        <f t="shared" si="1179"/>
        <v>1568700</v>
      </c>
      <c r="B5240" s="7">
        <f t="shared" si="1180"/>
        <v>43120.156249983091</v>
      </c>
      <c r="C5240">
        <f t="shared" si="1173"/>
        <v>0.64795374375515036</v>
      </c>
      <c r="D5240">
        <f t="shared" si="1174"/>
        <v>20.647953743755149</v>
      </c>
      <c r="E5240">
        <f t="shared" si="1175"/>
        <v>2E-3</v>
      </c>
      <c r="F5240">
        <f t="shared" si="1176"/>
        <v>6.6666666666666671E-3</v>
      </c>
      <c r="G5240">
        <f t="shared" si="1177"/>
        <v>0.11931195125208005</v>
      </c>
      <c r="H5240">
        <f t="shared" si="1178"/>
        <v>0</v>
      </c>
      <c r="I5240">
        <f t="shared" si="1184"/>
        <v>0.65212587075171635</v>
      </c>
      <c r="J5240">
        <f t="shared" si="1184"/>
        <v>0.5074471043624369</v>
      </c>
      <c r="K5240">
        <f t="shared" si="1184"/>
        <v>0.2645946881909253</v>
      </c>
      <c r="L5240">
        <f t="shared" si="1184"/>
        <v>-7.9691269579339685E-4</v>
      </c>
      <c r="M5240">
        <f t="shared" si="1184"/>
        <v>-5.4098647048609607E-3</v>
      </c>
    </row>
    <row r="5241" spans="1:13">
      <c r="A5241" s="6">
        <f t="shared" si="1179"/>
        <v>1569000</v>
      </c>
      <c r="B5241" s="7">
        <f t="shared" si="1180"/>
        <v>43120.15972220531</v>
      </c>
      <c r="C5241">
        <f t="shared" si="1173"/>
        <v>0.603555941953971</v>
      </c>
      <c r="D5241">
        <f t="shared" si="1174"/>
        <v>20.603555941953971</v>
      </c>
      <c r="E5241">
        <f t="shared" si="1175"/>
        <v>2E-3</v>
      </c>
      <c r="F5241">
        <f t="shared" si="1176"/>
        <v>6.6666666666666671E-3</v>
      </c>
      <c r="G5241">
        <f t="shared" si="1177"/>
        <v>0.11931195125208005</v>
      </c>
      <c r="H5241">
        <f t="shared" si="1178"/>
        <v>0</v>
      </c>
      <c r="I5241">
        <f t="shared" ref="I5241:M5250" si="1185">$B$1*EXP(-$G5241*I$9)*SIN($B$2*$A5241+$B$3-$G5241*I$9-$H5241)/SQRT((1+$G5241*$B$7)^2+($G5241*$B$7)^2)</f>
        <v>0.61237549144077252</v>
      </c>
      <c r="J5241">
        <f t="shared" si="1185"/>
        <v>0.50047879475862189</v>
      </c>
      <c r="K5241">
        <f t="shared" si="1185"/>
        <v>0.27030066360194199</v>
      </c>
      <c r="L5241">
        <f t="shared" si="1185"/>
        <v>4.1353913971665822E-3</v>
      </c>
      <c r="M5241">
        <f t="shared" si="1185"/>
        <v>-5.7341392466275848E-3</v>
      </c>
    </row>
    <row r="5242" spans="1:13">
      <c r="A5242" s="6">
        <f t="shared" si="1179"/>
        <v>1569300</v>
      </c>
      <c r="B5242" s="7">
        <f t="shared" si="1180"/>
        <v>43120.163194427529</v>
      </c>
      <c r="C5242">
        <f t="shared" si="1173"/>
        <v>0.55720174778852227</v>
      </c>
      <c r="D5242">
        <f t="shared" si="1174"/>
        <v>20.557201747788522</v>
      </c>
      <c r="E5242">
        <f t="shared" si="1175"/>
        <v>2E-3</v>
      </c>
      <c r="F5242">
        <f t="shared" si="1176"/>
        <v>6.6666666666666671E-3</v>
      </c>
      <c r="G5242">
        <f t="shared" si="1177"/>
        <v>0.11931195125208005</v>
      </c>
      <c r="H5242">
        <f t="shared" si="1178"/>
        <v>0</v>
      </c>
      <c r="I5242">
        <f t="shared" si="1185"/>
        <v>0.57064013169596051</v>
      </c>
      <c r="J5242">
        <f t="shared" si="1185"/>
        <v>0.49188821151867546</v>
      </c>
      <c r="K5242">
        <f t="shared" si="1185"/>
        <v>0.27513047473789382</v>
      </c>
      <c r="L5242">
        <f t="shared" si="1185"/>
        <v>9.054290853383792E-3</v>
      </c>
      <c r="M5242">
        <f t="shared" si="1185"/>
        <v>-6.0398269011507667E-3</v>
      </c>
    </row>
    <row r="5243" spans="1:13">
      <c r="A5243" s="6">
        <f t="shared" si="1179"/>
        <v>1569600</v>
      </c>
      <c r="B5243" s="7">
        <f t="shared" si="1180"/>
        <v>43120.166666649748</v>
      </c>
      <c r="C5243">
        <f t="shared" si="1173"/>
        <v>0.50904141575082362</v>
      </c>
      <c r="D5243">
        <f t="shared" si="1174"/>
        <v>20.509041415750822</v>
      </c>
      <c r="E5243">
        <f t="shared" si="1175"/>
        <v>2E-3</v>
      </c>
      <c r="F5243">
        <f t="shared" si="1176"/>
        <v>6.6666666666666671E-3</v>
      </c>
      <c r="G5243">
        <f t="shared" si="1177"/>
        <v>0.11931195125208005</v>
      </c>
      <c r="H5243">
        <f t="shared" si="1178"/>
        <v>0</v>
      </c>
      <c r="I5243">
        <f t="shared" si="1185"/>
        <v>0.52705507431942122</v>
      </c>
      <c r="J5243">
        <f t="shared" si="1185"/>
        <v>0.48170320053106791</v>
      </c>
      <c r="K5243">
        <f t="shared" si="1185"/>
        <v>0.27906846603984281</v>
      </c>
      <c r="L5243">
        <f t="shared" si="1185"/>
        <v>1.3943841339181549E-2</v>
      </c>
      <c r="M5243">
        <f t="shared" si="1185"/>
        <v>-6.3259367992314231E-3</v>
      </c>
    </row>
    <row r="5244" spans="1:13">
      <c r="A5244" s="6">
        <f t="shared" si="1179"/>
        <v>1569900</v>
      </c>
      <c r="B5244" s="7">
        <f t="shared" si="1180"/>
        <v>43120.170138871967</v>
      </c>
      <c r="C5244">
        <f t="shared" si="1173"/>
        <v>0.4592310548265372</v>
      </c>
      <c r="D5244">
        <f t="shared" si="1174"/>
        <v>20.459231054826539</v>
      </c>
      <c r="E5244">
        <f t="shared" si="1175"/>
        <v>2E-3</v>
      </c>
      <c r="F5244">
        <f t="shared" si="1176"/>
        <v>6.6666666666666671E-3</v>
      </c>
      <c r="G5244">
        <f t="shared" si="1177"/>
        <v>0.11931195125208005</v>
      </c>
      <c r="H5244">
        <f t="shared" si="1178"/>
        <v>0</v>
      </c>
      <c r="I5244">
        <f t="shared" si="1185"/>
        <v>0.48176159780341582</v>
      </c>
      <c r="J5244">
        <f t="shared" si="1185"/>
        <v>0.46995677593143498</v>
      </c>
      <c r="K5244">
        <f t="shared" si="1185"/>
        <v>0.282101872732262</v>
      </c>
      <c r="L5244">
        <f t="shared" si="1185"/>
        <v>1.878819365389197E-2</v>
      </c>
      <c r="M5244">
        <f t="shared" si="1185"/>
        <v>-6.5915415318569953E-3</v>
      </c>
    </row>
    <row r="5245" spans="1:13">
      <c r="A5245" s="6">
        <f t="shared" si="1179"/>
        <v>1570200</v>
      </c>
      <c r="B5245" s="7">
        <f t="shared" si="1180"/>
        <v>43120.173611094186</v>
      </c>
      <c r="C5245">
        <f t="shared" si="1173"/>
        <v>0.40793212247641125</v>
      </c>
      <c r="D5245">
        <f t="shared" si="1174"/>
        <v>20.40793212247641</v>
      </c>
      <c r="E5245">
        <f t="shared" si="1175"/>
        <v>2E-3</v>
      </c>
      <c r="F5245">
        <f t="shared" si="1176"/>
        <v>6.6666666666666671E-3</v>
      </c>
      <c r="G5245">
        <f t="shared" si="1177"/>
        <v>0.11931195125208005</v>
      </c>
      <c r="H5245">
        <f t="shared" si="1178"/>
        <v>0</v>
      </c>
      <c r="I5245">
        <f t="shared" si="1185"/>
        <v>0.4349065183839852</v>
      </c>
      <c r="J5245">
        <f t="shared" si="1185"/>
        <v>0.45668701308910986</v>
      </c>
      <c r="K5245">
        <f t="shared" si="1185"/>
        <v>0.28422086219934989</v>
      </c>
      <c r="L5245">
        <f t="shared" si="1185"/>
        <v>2.3571645104156196E-2</v>
      </c>
      <c r="M5245">
        <f t="shared" si="1185"/>
        <v>-6.8357801563461926E-3</v>
      </c>
    </row>
    <row r="5246" spans="1:13">
      <c r="A5246" s="6">
        <f t="shared" si="1179"/>
        <v>1570500</v>
      </c>
      <c r="B5246" s="7">
        <f t="shared" si="1180"/>
        <v>43120.177083316405</v>
      </c>
      <c r="C5246">
        <f t="shared" si="1173"/>
        <v>0.35531090128091503</v>
      </c>
      <c r="D5246">
        <f t="shared" si="1174"/>
        <v>20.355310901280916</v>
      </c>
      <c r="E5246">
        <f t="shared" si="1175"/>
        <v>2E-3</v>
      </c>
      <c r="F5246">
        <f t="shared" si="1176"/>
        <v>6.6666666666666671E-3</v>
      </c>
      <c r="G5246">
        <f t="shared" si="1177"/>
        <v>0.11931195125208005</v>
      </c>
      <c r="H5246">
        <f t="shared" si="1178"/>
        <v>0</v>
      </c>
      <c r="I5246">
        <f t="shared" si="1185"/>
        <v>0.38664171414429838</v>
      </c>
      <c r="J5246">
        <f t="shared" si="1185"/>
        <v>0.44193692518792599</v>
      </c>
      <c r="K5246">
        <f t="shared" si="1185"/>
        <v>0.28541856585689951</v>
      </c>
      <c r="L5246">
        <f t="shared" si="1185"/>
        <v>2.8278690403328696E-2</v>
      </c>
      <c r="M5246">
        <f t="shared" si="1185"/>
        <v>-7.0578609870465114E-3</v>
      </c>
    </row>
    <row r="5247" spans="1:13">
      <c r="A5247" s="6">
        <f t="shared" si="1179"/>
        <v>1570800</v>
      </c>
      <c r="B5247" s="7">
        <f t="shared" si="1180"/>
        <v>43120.180555538624</v>
      </c>
      <c r="C5247">
        <f t="shared" si="1173"/>
        <v>0.30153795994498911</v>
      </c>
      <c r="D5247">
        <f t="shared" si="1174"/>
        <v>20.301537959944991</v>
      </c>
      <c r="E5247">
        <f t="shared" si="1175"/>
        <v>2E-3</v>
      </c>
      <c r="F5247">
        <f t="shared" si="1176"/>
        <v>6.6666666666666671E-3</v>
      </c>
      <c r="G5247">
        <f t="shared" si="1177"/>
        <v>0.11931195125208005</v>
      </c>
      <c r="H5247">
        <f t="shared" si="1178"/>
        <v>0</v>
      </c>
      <c r="I5247">
        <f t="shared" si="1185"/>
        <v>0.33712363271073742</v>
      </c>
      <c r="J5247">
        <f t="shared" si="1185"/>
        <v>0.42575432380149986</v>
      </c>
      <c r="K5247">
        <f t="shared" si="1185"/>
        <v>0.28569110141641196</v>
      </c>
      <c r="L5247">
        <f t="shared" si="1185"/>
        <v>3.2894071930956122E-2</v>
      </c>
      <c r="M5247">
        <f t="shared" si="1185"/>
        <v>-7.257064161536932E-3</v>
      </c>
    </row>
    <row r="5248" spans="1:13">
      <c r="A5248" s="6">
        <f t="shared" si="1179"/>
        <v>1571100</v>
      </c>
      <c r="B5248" s="7">
        <f t="shared" si="1180"/>
        <v>43120.184027760843</v>
      </c>
      <c r="C5248">
        <f t="shared" si="1173"/>
        <v>0.24678760040905656</v>
      </c>
      <c r="D5248">
        <f t="shared" si="1174"/>
        <v>20.246787600409057</v>
      </c>
      <c r="E5248">
        <f t="shared" si="1175"/>
        <v>2E-3</v>
      </c>
      <c r="F5248">
        <f t="shared" si="1176"/>
        <v>6.6666666666666671E-3</v>
      </c>
      <c r="G5248">
        <f t="shared" si="1177"/>
        <v>0.11931195125208005</v>
      </c>
      <c r="H5248">
        <f t="shared" si="1178"/>
        <v>0</v>
      </c>
      <c r="I5248">
        <f t="shared" si="1185"/>
        <v>0.28651278413660169</v>
      </c>
      <c r="J5248">
        <f t="shared" si="1185"/>
        <v>0.40819166391467465</v>
      </c>
      <c r="K5248">
        <f t="shared" si="1185"/>
        <v>0.28503758546932384</v>
      </c>
      <c r="L5248">
        <f t="shared" si="1185"/>
        <v>3.7402829189508074E-2</v>
      </c>
      <c r="M5248">
        <f t="shared" si="1185"/>
        <v>-7.4327439740221306E-3</v>
      </c>
    </row>
    <row r="5249" spans="1:13">
      <c r="A5249" s="6">
        <f t="shared" si="1179"/>
        <v>1571400</v>
      </c>
      <c r="B5249" s="7">
        <f t="shared" si="1180"/>
        <v>43120.187499983062</v>
      </c>
      <c r="C5249">
        <f t="shared" si="1173"/>
        <v>0.19123729285927218</v>
      </c>
      <c r="D5249">
        <f t="shared" si="1174"/>
        <v>20.191237292859274</v>
      </c>
      <c r="E5249">
        <f t="shared" si="1175"/>
        <v>2E-3</v>
      </c>
      <c r="F5249">
        <f t="shared" si="1176"/>
        <v>6.6666666666666671E-3</v>
      </c>
      <c r="G5249">
        <f t="shared" si="1177"/>
        <v>0.11931195125208005</v>
      </c>
      <c r="H5249">
        <f t="shared" si="1178"/>
        <v>0</v>
      </c>
      <c r="I5249">
        <f t="shared" si="1185"/>
        <v>0.23497322061796905</v>
      </c>
      <c r="J5249">
        <f t="shared" si="1185"/>
        <v>0.38930587389369287</v>
      </c>
      <c r="K5249">
        <f t="shared" si="1185"/>
        <v>0.2834601363505253</v>
      </c>
      <c r="L5249">
        <f t="shared" si="1185"/>
        <v>4.1790347297972472E-2</v>
      </c>
      <c r="M5249">
        <f t="shared" si="1185"/>
        <v>-7.5843309683508173E-3</v>
      </c>
    </row>
    <row r="5250" spans="1:13">
      <c r="A5250" s="6">
        <f t="shared" si="1179"/>
        <v>1571700</v>
      </c>
      <c r="B5250" s="7">
        <f t="shared" si="1180"/>
        <v>43120.190972205281</v>
      </c>
      <c r="C5250">
        <f t="shared" si="1173"/>
        <v>0.13506710046775389</v>
      </c>
      <c r="D5250">
        <f t="shared" si="1174"/>
        <v>20.135067100467754</v>
      </c>
      <c r="E5250">
        <f t="shared" si="1175"/>
        <v>2E-3</v>
      </c>
      <c r="F5250">
        <f t="shared" si="1176"/>
        <v>6.6666666666666671E-3</v>
      </c>
      <c r="G5250">
        <f t="shared" si="1177"/>
        <v>0.11931195125208005</v>
      </c>
      <c r="H5250">
        <f t="shared" si="1178"/>
        <v>0</v>
      </c>
      <c r="I5250">
        <f t="shared" si="1185"/>
        <v>0.18267200472759704</v>
      </c>
      <c r="J5250">
        <f t="shared" si="1185"/>
        <v>0.36915817095604858</v>
      </c>
      <c r="K5250">
        <f t="shared" si="1185"/>
        <v>0.28096386727189077</v>
      </c>
      <c r="L5250">
        <f t="shared" si="1185"/>
        <v>4.6042404365181082E-2</v>
      </c>
      <c r="M5250">
        <f t="shared" si="1185"/>
        <v>-7.7113337838761358E-3</v>
      </c>
    </row>
    <row r="5251" spans="1:13">
      <c r="A5251" s="6">
        <f t="shared" si="1179"/>
        <v>1572000</v>
      </c>
      <c r="B5251" s="7">
        <f t="shared" si="1180"/>
        <v>43120.1944444275</v>
      </c>
      <c r="C5251">
        <f t="shared" si="1173"/>
        <v>7.8459095728352829E-2</v>
      </c>
      <c r="D5251">
        <f t="shared" si="1174"/>
        <v>20.078459095728352</v>
      </c>
      <c r="E5251">
        <f t="shared" si="1175"/>
        <v>2E-3</v>
      </c>
      <c r="F5251">
        <f t="shared" si="1176"/>
        <v>6.6666666666666671E-3</v>
      </c>
      <c r="G5251">
        <f t="shared" si="1177"/>
        <v>0.11931195125208005</v>
      </c>
      <c r="H5251">
        <f t="shared" si="1178"/>
        <v>0</v>
      </c>
      <c r="I5251">
        <f t="shared" ref="I5251:M5260" si="1186">$B$1*EXP(-$G5251*I$9)*SIN($B$2*$A5251+$B$3-$G5251*I$9-$H5251)/SQRT((1+$G5251*$B$7)^2+($G5251*$B$7)^2)</f>
        <v>0.12977866789137454</v>
      </c>
      <c r="J5251">
        <f t="shared" si="1186"/>
        <v>0.34781386273846066</v>
      </c>
      <c r="K5251">
        <f t="shared" si="1186"/>
        <v>0.27755686974810168</v>
      </c>
      <c r="L5251">
        <f t="shared" si="1186"/>
        <v>5.0145217589237082E-2</v>
      </c>
      <c r="M5251">
        <f t="shared" si="1186"/>
        <v>-7.8133407481724357E-3</v>
      </c>
    </row>
    <row r="5252" spans="1:13">
      <c r="A5252" s="6">
        <f t="shared" si="1179"/>
        <v>1572300</v>
      </c>
      <c r="B5252" s="7">
        <f t="shared" si="1180"/>
        <v>43120.197916649719</v>
      </c>
      <c r="C5252">
        <f t="shared" si="1173"/>
        <v>2.159677027882358E-2</v>
      </c>
      <c r="D5252">
        <f t="shared" si="1174"/>
        <v>20.021596770278823</v>
      </c>
      <c r="E5252">
        <f t="shared" si="1175"/>
        <v>2E-3</v>
      </c>
      <c r="F5252">
        <f t="shared" si="1176"/>
        <v>6.6666666666666671E-3</v>
      </c>
      <c r="G5252">
        <f t="shared" si="1177"/>
        <v>0.11931195125208005</v>
      </c>
      <c r="H5252">
        <f t="shared" si="1178"/>
        <v>0</v>
      </c>
      <c r="I5252">
        <f t="shared" si="1186"/>
        <v>7.6464660861665715E-2</v>
      </c>
      <c r="J5252">
        <f t="shared" si="1186"/>
        <v>0.32534213560582054</v>
      </c>
      <c r="K5252">
        <f t="shared" si="1186"/>
        <v>0.27325018736845985</v>
      </c>
      <c r="L5252">
        <f t="shared" si="1186"/>
        <v>5.4085487933699682E-2</v>
      </c>
      <c r="M5252">
        <f t="shared" si="1186"/>
        <v>-7.8900212114486699E-3</v>
      </c>
    </row>
    <row r="5253" spans="1:13">
      <c r="A5253" s="6">
        <f t="shared" si="1179"/>
        <v>1572600</v>
      </c>
      <c r="B5253" s="7">
        <f t="shared" si="1180"/>
        <v>43120.201388871938</v>
      </c>
      <c r="C5253">
        <f t="shared" si="1173"/>
        <v>-3.5335559877087655E-2</v>
      </c>
      <c r="D5253">
        <f t="shared" si="1174"/>
        <v>19.964664440122913</v>
      </c>
      <c r="E5253">
        <f t="shared" si="1175"/>
        <v>2E-3</v>
      </c>
      <c r="F5253">
        <f t="shared" si="1176"/>
        <v>6.6666666666666671E-3</v>
      </c>
      <c r="G5253">
        <f t="shared" si="1177"/>
        <v>0.11931195125208005</v>
      </c>
      <c r="H5253">
        <f t="shared" si="1178"/>
        <v>0</v>
      </c>
      <c r="I5253">
        <f t="shared" si="1186"/>
        <v>2.2902797969255019E-2</v>
      </c>
      <c r="J5253">
        <f t="shared" si="1186"/>
        <v>0.30181583038744036</v>
      </c>
      <c r="K5253">
        <f t="shared" si="1186"/>
        <v>0.26805777999970215</v>
      </c>
      <c r="L5253">
        <f t="shared" si="1186"/>
        <v>5.7850443235667917E-2</v>
      </c>
      <c r="M5253">
        <f t="shared" si="1186"/>
        <v>-7.9411266183310458E-3</v>
      </c>
    </row>
    <row r="5254" spans="1:13">
      <c r="A5254" s="6">
        <f t="shared" si="1179"/>
        <v>1572900</v>
      </c>
      <c r="B5254" s="7">
        <f t="shared" si="1180"/>
        <v>43120.204861094157</v>
      </c>
      <c r="C5254">
        <f t="shared" si="1173"/>
        <v>-9.2153351819178025E-2</v>
      </c>
      <c r="D5254">
        <f t="shared" si="1174"/>
        <v>19.907846648180822</v>
      </c>
      <c r="E5254">
        <f t="shared" si="1175"/>
        <v>2E-3</v>
      </c>
      <c r="F5254">
        <f t="shared" si="1176"/>
        <v>6.6666666666666671E-3</v>
      </c>
      <c r="G5254">
        <f t="shared" si="1177"/>
        <v>0.11931195125208005</v>
      </c>
      <c r="H5254">
        <f t="shared" si="1178"/>
        <v>0</v>
      </c>
      <c r="I5254">
        <f t="shared" si="1186"/>
        <v>-3.0733303044187955E-2</v>
      </c>
      <c r="J5254">
        <f t="shared" si="1186"/>
        <v>0.27731120626776962</v>
      </c>
      <c r="K5254">
        <f t="shared" si="1186"/>
        <v>0.26199647853590957</v>
      </c>
      <c r="L5254">
        <f t="shared" si="1186"/>
        <v>6.1427879605998804E-2</v>
      </c>
      <c r="M5254">
        <f t="shared" si="1186"/>
        <v>-7.9664913135407394E-3</v>
      </c>
    </row>
    <row r="5255" spans="1:13">
      <c r="A5255" s="6">
        <f t="shared" si="1179"/>
        <v>1573200</v>
      </c>
      <c r="B5255" s="7">
        <f t="shared" si="1180"/>
        <v>43120.208333316376</v>
      </c>
      <c r="C5255">
        <f t="shared" si="1173"/>
        <v>-0.14867243389642715</v>
      </c>
      <c r="D5255">
        <f t="shared" si="1174"/>
        <v>19.851327566103574</v>
      </c>
      <c r="E5255">
        <f t="shared" si="1175"/>
        <v>2E-3</v>
      </c>
      <c r="F5255">
        <f t="shared" si="1176"/>
        <v>6.6666666666666671E-3</v>
      </c>
      <c r="G5255">
        <f t="shared" si="1177"/>
        <v>0.11931195125208005</v>
      </c>
      <c r="H5255">
        <f t="shared" si="1178"/>
        <v>0</v>
      </c>
      <c r="I5255">
        <f t="shared" si="1186"/>
        <v>-8.4269783798386663E-2</v>
      </c>
      <c r="J5255">
        <f t="shared" si="1186"/>
        <v>0.25190769359648385</v>
      </c>
      <c r="K5255">
        <f t="shared" si="1186"/>
        <v>0.25508593034210209</v>
      </c>
      <c r="L5255">
        <f t="shared" si="1186"/>
        <v>6.480620098753799E-2</v>
      </c>
      <c r="M5255">
        <f t="shared" si="1186"/>
        <v>-7.9660330788563979E-3</v>
      </c>
    </row>
    <row r="5256" spans="1:13">
      <c r="A5256" s="6">
        <f t="shared" si="1179"/>
        <v>1573500</v>
      </c>
      <c r="B5256" s="7">
        <f t="shared" si="1180"/>
        <v>43120.211805538594</v>
      </c>
      <c r="C5256">
        <f t="shared" si="1173"/>
        <v>-0.20470960270884905</v>
      </c>
      <c r="D5256">
        <f t="shared" si="1174"/>
        <v>19.795290397291151</v>
      </c>
      <c r="E5256">
        <f t="shared" si="1175"/>
        <v>2E-3</v>
      </c>
      <c r="F5256">
        <f t="shared" si="1176"/>
        <v>6.6666666666666671E-3</v>
      </c>
      <c r="G5256">
        <f t="shared" si="1177"/>
        <v>0.11931195125208005</v>
      </c>
      <c r="H5256">
        <f t="shared" si="1178"/>
        <v>0</v>
      </c>
      <c r="I5256">
        <f t="shared" si="1186"/>
        <v>-0.13753310882643346</v>
      </c>
      <c r="J5256">
        <f t="shared" si="1186"/>
        <v>0.22568763641955839</v>
      </c>
      <c r="K5256">
        <f t="shared" si="1186"/>
        <v>0.24734853556843106</v>
      </c>
      <c r="L5256">
        <f t="shared" si="1186"/>
        <v>6.7974456743074466E-2</v>
      </c>
      <c r="M5256">
        <f t="shared" si="1186"/>
        <v>-7.9397533996198102E-3</v>
      </c>
    </row>
    <row r="5257" spans="1:13">
      <c r="A5257" s="6">
        <f t="shared" si="1179"/>
        <v>1573800</v>
      </c>
      <c r="B5257" s="7">
        <f t="shared" si="1180"/>
        <v>43120.215277760813</v>
      </c>
      <c r="C5257">
        <f t="shared" si="1173"/>
        <v>-0.26008321695114883</v>
      </c>
      <c r="D5257">
        <f t="shared" si="1174"/>
        <v>19.739916783048852</v>
      </c>
      <c r="E5257">
        <f t="shared" si="1175"/>
        <v>2E-3</v>
      </c>
      <c r="F5257">
        <f t="shared" si="1176"/>
        <v>6.6666666666666671E-3</v>
      </c>
      <c r="G5257">
        <f t="shared" si="1177"/>
        <v>0.11931195125208005</v>
      </c>
      <c r="H5257">
        <f t="shared" si="1178"/>
        <v>0</v>
      </c>
      <c r="I5257">
        <f t="shared" si="1186"/>
        <v>-0.19035062808037842</v>
      </c>
      <c r="J5257">
        <f t="shared" si="1186"/>
        <v>0.19873602556560677</v>
      </c>
      <c r="K5257">
        <f t="shared" si="1186"/>
        <v>0.23880937454133089</v>
      </c>
      <c r="L5257">
        <f t="shared" si="1186"/>
        <v>7.0922377151222571E-2</v>
      </c>
      <c r="M5257">
        <f t="shared" si="1186"/>
        <v>-7.8877374599211156E-3</v>
      </c>
    </row>
    <row r="5258" spans="1:13">
      <c r="A5258" s="6">
        <f t="shared" si="1179"/>
        <v>1574100</v>
      </c>
      <c r="B5258" s="7">
        <f t="shared" si="1180"/>
        <v>43120.218749983032</v>
      </c>
      <c r="C5258">
        <f t="shared" si="1173"/>
        <v>-0.31461378619237912</v>
      </c>
      <c r="D5258">
        <f t="shared" si="1174"/>
        <v>19.685386213807622</v>
      </c>
      <c r="E5258">
        <f t="shared" si="1175"/>
        <v>2E-3</v>
      </c>
      <c r="F5258">
        <f t="shared" si="1176"/>
        <v>6.6666666666666671E-3</v>
      </c>
      <c r="G5258">
        <f t="shared" si="1177"/>
        <v>0.11931195125208005</v>
      </c>
      <c r="H5258">
        <f t="shared" si="1178"/>
        <v>0</v>
      </c>
      <c r="I5258">
        <f t="shared" si="1186"/>
        <v>-0.24255113656625166</v>
      </c>
      <c r="J5258">
        <f t="shared" si="1186"/>
        <v>0.17114022315308575</v>
      </c>
      <c r="K5258">
        <f t="shared" si="1186"/>
        <v>0.2294961264671091</v>
      </c>
      <c r="L5258">
        <f t="shared" si="1186"/>
        <v>7.3640406695122673E-2</v>
      </c>
      <c r="M5258">
        <f t="shared" si="1186"/>
        <v>-7.8101538664795654E-3</v>
      </c>
    </row>
    <row r="5259" spans="1:13">
      <c r="A5259" s="6">
        <f t="shared" si="1179"/>
        <v>1574400</v>
      </c>
      <c r="B5259" s="7">
        <f t="shared" si="1180"/>
        <v>43120.222222205251</v>
      </c>
      <c r="C5259">
        <f t="shared" si="1173"/>
        <v>-0.36812455268416633</v>
      </c>
      <c r="D5259">
        <f t="shared" si="1174"/>
        <v>19.631875447315835</v>
      </c>
      <c r="E5259">
        <f t="shared" si="1175"/>
        <v>2E-3</v>
      </c>
      <c r="F5259">
        <f t="shared" si="1176"/>
        <v>6.6666666666666671E-3</v>
      </c>
      <c r="G5259">
        <f t="shared" si="1177"/>
        <v>0.11931195125208005</v>
      </c>
      <c r="H5259">
        <f t="shared" si="1178"/>
        <v>0</v>
      </c>
      <c r="I5259">
        <f t="shared" si="1186"/>
        <v>-0.2939654292955059</v>
      </c>
      <c r="J5259">
        <f t="shared" si="1186"/>
        <v>0.14298967941086618</v>
      </c>
      <c r="K5259">
        <f t="shared" si="1186"/>
        <v>0.21943897971134904</v>
      </c>
      <c r="L5259">
        <f t="shared" si="1186"/>
        <v>7.61197350361177E-2</v>
      </c>
      <c r="M5259">
        <f t="shared" si="1186"/>
        <v>-7.7072541021144378E-3</v>
      </c>
    </row>
    <row r="5260" spans="1:13">
      <c r="A5260" s="6">
        <f t="shared" si="1179"/>
        <v>1574700</v>
      </c>
      <c r="B5260" s="7">
        <f t="shared" si="1180"/>
        <v>43120.22569442747</v>
      </c>
      <c r="C5260">
        <f t="shared" ref="C5260:C5323" si="1187">$B$1*SIN($B$2*A5260+$B$3)</f>
        <v>-0.42044206431108627</v>
      </c>
      <c r="D5260">
        <f t="shared" ref="D5260:D5323" si="1188">C5260-$B$8</f>
        <v>19.579557935688914</v>
      </c>
      <c r="E5260">
        <f t="shared" ref="E5260:E5323" si="1189">$B$5*ABS($B$8)</f>
        <v>2E-3</v>
      </c>
      <c r="F5260">
        <f t="shared" ref="F5260:F5323" si="1190">E5260/$B$4</f>
        <v>6.6666666666666671E-3</v>
      </c>
      <c r="G5260">
        <f t="shared" ref="G5260:G5323" si="1191">SQRT($B$2/(2*F5260))</f>
        <v>0.11931195125208005</v>
      </c>
      <c r="H5260">
        <f t="shared" ref="H5260:H5323" si="1192">ATAN(G5260*$B$7/(1+G5260*$B$7))</f>
        <v>0</v>
      </c>
      <c r="I5260">
        <f t="shared" si="1186"/>
        <v>-0.34442684975354437</v>
      </c>
      <c r="J5260">
        <f t="shared" si="1186"/>
        <v>0.11437564273030087</v>
      </c>
      <c r="K5260">
        <f t="shared" si="1186"/>
        <v>0.20867053394500071</v>
      </c>
      <c r="L5260">
        <f t="shared" si="1186"/>
        <v>7.8352325571972789E-2</v>
      </c>
      <c r="M5260">
        <f t="shared" si="1186"/>
        <v>-7.5793717105773154E-3</v>
      </c>
    </row>
    <row r="5261" spans="1:13">
      <c r="A5261" s="6">
        <f t="shared" ref="A5261:A5324" si="1193">A5260+300</f>
        <v>1575000</v>
      </c>
      <c r="B5261" s="7">
        <f t="shared" ref="B5261:B5324" si="1194">B5260+300/86400</f>
        <v>43120.229166649689</v>
      </c>
      <c r="C5261">
        <f t="shared" si="1187"/>
        <v>-0.47139673682554101</v>
      </c>
      <c r="D5261">
        <f t="shared" si="1188"/>
        <v>19.52860326317446</v>
      </c>
      <c r="E5261">
        <f t="shared" si="1189"/>
        <v>2E-3</v>
      </c>
      <c r="F5261">
        <f t="shared" si="1190"/>
        <v>6.6666666666666671E-3</v>
      </c>
      <c r="G5261">
        <f t="shared" si="1191"/>
        <v>0.11931195125208005</v>
      </c>
      <c r="H5261">
        <f t="shared" si="1192"/>
        <v>0</v>
      </c>
      <c r="I5261">
        <f t="shared" ref="I5261:M5270" si="1195">$B$1*EXP(-$G5261*I$9)*SIN($B$2*$A5261+$B$3-$G5261*I$9-$H5261)/SQRT((1+$G5261*$B$7)^2+($G5261*$B$7)^2)</f>
        <v>-0.39377183010705508</v>
      </c>
      <c r="J5261">
        <f t="shared" si="1195"/>
        <v>8.5390863888906321E-2</v>
      </c>
      <c r="K5261">
        <f t="shared" si="1195"/>
        <v>0.19722569447445623</v>
      </c>
      <c r="L5261">
        <f t="shared" si="1195"/>
        <v>8.033094148705093E-2</v>
      </c>
      <c r="M5261">
        <f t="shared" si="1195"/>
        <v>-7.4269212153895451E-3</v>
      </c>
    </row>
    <row r="5262" spans="1:13">
      <c r="A5262" s="6">
        <f t="shared" si="1193"/>
        <v>1575300</v>
      </c>
      <c r="B5262" s="7">
        <f t="shared" si="1194"/>
        <v>43120.232638871908</v>
      </c>
      <c r="C5262">
        <f t="shared" si="1187"/>
        <v>-0.52082340354564827</v>
      </c>
      <c r="D5262">
        <f t="shared" si="1188"/>
        <v>19.479176596454352</v>
      </c>
      <c r="E5262">
        <f t="shared" si="1189"/>
        <v>2E-3</v>
      </c>
      <c r="F5262">
        <f t="shared" si="1190"/>
        <v>6.6666666666666671E-3</v>
      </c>
      <c r="G5262">
        <f t="shared" si="1191"/>
        <v>0.11931195125208005</v>
      </c>
      <c r="H5262">
        <f t="shared" si="1192"/>
        <v>0</v>
      </c>
      <c r="I5262">
        <f t="shared" si="1195"/>
        <v>-0.44184042140002755</v>
      </c>
      <c r="J5262">
        <f t="shared" si="1195"/>
        <v>5.612929540389381E-2</v>
      </c>
      <c r="K5262">
        <f t="shared" si="1195"/>
        <v>0.18514155909795116</v>
      </c>
      <c r="L5262">
        <f t="shared" si="1195"/>
        <v>8.2049169210048983E-2</v>
      </c>
      <c r="M5262">
        <f t="shared" si="1195"/>
        <v>-7.2503967761875475E-3</v>
      </c>
    </row>
    <row r="5263" spans="1:13">
      <c r="A5263" s="6">
        <f t="shared" si="1193"/>
        <v>1575600</v>
      </c>
      <c r="B5263" s="7">
        <f t="shared" si="1194"/>
        <v>43120.236111094127</v>
      </c>
      <c r="C5263">
        <f t="shared" si="1187"/>
        <v>-0.56856185073381793</v>
      </c>
      <c r="D5263">
        <f t="shared" si="1188"/>
        <v>19.431438149266182</v>
      </c>
      <c r="E5263">
        <f t="shared" si="1189"/>
        <v>2E-3</v>
      </c>
      <c r="F5263">
        <f t="shared" si="1190"/>
        <v>6.6666666666666671E-3</v>
      </c>
      <c r="G5263">
        <f t="shared" si="1191"/>
        <v>0.11931195125208005</v>
      </c>
      <c r="H5263">
        <f t="shared" si="1192"/>
        <v>0</v>
      </c>
      <c r="I5263">
        <f t="shared" si="1195"/>
        <v>-0.48847681201936316</v>
      </c>
      <c r="J5263">
        <f t="shared" si="1195"/>
        <v>2.668578699032273E-2</v>
      </c>
      <c r="K5263">
        <f t="shared" si="1195"/>
        <v>0.17245729785511571</v>
      </c>
      <c r="L5263">
        <f t="shared" si="1195"/>
        <v>8.3501439203229569E-2</v>
      </c>
      <c r="M5263">
        <f t="shared" si="1195"/>
        <v>-7.0503705869317352E-3</v>
      </c>
    </row>
    <row r="5264" spans="1:13">
      <c r="A5264" s="6">
        <f t="shared" si="1193"/>
        <v>1575900</v>
      </c>
      <c r="B5264" s="7">
        <f t="shared" si="1194"/>
        <v>43120.239583316346</v>
      </c>
      <c r="C5264">
        <f t="shared" si="1187"/>
        <v>-0.61445733692020166</v>
      </c>
      <c r="D5264">
        <f t="shared" si="1188"/>
        <v>19.3855426630798</v>
      </c>
      <c r="E5264">
        <f t="shared" si="1189"/>
        <v>2E-3</v>
      </c>
      <c r="F5264">
        <f t="shared" si="1190"/>
        <v>6.6666666666666671E-3</v>
      </c>
      <c r="G5264">
        <f t="shared" si="1191"/>
        <v>0.11931195125208005</v>
      </c>
      <c r="H5264">
        <f t="shared" si="1192"/>
        <v>0</v>
      </c>
      <c r="I5264">
        <f t="shared" si="1195"/>
        <v>-0.53352983274909671</v>
      </c>
      <c r="J5264">
        <f t="shared" si="1195"/>
        <v>-2.8442218886975353E-3</v>
      </c>
      <c r="K5264">
        <f t="shared" si="1195"/>
        <v>0.15921402605958468</v>
      </c>
      <c r="L5264">
        <f t="shared" si="1195"/>
        <v>8.4683044015751399E-2</v>
      </c>
      <c r="M5264">
        <f t="shared" si="1195"/>
        <v>-6.8274910211732903E-3</v>
      </c>
    </row>
    <row r="5265" spans="1:13">
      <c r="A5265" s="6">
        <f t="shared" si="1193"/>
        <v>1576200</v>
      </c>
      <c r="B5265" s="7">
        <f t="shared" si="1194"/>
        <v>43120.243055538565</v>
      </c>
      <c r="C5265">
        <f t="shared" si="1187"/>
        <v>-0.65836109448859337</v>
      </c>
      <c r="D5265">
        <f t="shared" si="1188"/>
        <v>19.341638905511406</v>
      </c>
      <c r="E5265">
        <f t="shared" si="1189"/>
        <v>2E-3</v>
      </c>
      <c r="F5265">
        <f t="shared" si="1190"/>
        <v>6.6666666666666671E-3</v>
      </c>
      <c r="G5265">
        <f t="shared" si="1191"/>
        <v>0.11931195125208005</v>
      </c>
      <c r="H5265">
        <f t="shared" si="1192"/>
        <v>0</v>
      </c>
      <c r="I5265">
        <f t="shared" si="1195"/>
        <v>-0.57685344677703199</v>
      </c>
      <c r="J5265">
        <f t="shared" si="1195"/>
        <v>-3.2365011383732524E-2</v>
      </c>
      <c r="K5265">
        <f t="shared" si="1195"/>
        <v>0.14545467102599186</v>
      </c>
      <c r="L5265">
        <f t="shared" si="1195"/>
        <v>8.55901535426115E-2</v>
      </c>
      <c r="M5265">
        <f t="shared" si="1195"/>
        <v>-6.5824805303873841E-3</v>
      </c>
    </row>
    <row r="5266" spans="1:13">
      <c r="A5266" s="6">
        <f t="shared" si="1193"/>
        <v>1576500</v>
      </c>
      <c r="B5266" s="7">
        <f t="shared" si="1194"/>
        <v>43120.246527760784</v>
      </c>
      <c r="C5266">
        <f t="shared" si="1187"/>
        <v>-0.70013081189813064</v>
      </c>
      <c r="D5266">
        <f t="shared" si="1188"/>
        <v>19.299869188101869</v>
      </c>
      <c r="E5266">
        <f t="shared" si="1189"/>
        <v>2E-3</v>
      </c>
      <c r="F5266">
        <f t="shared" si="1190"/>
        <v>6.6666666666666671E-3</v>
      </c>
      <c r="G5266">
        <f t="shared" si="1191"/>
        <v>0.11931195125208005</v>
      </c>
      <c r="H5266">
        <f t="shared" si="1192"/>
        <v>0</v>
      </c>
      <c r="I5266">
        <f t="shared" si="1195"/>
        <v>-0.61830722306469921</v>
      </c>
      <c r="J5266">
        <f t="shared" si="1195"/>
        <v>-6.1780891529428936E-2</v>
      </c>
      <c r="K5266">
        <f t="shared" si="1195"/>
        <v>0.13122383292353973</v>
      </c>
      <c r="L5266">
        <f t="shared" si="1195"/>
        <v>8.621982743971103E-2</v>
      </c>
      <c r="M5266">
        <f t="shared" si="1195"/>
        <v>-6.3161333021881181E-3</v>
      </c>
    </row>
    <row r="5267" spans="1:13">
      <c r="A5267" s="6">
        <f t="shared" si="1193"/>
        <v>1576800</v>
      </c>
      <c r="B5267" s="7">
        <f t="shared" si="1194"/>
        <v>43120.249999983003</v>
      </c>
      <c r="C5267">
        <f t="shared" si="1187"/>
        <v>-0.73963109497825019</v>
      </c>
      <c r="D5267">
        <f t="shared" si="1188"/>
        <v>19.26036890502175</v>
      </c>
      <c r="E5267">
        <f t="shared" si="1189"/>
        <v>2E-3</v>
      </c>
      <c r="F5267">
        <f t="shared" si="1190"/>
        <v>6.6666666666666671E-3</v>
      </c>
      <c r="G5267">
        <f t="shared" si="1191"/>
        <v>0.11931195125208005</v>
      </c>
      <c r="H5267">
        <f t="shared" si="1192"/>
        <v>0</v>
      </c>
      <c r="I5267">
        <f t="shared" si="1195"/>
        <v>-0.65775679154676714</v>
      </c>
      <c r="J5267">
        <f t="shared" si="1195"/>
        <v>-9.0996512418229009E-2</v>
      </c>
      <c r="K5267">
        <f t="shared" si="1195"/>
        <v>0.11656764020702277</v>
      </c>
      <c r="L5267">
        <f t="shared" si="1195"/>
        <v>8.6570024654816211E-2</v>
      </c>
      <c r="M5267">
        <f t="shared" si="1195"/>
        <v>-6.0293126860133219E-3</v>
      </c>
    </row>
    <row r="5268" spans="1:13">
      <c r="A5268" s="6">
        <f t="shared" si="1193"/>
        <v>1577100</v>
      </c>
      <c r="B5268" s="7">
        <f t="shared" si="1194"/>
        <v>43120.253472205222</v>
      </c>
      <c r="C5268">
        <f t="shared" si="1187"/>
        <v>-0.77673390580096491</v>
      </c>
      <c r="D5268">
        <f t="shared" si="1188"/>
        <v>19.223266094199037</v>
      </c>
      <c r="E5268">
        <f t="shared" si="1189"/>
        <v>2E-3</v>
      </c>
      <c r="F5268">
        <f t="shared" si="1190"/>
        <v>6.6666666666666671E-3</v>
      </c>
      <c r="G5268">
        <f t="shared" si="1191"/>
        <v>0.11931195125208005</v>
      </c>
      <c r="H5268">
        <f t="shared" si="1192"/>
        <v>0</v>
      </c>
      <c r="I5268">
        <f t="shared" si="1195"/>
        <v>-0.69507427868374327</v>
      </c>
      <c r="J5268">
        <f t="shared" si="1195"/>
        <v>-0.1199171732715134</v>
      </c>
      <c r="K5268">
        <f t="shared" si="1195"/>
        <v>0.10153360009414167</v>
      </c>
      <c r="L5268">
        <f t="shared" si="1195"/>
        <v>8.6639610043509632E-2</v>
      </c>
      <c r="M5268">
        <f t="shared" si="1195"/>
        <v>-5.7229483946278983E-3</v>
      </c>
    </row>
    <row r="5269" spans="1:13">
      <c r="A5269" s="6">
        <f t="shared" si="1193"/>
        <v>1577400</v>
      </c>
      <c r="B5269" s="7">
        <f t="shared" si="1194"/>
        <v>43120.256944427441</v>
      </c>
      <c r="C5269">
        <f t="shared" si="1187"/>
        <v>-0.81131897770868344</v>
      </c>
      <c r="D5269">
        <f t="shared" si="1188"/>
        <v>19.188681022291316</v>
      </c>
      <c r="E5269">
        <f t="shared" si="1189"/>
        <v>2E-3</v>
      </c>
      <c r="F5269">
        <f t="shared" si="1190"/>
        <v>6.6666666666666671E-3</v>
      </c>
      <c r="G5269">
        <f t="shared" si="1191"/>
        <v>0.11931195125208005</v>
      </c>
      <c r="H5269">
        <f t="shared" si="1192"/>
        <v>0</v>
      </c>
      <c r="I5269">
        <f t="shared" si="1195"/>
        <v>-0.73013872195693497</v>
      </c>
      <c r="J5269">
        <f t="shared" si="1195"/>
        <v>-0.14844912940689484</v>
      </c>
      <c r="K5269">
        <f t="shared" si="1195"/>
        <v>8.6170444573510099E-2</v>
      </c>
      <c r="L5269">
        <f t="shared" si="1195"/>
        <v>8.6428358048699694E-2</v>
      </c>
      <c r="M5269">
        <f t="shared" si="1195"/>
        <v>-5.3980334905119002E-3</v>
      </c>
    </row>
    <row r="5270" spans="1:13">
      <c r="A5270" s="6">
        <f t="shared" si="1193"/>
        <v>1577700</v>
      </c>
      <c r="B5270" s="7">
        <f t="shared" si="1194"/>
        <v>43120.26041664966</v>
      </c>
      <c r="C5270">
        <f t="shared" si="1187"/>
        <v>-0.84327420515185392</v>
      </c>
      <c r="D5270">
        <f t="shared" si="1188"/>
        <v>19.156725794848146</v>
      </c>
      <c r="E5270">
        <f t="shared" si="1189"/>
        <v>2E-3</v>
      </c>
      <c r="F5270">
        <f t="shared" si="1190"/>
        <v>6.6666666666666671E-3</v>
      </c>
      <c r="G5270">
        <f t="shared" si="1191"/>
        <v>0.11931195125208005</v>
      </c>
      <c r="H5270">
        <f t="shared" si="1192"/>
        <v>0</v>
      </c>
      <c r="I5270">
        <f t="shared" si="1195"/>
        <v>-0.76283646196169042</v>
      </c>
      <c r="J5270">
        <f t="shared" si="1195"/>
        <v>-0.1764998961063749</v>
      </c>
      <c r="K5270">
        <f t="shared" si="1195"/>
        <v>7.0527972442629025E-2</v>
      </c>
      <c r="L5270">
        <f t="shared" si="1195"/>
        <v>8.5936953431749188E-2</v>
      </c>
      <c r="M5270">
        <f t="shared" si="1195"/>
        <v>-5.055621166903744E-3</v>
      </c>
    </row>
    <row r="5271" spans="1:13">
      <c r="A5271" s="6">
        <f t="shared" si="1193"/>
        <v>1578000</v>
      </c>
      <c r="B5271" s="7">
        <f t="shared" si="1194"/>
        <v>43120.263888871879</v>
      </c>
      <c r="C5271">
        <f t="shared" si="1187"/>
        <v>-0.87249600707254005</v>
      </c>
      <c r="D5271">
        <f t="shared" si="1188"/>
        <v>19.127503992927458</v>
      </c>
      <c r="E5271">
        <f t="shared" si="1189"/>
        <v>2E-3</v>
      </c>
      <c r="F5271">
        <f t="shared" si="1190"/>
        <v>6.6666666666666671E-3</v>
      </c>
      <c r="G5271">
        <f t="shared" si="1191"/>
        <v>0.11931195125208005</v>
      </c>
      <c r="H5271">
        <f t="shared" si="1192"/>
        <v>0</v>
      </c>
      <c r="I5271">
        <f t="shared" ref="I5271:M5280" si="1196">$B$1*EXP(-$G5271*I$9)*SIN($B$2*$A5271+$B$3-$G5271*I$9-$H5271)/SQRT((1+$G5271*$B$7)^2+($G5271*$B$7)^2)</f>
        <v>-0.79306151082770515</v>
      </c>
      <c r="J5271">
        <f t="shared" si="1196"/>
        <v>-0.20397854840014262</v>
      </c>
      <c r="K5271">
        <f t="shared" si="1196"/>
        <v>5.4656887888000168E-2</v>
      </c>
      <c r="L5271">
        <f t="shared" si="1196"/>
        <v>8.516698905286145E-2</v>
      </c>
      <c r="M5271">
        <f t="shared" si="1196"/>
        <v>-4.696821333935999E-3</v>
      </c>
    </row>
    <row r="5272" spans="1:13">
      <c r="A5272" s="6">
        <f t="shared" si="1193"/>
        <v>1578300</v>
      </c>
      <c r="B5272" s="7">
        <f t="shared" si="1194"/>
        <v>43120.267361094098</v>
      </c>
      <c r="C5272">
        <f t="shared" si="1187"/>
        <v>-0.89888966265668735</v>
      </c>
      <c r="D5272">
        <f t="shared" si="1188"/>
        <v>19.101110337343314</v>
      </c>
      <c r="E5272">
        <f t="shared" si="1189"/>
        <v>2E-3</v>
      </c>
      <c r="F5272">
        <f t="shared" si="1190"/>
        <v>6.6666666666666671E-3</v>
      </c>
      <c r="G5272">
        <f t="shared" si="1191"/>
        <v>0.11931195125208005</v>
      </c>
      <c r="H5272">
        <f t="shared" si="1192"/>
        <v>0</v>
      </c>
      <c r="I5272">
        <f t="shared" si="1196"/>
        <v>-0.8207158957728351</v>
      </c>
      <c r="J5272">
        <f t="shared" si="1196"/>
        <v>-0.23079601579482298</v>
      </c>
      <c r="K5272">
        <f t="shared" si="1196"/>
        <v>3.8608636130319333E-2</v>
      </c>
      <c r="L5272">
        <f t="shared" si="1196"/>
        <v>8.4120960707913806E-2</v>
      </c>
      <c r="M5272">
        <f t="shared" si="1196"/>
        <v>-4.3227970209233331E-3</v>
      </c>
    </row>
    <row r="5273" spans="1:13">
      <c r="A5273" s="6">
        <f t="shared" si="1193"/>
        <v>1578600</v>
      </c>
      <c r="B5273" s="7">
        <f t="shared" si="1194"/>
        <v>43120.270833316317</v>
      </c>
      <c r="C5273">
        <f t="shared" si="1187"/>
        <v>-0.92236961836621412</v>
      </c>
      <c r="D5273">
        <f t="shared" si="1188"/>
        <v>19.077630381633785</v>
      </c>
      <c r="E5273">
        <f t="shared" si="1189"/>
        <v>2E-3</v>
      </c>
      <c r="F5273">
        <f t="shared" si="1190"/>
        <v>6.6666666666666671E-3</v>
      </c>
      <c r="G5273">
        <f t="shared" si="1191"/>
        <v>0.11931195125208005</v>
      </c>
      <c r="H5273">
        <f t="shared" si="1192"/>
        <v>0</v>
      </c>
      <c r="I5273">
        <f t="shared" si="1196"/>
        <v>-0.84570997667625647</v>
      </c>
      <c r="J5273">
        <f t="shared" si="1196"/>
        <v>-0.25686537099037676</v>
      </c>
      <c r="K5273">
        <f t="shared" si="1196"/>
        <v>2.243523666774188E-2</v>
      </c>
      <c r="L5273">
        <f t="shared" si="1196"/>
        <v>8.280225903847821E-2</v>
      </c>
      <c r="M5273">
        <f t="shared" si="1196"/>
        <v>-3.9347606064696521E-3</v>
      </c>
    </row>
    <row r="5274" spans="1:13">
      <c r="A5274" s="6">
        <f t="shared" si="1193"/>
        <v>1578900</v>
      </c>
      <c r="B5274" s="7">
        <f t="shared" si="1194"/>
        <v>43120.274305538536</v>
      </c>
      <c r="C5274">
        <f t="shared" si="1187"/>
        <v>-0.94285976525604454</v>
      </c>
      <c r="D5274">
        <f t="shared" si="1188"/>
        <v>19.057140234743954</v>
      </c>
      <c r="E5274">
        <f t="shared" si="1189"/>
        <v>2E-3</v>
      </c>
      <c r="F5274">
        <f t="shared" si="1190"/>
        <v>6.6666666666666671E-3</v>
      </c>
      <c r="G5274">
        <f t="shared" si="1191"/>
        <v>0.11931195125208005</v>
      </c>
      <c r="H5274">
        <f t="shared" si="1192"/>
        <v>0</v>
      </c>
      <c r="I5274">
        <f t="shared" si="1196"/>
        <v>-0.86796273664193135</v>
      </c>
      <c r="J5274">
        <f t="shared" si="1196"/>
        <v>-0.28210211165011795</v>
      </c>
      <c r="K5274">
        <f t="shared" si="1196"/>
        <v>6.1891146575642495E-3</v>
      </c>
      <c r="L5274">
        <f t="shared" si="1196"/>
        <v>8.121515854124331E-2</v>
      </c>
      <c r="M5274">
        <f t="shared" si="1196"/>
        <v>-3.533969888610029E-3</v>
      </c>
    </row>
    <row r="5275" spans="1:13">
      <c r="A5275" s="6">
        <f t="shared" si="1193"/>
        <v>1579200</v>
      </c>
      <c r="B5275" s="7">
        <f t="shared" si="1194"/>
        <v>43120.277777760755</v>
      </c>
      <c r="C5275">
        <f t="shared" si="1187"/>
        <v>-0.96029368567679851</v>
      </c>
      <c r="D5275">
        <f t="shared" si="1188"/>
        <v>19.039706314323201</v>
      </c>
      <c r="E5275">
        <f t="shared" si="1189"/>
        <v>2E-3</v>
      </c>
      <c r="F5275">
        <f t="shared" si="1190"/>
        <v>6.6666666666666671E-3</v>
      </c>
      <c r="G5275">
        <f t="shared" si="1191"/>
        <v>0.11931195125208005</v>
      </c>
      <c r="H5275">
        <f t="shared" si="1192"/>
        <v>0</v>
      </c>
      <c r="I5275">
        <f t="shared" si="1196"/>
        <v>-0.88740204461013261</v>
      </c>
      <c r="J5275">
        <f t="shared" si="1196"/>
        <v>-0.30642443431009081</v>
      </c>
      <c r="K5275">
        <f t="shared" si="1196"/>
        <v>-1.0077069016854042E-2</v>
      </c>
      <c r="L5275">
        <f t="shared" si="1196"/>
        <v>7.9364803712483736E-2</v>
      </c>
      <c r="M5275">
        <f t="shared" si="1196"/>
        <v>-3.1217240077320157E-3</v>
      </c>
    </row>
    <row r="5276" spans="1:13">
      <c r="A5276" s="6">
        <f t="shared" si="1193"/>
        <v>1579500</v>
      </c>
      <c r="B5276" s="7">
        <f t="shared" si="1194"/>
        <v>43120.281249982974</v>
      </c>
      <c r="C5276">
        <f t="shared" si="1187"/>
        <v>-0.97461486856391988</v>
      </c>
      <c r="D5276">
        <f t="shared" si="1188"/>
        <v>19.025385131436082</v>
      </c>
      <c r="E5276">
        <f t="shared" si="1189"/>
        <v>2E-3</v>
      </c>
      <c r="F5276">
        <f t="shared" si="1190"/>
        <v>6.6666666666666671E-3</v>
      </c>
      <c r="G5276">
        <f t="shared" si="1191"/>
        <v>0.11931195125208005</v>
      </c>
      <c r="H5276">
        <f t="shared" si="1192"/>
        <v>0</v>
      </c>
      <c r="I5276">
        <f t="shared" si="1196"/>
        <v>-0.90396488916627182</v>
      </c>
      <c r="J5276">
        <f t="shared" si="1196"/>
        <v>-0.32975349954044214</v>
      </c>
      <c r="K5276">
        <f t="shared" si="1196"/>
        <v>-2.6310588443406262E-2</v>
      </c>
      <c r="L5276">
        <f t="shared" si="1196"/>
        <v>7.7257192372464312E-2</v>
      </c>
      <c r="M5276">
        <f t="shared" si="1196"/>
        <v>-2.6993592354846276E-3</v>
      </c>
    </row>
    <row r="5277" spans="1:13">
      <c r="A5277" s="6">
        <f t="shared" si="1193"/>
        <v>1579800</v>
      </c>
      <c r="B5277" s="7">
        <f t="shared" si="1194"/>
        <v>43120.284722205193</v>
      </c>
      <c r="C5277">
        <f t="shared" si="1187"/>
        <v>-0.98577689261511758</v>
      </c>
      <c r="D5277">
        <f t="shared" si="1188"/>
        <v>19.014223107384883</v>
      </c>
      <c r="E5277">
        <f t="shared" si="1189"/>
        <v>2E-3</v>
      </c>
      <c r="F5277">
        <f t="shared" si="1190"/>
        <v>6.6666666666666671E-3</v>
      </c>
      <c r="G5277">
        <f t="shared" si="1191"/>
        <v>0.11931195125208005</v>
      </c>
      <c r="H5277">
        <f t="shared" si="1192"/>
        <v>0</v>
      </c>
      <c r="I5277">
        <f t="shared" si="1196"/>
        <v>-0.91759758278886427</v>
      </c>
      <c r="J5277">
        <f t="shared" si="1196"/>
        <v>-0.35201368749902867</v>
      </c>
      <c r="K5277">
        <f t="shared" si="1196"/>
        <v>-4.2458823589341652E-2</v>
      </c>
      <c r="L5277">
        <f t="shared" si="1196"/>
        <v>7.4899156223838276E-2</v>
      </c>
      <c r="M5277">
        <f t="shared" si="1196"/>
        <v>-2.2682446433282448E-3</v>
      </c>
    </row>
    <row r="5278" spans="1:13">
      <c r="A5278" s="6">
        <f t="shared" si="1193"/>
        <v>1580100</v>
      </c>
      <c r="B5278" s="7">
        <f t="shared" si="1194"/>
        <v>43120.288194427412</v>
      </c>
      <c r="C5278">
        <f t="shared" si="1187"/>
        <v>-0.99374357676229863</v>
      </c>
      <c r="D5278">
        <f t="shared" si="1188"/>
        <v>19.006256423237701</v>
      </c>
      <c r="E5278">
        <f t="shared" si="1189"/>
        <v>2E-3</v>
      </c>
      <c r="F5278">
        <f t="shared" si="1190"/>
        <v>6.6666666666666671E-3</v>
      </c>
      <c r="G5278">
        <f t="shared" si="1191"/>
        <v>0.11931195125208005</v>
      </c>
      <c r="H5278">
        <f t="shared" si="1192"/>
        <v>0</v>
      </c>
      <c r="I5278">
        <f t="shared" si="1196"/>
        <v>-0.92825593587448563</v>
      </c>
      <c r="J5278">
        <f t="shared" si="1196"/>
        <v>-0.37313284304870803</v>
      </c>
      <c r="K5278">
        <f t="shared" si="1196"/>
        <v>-5.8469430866020841E-2</v>
      </c>
      <c r="L5278">
        <f t="shared" si="1196"/>
        <v>7.2298338707083076E-2</v>
      </c>
      <c r="M5278">
        <f t="shared" si="1196"/>
        <v>-1.8297776647696294E-3</v>
      </c>
    </row>
    <row r="5279" spans="1:13">
      <c r="A5279" s="6">
        <f t="shared" si="1193"/>
        <v>1580400</v>
      </c>
      <c r="B5279" s="7">
        <f t="shared" si="1194"/>
        <v>43120.291666649631</v>
      </c>
      <c r="C5279">
        <f t="shared" si="1187"/>
        <v>-0.99848909745050995</v>
      </c>
      <c r="D5279">
        <f t="shared" si="1188"/>
        <v>19.001510902549491</v>
      </c>
      <c r="E5279">
        <f t="shared" si="1189"/>
        <v>2E-3</v>
      </c>
      <c r="F5279">
        <f t="shared" si="1190"/>
        <v>6.6666666666666671E-3</v>
      </c>
      <c r="G5279">
        <f t="shared" si="1191"/>
        <v>0.11931195125208005</v>
      </c>
      <c r="H5279">
        <f t="shared" si="1192"/>
        <v>0</v>
      </c>
      <c r="I5279">
        <f t="shared" si="1196"/>
        <v>-0.93590539997593603</v>
      </c>
      <c r="J5279">
        <f t="shared" si="1196"/>
        <v>-0.39304250964421883</v>
      </c>
      <c r="K5279">
        <f t="shared" si="1196"/>
        <v>-7.4290512797755393E-2</v>
      </c>
      <c r="L5279">
        <f t="shared" si="1196"/>
        <v>6.946317022471335E-2</v>
      </c>
      <c r="M5279">
        <f t="shared" si="1196"/>
        <v>-1.38537956565877E-3</v>
      </c>
    </row>
    <row r="5280" spans="1:13">
      <c r="A5280" s="6">
        <f t="shared" si="1193"/>
        <v>1580700</v>
      </c>
      <c r="B5280" s="7">
        <f t="shared" si="1194"/>
        <v>43120.29513887185</v>
      </c>
      <c r="C5280">
        <f t="shared" si="1187"/>
        <v>-0.99999807234351079</v>
      </c>
      <c r="D5280">
        <f t="shared" si="1188"/>
        <v>19.000001927656488</v>
      </c>
      <c r="E5280">
        <f t="shared" si="1189"/>
        <v>2E-3</v>
      </c>
      <c r="F5280">
        <f t="shared" si="1190"/>
        <v>6.6666666666666671E-3</v>
      </c>
      <c r="G5280">
        <f t="shared" si="1191"/>
        <v>0.11931195125208005</v>
      </c>
      <c r="H5280">
        <f t="shared" si="1192"/>
        <v>0</v>
      </c>
      <c r="I5280">
        <f t="shared" si="1196"/>
        <v>-0.94052117978905103</v>
      </c>
      <c r="J5280">
        <f t="shared" si="1196"/>
        <v>-0.41167815123014856</v>
      </c>
      <c r="K5280">
        <f t="shared" si="1196"/>
        <v>-8.9870786244501039E-2</v>
      </c>
      <c r="L5280">
        <f t="shared" si="1196"/>
        <v>6.6402840814614256E-2</v>
      </c>
      <c r="M5280">
        <f t="shared" si="1196"/>
        <v>-9.3649083723708207E-4</v>
      </c>
    </row>
    <row r="5281" spans="1:13">
      <c r="A5281" s="6">
        <f t="shared" si="1193"/>
        <v>1581000</v>
      </c>
      <c r="B5281" s="7">
        <f t="shared" si="1194"/>
        <v>43120.298611094069</v>
      </c>
      <c r="C5281">
        <f t="shared" si="1187"/>
        <v>-0.99826561018474735</v>
      </c>
      <c r="D5281">
        <f t="shared" si="1188"/>
        <v>19.001734389815251</v>
      </c>
      <c r="E5281">
        <f t="shared" si="1189"/>
        <v>2E-3</v>
      </c>
      <c r="F5281">
        <f t="shared" si="1190"/>
        <v>6.6666666666666671E-3</v>
      </c>
      <c r="G5281">
        <f t="shared" si="1191"/>
        <v>0.11931195125208005</v>
      </c>
      <c r="H5281">
        <f t="shared" si="1192"/>
        <v>0</v>
      </c>
      <c r="I5281">
        <f t="shared" ref="I5281:M5290" si="1197">$B$1*EXP(-$G5281*I$9)*SIN($B$2*$A5281+$B$3-$G5281*I$9-$H5281)/SQRT((1+$G5281*$B$7)^2+($G5281*$B$7)^2)</f>
        <v>-0.94208831352528932</v>
      </c>
      <c r="J5281">
        <f t="shared" si="1197"/>
        <v>-0.42897936143097176</v>
      </c>
      <c r="K5281">
        <f t="shared" si="1197"/>
        <v>-0.10515974863331032</v>
      </c>
      <c r="L5281">
        <f t="shared" si="1197"/>
        <v>6.312727036104232E-2</v>
      </c>
      <c r="M5281">
        <f t="shared" si="1197"/>
        <v>-4.8456652686492779E-4</v>
      </c>
    </row>
    <row r="5282" spans="1:13">
      <c r="A5282" s="6">
        <f t="shared" si="1193"/>
        <v>1581300</v>
      </c>
      <c r="B5282" s="7">
        <f t="shared" si="1194"/>
        <v>43120.302083316288</v>
      </c>
      <c r="C5282">
        <f t="shared" si="1187"/>
        <v>-0.99329732665207371</v>
      </c>
      <c r="D5282">
        <f t="shared" si="1188"/>
        <v>19.006702673347927</v>
      </c>
      <c r="E5282">
        <f t="shared" si="1189"/>
        <v>2E-3</v>
      </c>
      <c r="F5282">
        <f t="shared" si="1190"/>
        <v>6.6666666666666671E-3</v>
      </c>
      <c r="G5282">
        <f t="shared" si="1191"/>
        <v>0.11931195125208005</v>
      </c>
      <c r="H5282">
        <f t="shared" si="1192"/>
        <v>0</v>
      </c>
      <c r="I5282">
        <f t="shared" si="1197"/>
        <v>-0.94060172140949516</v>
      </c>
      <c r="J5282">
        <f t="shared" si="1197"/>
        <v>-0.44489005935477899</v>
      </c>
      <c r="K5282">
        <f t="shared" si="1197"/>
        <v>-0.12010784165946599</v>
      </c>
      <c r="L5282">
        <f t="shared" si="1197"/>
        <v>5.9647076439901393E-2</v>
      </c>
      <c r="M5282">
        <f t="shared" si="1197"/>
        <v>-3.1071521570786968E-5</v>
      </c>
    </row>
    <row r="5283" spans="1:13">
      <c r="A5283" s="6">
        <f t="shared" si="1193"/>
        <v>1581600</v>
      </c>
      <c r="B5283" s="7">
        <f t="shared" si="1194"/>
        <v>43120.305555538507</v>
      </c>
      <c r="C5283">
        <f t="shared" si="1187"/>
        <v>-0.98510932615487001</v>
      </c>
      <c r="D5283">
        <f t="shared" si="1188"/>
        <v>19.01489067384513</v>
      </c>
      <c r="E5283">
        <f t="shared" si="1189"/>
        <v>2E-3</v>
      </c>
      <c r="F5283">
        <f t="shared" si="1190"/>
        <v>6.6666666666666671E-3</v>
      </c>
      <c r="G5283">
        <f t="shared" si="1191"/>
        <v>0.11931195125208005</v>
      </c>
      <c r="H5283">
        <f t="shared" si="1192"/>
        <v>0</v>
      </c>
      <c r="I5283">
        <f t="shared" si="1197"/>
        <v>-0.93606622214572843</v>
      </c>
      <c r="J5283">
        <f t="shared" si="1197"/>
        <v>-0.45935867137637071</v>
      </c>
      <c r="K5283">
        <f t="shared" si="1197"/>
        <v>-0.134666611926964</v>
      </c>
      <c r="L5283">
        <f t="shared" si="1197"/>
        <v>5.5973539902464182E-2</v>
      </c>
      <c r="M5283">
        <f t="shared" si="1197"/>
        <v>4.2252420029832282E-4</v>
      </c>
    </row>
    <row r="5284" spans="1:13">
      <c r="A5284" s="6">
        <f t="shared" si="1193"/>
        <v>1581900</v>
      </c>
      <c r="B5284" s="7">
        <f t="shared" si="1194"/>
        <v>43120.309027760726</v>
      </c>
      <c r="C5284">
        <f t="shared" si="1187"/>
        <v>-0.97372814963247312</v>
      </c>
      <c r="D5284">
        <f t="shared" si="1188"/>
        <v>19.026271850367525</v>
      </c>
      <c r="E5284">
        <f t="shared" si="1189"/>
        <v>2E-3</v>
      </c>
      <c r="F5284">
        <f t="shared" si="1190"/>
        <v>6.6666666666666671E-3</v>
      </c>
      <c r="G5284">
        <f t="shared" si="1191"/>
        <v>0.11931195125208005</v>
      </c>
      <c r="H5284">
        <f t="shared" si="1192"/>
        <v>0</v>
      </c>
      <c r="I5284">
        <f t="shared" si="1197"/>
        <v>-0.92849651729768146</v>
      </c>
      <c r="J5284">
        <f t="shared" si="1197"/>
        <v>-0.47233829831027574</v>
      </c>
      <c r="K5284">
        <f t="shared" si="1197"/>
        <v>-0.14878886800749128</v>
      </c>
      <c r="L5284">
        <f t="shared" si="1197"/>
        <v>5.2118568309120497E-2</v>
      </c>
      <c r="M5284">
        <f t="shared" si="1197"/>
        <v>8.7475033392967448E-4</v>
      </c>
    </row>
    <row r="5285" spans="1:13">
      <c r="A5285" s="6">
        <f t="shared" si="1193"/>
        <v>1582200</v>
      </c>
      <c r="B5285" s="7">
        <f t="shared" si="1194"/>
        <v>43120.312499982945</v>
      </c>
      <c r="C5285">
        <f t="shared" si="1187"/>
        <v>-0.95919068852327616</v>
      </c>
      <c r="D5285">
        <f t="shared" si="1188"/>
        <v>19.040809311476725</v>
      </c>
      <c r="E5285">
        <f t="shared" si="1189"/>
        <v>2E-3</v>
      </c>
      <c r="F5285">
        <f t="shared" si="1190"/>
        <v>6.6666666666666671E-3</v>
      </c>
      <c r="G5285">
        <f t="shared" si="1191"/>
        <v>0.11931195125208005</v>
      </c>
      <c r="H5285">
        <f t="shared" si="1192"/>
        <v>0</v>
      </c>
      <c r="I5285">
        <f t="shared" si="1197"/>
        <v>-0.91791714363442112</v>
      </c>
      <c r="J5285">
        <f t="shared" si="1197"/>
        <v>-0.48378686743171551</v>
      </c>
      <c r="K5285">
        <f t="shared" si="1197"/>
        <v>-0.16242883340867775</v>
      </c>
      <c r="L5285">
        <f t="shared" si="1197"/>
        <v>4.8094657331717458E-2</v>
      </c>
      <c r="M5285">
        <f t="shared" si="1197"/>
        <v>1.3241410139518003E-3</v>
      </c>
    </row>
    <row r="5286" spans="1:13">
      <c r="A5286" s="6">
        <f t="shared" si="1193"/>
        <v>1582500</v>
      </c>
      <c r="B5286" s="7">
        <f t="shared" si="1194"/>
        <v>43120.315972205164</v>
      </c>
      <c r="C5286">
        <f t="shared" si="1187"/>
        <v>-0.94154406518319267</v>
      </c>
      <c r="D5286">
        <f t="shared" si="1188"/>
        <v>19.058455934816806</v>
      </c>
      <c r="E5286">
        <f t="shared" si="1189"/>
        <v>2E-3</v>
      </c>
      <c r="F5286">
        <f t="shared" si="1190"/>
        <v>6.6666666666666671E-3</v>
      </c>
      <c r="G5286">
        <f t="shared" si="1191"/>
        <v>0.11931195125208005</v>
      </c>
      <c r="H5286">
        <f t="shared" si="1192"/>
        <v>0</v>
      </c>
      <c r="I5286">
        <f t="shared" si="1197"/>
        <v>-0.90436239359582804</v>
      </c>
      <c r="J5286">
        <f t="shared" si="1197"/>
        <v>-0.49366726885301504</v>
      </c>
      <c r="K5286">
        <f t="shared" si="1197"/>
        <v>-0.17554229495605941</v>
      </c>
      <c r="L5286">
        <f t="shared" si="1197"/>
        <v>4.3914850249533184E-2</v>
      </c>
      <c r="M5286">
        <f t="shared" si="1197"/>
        <v>1.7692395659557889E-3</v>
      </c>
    </row>
    <row r="5287" spans="1:13">
      <c r="A5287" s="6">
        <f t="shared" si="1193"/>
        <v>1582800</v>
      </c>
      <c r="B5287" s="7">
        <f t="shared" si="1194"/>
        <v>43120.319444427383</v>
      </c>
      <c r="C5287">
        <f t="shared" si="1187"/>
        <v>-0.92084548014124101</v>
      </c>
      <c r="D5287">
        <f t="shared" si="1188"/>
        <v>19.079154519858758</v>
      </c>
      <c r="E5287">
        <f t="shared" si="1189"/>
        <v>2E-3</v>
      </c>
      <c r="F5287">
        <f t="shared" si="1190"/>
        <v>6.6666666666666671E-3</v>
      </c>
      <c r="G5287">
        <f t="shared" si="1191"/>
        <v>0.11931195125208005</v>
      </c>
      <c r="H5287">
        <f t="shared" si="1192"/>
        <v>0</v>
      </c>
      <c r="I5287">
        <f t="shared" si="1197"/>
        <v>-0.88787620413561796</v>
      </c>
      <c r="J5287">
        <f t="shared" si="1197"/>
        <v>-0.50194747581317678</v>
      </c>
      <c r="K5287">
        <f t="shared" si="1197"/>
        <v>-0.18808674610754944</v>
      </c>
      <c r="L5287">
        <f t="shared" si="1197"/>
        <v>3.9592695670234573E-2</v>
      </c>
      <c r="M5287">
        <f t="shared" si="1197"/>
        <v>2.2086032282219027E-3</v>
      </c>
    </row>
    <row r="5288" spans="1:13">
      <c r="A5288" s="6">
        <f t="shared" si="1193"/>
        <v>1583100</v>
      </c>
      <c r="B5288" s="7">
        <f t="shared" si="1194"/>
        <v>43120.322916649602</v>
      </c>
      <c r="C5288">
        <f t="shared" si="1187"/>
        <v>-0.89716202668718692</v>
      </c>
      <c r="D5288">
        <f t="shared" si="1188"/>
        <v>19.102837973312813</v>
      </c>
      <c r="E5288">
        <f t="shared" si="1189"/>
        <v>2E-3</v>
      </c>
      <c r="F5288">
        <f t="shared" si="1190"/>
        <v>6.6666666666666671E-3</v>
      </c>
      <c r="G5288">
        <f t="shared" si="1191"/>
        <v>0.11931195125208005</v>
      </c>
      <c r="H5288">
        <f t="shared" si="1192"/>
        <v>0</v>
      </c>
      <c r="I5288">
        <f t="shared" si="1197"/>
        <v>-0.86851201430212899</v>
      </c>
      <c r="J5288">
        <f t="shared" si="1197"/>
        <v>-0.50860064849084241</v>
      </c>
      <c r="K5288">
        <f t="shared" si="1197"/>
        <v>-0.20002152473603366</v>
      </c>
      <c r="L5288">
        <f t="shared" si="1197"/>
        <v>3.5142203612816288E-2</v>
      </c>
      <c r="M5288">
        <f t="shared" si="1197"/>
        <v>2.6408078283516345E-3</v>
      </c>
    </row>
    <row r="5289" spans="1:13">
      <c r="A5289" s="6">
        <f t="shared" si="1193"/>
        <v>1583400</v>
      </c>
      <c r="B5289" s="7">
        <f t="shared" si="1194"/>
        <v>43120.326388871821</v>
      </c>
      <c r="C5289">
        <f t="shared" si="1187"/>
        <v>-0.87057047339257254</v>
      </c>
      <c r="D5289">
        <f t="shared" si="1188"/>
        <v>19.129429526607428</v>
      </c>
      <c r="E5289">
        <f t="shared" si="1189"/>
        <v>2E-3</v>
      </c>
      <c r="F5289">
        <f t="shared" si="1190"/>
        <v>6.6666666666666671E-3</v>
      </c>
      <c r="G5289">
        <f t="shared" si="1191"/>
        <v>0.11931195125208005</v>
      </c>
      <c r="H5289">
        <f t="shared" si="1192"/>
        <v>0</v>
      </c>
      <c r="I5289">
        <f t="shared" si="1197"/>
        <v>-0.84633259201877487</v>
      </c>
      <c r="J5289">
        <f t="shared" si="1197"/>
        <v>-0.51360522100400208</v>
      </c>
      <c r="K5289">
        <f t="shared" si="1197"/>
        <v>-0.21130794493327515</v>
      </c>
      <c r="L5289">
        <f t="shared" si="1197"/>
        <v>3.0577800094944492E-2</v>
      </c>
      <c r="M5289">
        <f t="shared" si="1197"/>
        <v>3.0644523996391543E-3</v>
      </c>
    </row>
    <row r="5290" spans="1:13">
      <c r="A5290" s="6">
        <f t="shared" si="1193"/>
        <v>1583700</v>
      </c>
      <c r="B5290" s="7">
        <f t="shared" si="1194"/>
        <v>43120.32986109404</v>
      </c>
      <c r="C5290">
        <f t="shared" si="1187"/>
        <v>-0.84115701526969644</v>
      </c>
      <c r="D5290">
        <f t="shared" si="1188"/>
        <v>19.158842984730303</v>
      </c>
      <c r="E5290">
        <f t="shared" si="1189"/>
        <v>2E-3</v>
      </c>
      <c r="F5290">
        <f t="shared" si="1190"/>
        <v>6.6666666666666671E-3</v>
      </c>
      <c r="G5290">
        <f t="shared" si="1191"/>
        <v>0.11931195125208005</v>
      </c>
      <c r="H5290">
        <f t="shared" si="1192"/>
        <v>0</v>
      </c>
      <c r="I5290">
        <f t="shared" si="1197"/>
        <v>-0.82140983062534334</v>
      </c>
      <c r="J5290">
        <f t="shared" si="1197"/>
        <v>-0.51694497131461037</v>
      </c>
      <c r="K5290">
        <f t="shared" si="1197"/>
        <v>-0.22190942240813258</v>
      </c>
      <c r="L5290">
        <f t="shared" si="1197"/>
        <v>2.5914280371826113E-2</v>
      </c>
      <c r="M5290">
        <f t="shared" si="1197"/>
        <v>3.4781637222268068E-3</v>
      </c>
    </row>
    <row r="5291" spans="1:13">
      <c r="A5291" s="6">
        <f t="shared" si="1193"/>
        <v>1584000</v>
      </c>
      <c r="B5291" s="7">
        <f t="shared" si="1194"/>
        <v>43120.333333316259</v>
      </c>
      <c r="C5291">
        <f t="shared" si="1187"/>
        <v>-0.80901699437526653</v>
      </c>
      <c r="D5291">
        <f t="shared" si="1188"/>
        <v>19.190983005624734</v>
      </c>
      <c r="E5291">
        <f t="shared" si="1189"/>
        <v>2E-3</v>
      </c>
      <c r="F5291">
        <f t="shared" si="1190"/>
        <v>6.6666666666666671E-3</v>
      </c>
      <c r="G5291">
        <f t="shared" si="1191"/>
        <v>0.11931195125208005</v>
      </c>
      <c r="H5291">
        <f t="shared" si="1192"/>
        <v>0</v>
      </c>
      <c r="I5291">
        <f t="shared" ref="I5291:M5300" si="1198">$B$1*EXP(-$G5291*I$9)*SIN($B$2*$A5291+$B$3-$G5291*I$9-$H5291)/SQRT((1+$G5291*$B$7)^2+($G5291*$B$7)^2)</f>
        <v>-0.79382451583972502</v>
      </c>
      <c r="J5291">
        <f t="shared" si="1198"/>
        <v>-0.51860907381140542</v>
      </c>
      <c r="K5291">
        <f t="shared" si="1198"/>
        <v>-0.23179159307249445</v>
      </c>
      <c r="L5291">
        <f t="shared" si="1198"/>
        <v>2.1166760978213482E-2</v>
      </c>
      <c r="M5291">
        <f t="shared" si="1198"/>
        <v>3.8806007743206177E-3</v>
      </c>
    </row>
    <row r="5292" spans="1:13">
      <c r="A5292" s="6">
        <f t="shared" si="1193"/>
        <v>1584300</v>
      </c>
      <c r="B5292" s="7">
        <f t="shared" si="1194"/>
        <v>43120.336805538478</v>
      </c>
      <c r="C5292">
        <f t="shared" si="1187"/>
        <v>-0.77425459076470604</v>
      </c>
      <c r="D5292">
        <f t="shared" si="1188"/>
        <v>19.225745409235294</v>
      </c>
      <c r="E5292">
        <f t="shared" si="1189"/>
        <v>2E-3</v>
      </c>
      <c r="F5292">
        <f t="shared" si="1190"/>
        <v>6.6666666666666671E-3</v>
      </c>
      <c r="G5292">
        <f t="shared" si="1191"/>
        <v>0.11931195125208005</v>
      </c>
      <c r="H5292">
        <f t="shared" si="1192"/>
        <v>0</v>
      </c>
      <c r="I5292">
        <f t="shared" si="1198"/>
        <v>-0.76366606389573788</v>
      </c>
      <c r="J5292">
        <f t="shared" si="1198"/>
        <v>-0.5185921344004939</v>
      </c>
      <c r="K5292">
        <f t="shared" si="1198"/>
        <v>-0.24092242443045883</v>
      </c>
      <c r="L5292">
        <f t="shared" si="1198"/>
        <v>1.6350630729042009E-2</v>
      </c>
      <c r="M5292">
        <f t="shared" si="1198"/>
        <v>4.2704590790339243E-3</v>
      </c>
    </row>
    <row r="5293" spans="1:13">
      <c r="A5293" s="6">
        <f t="shared" si="1193"/>
        <v>1584600</v>
      </c>
      <c r="B5293" s="7">
        <f t="shared" si="1194"/>
        <v>43120.340277760697</v>
      </c>
      <c r="C5293">
        <f t="shared" si="1187"/>
        <v>-0.73698248479829576</v>
      </c>
      <c r="D5293">
        <f t="shared" si="1188"/>
        <v>19.263017515201703</v>
      </c>
      <c r="E5293">
        <f t="shared" si="1189"/>
        <v>2E-3</v>
      </c>
      <c r="F5293">
        <f t="shared" si="1190"/>
        <v>6.6666666666666671E-3</v>
      </c>
      <c r="G5293">
        <f t="shared" si="1191"/>
        <v>0.11931195125208005</v>
      </c>
      <c r="H5293">
        <f t="shared" si="1192"/>
        <v>0</v>
      </c>
      <c r="I5293">
        <f t="shared" si="1198"/>
        <v>-0.73103223170537879</v>
      </c>
      <c r="J5293">
        <f t="shared" si="1198"/>
        <v>-0.51689420799001617</v>
      </c>
      <c r="K5293">
        <f t="shared" si="1198"/>
        <v>-0.24927231940989561</v>
      </c>
      <c r="L5293">
        <f t="shared" si="1198"/>
        <v>1.1481500837440544E-2</v>
      </c>
      <c r="M5293">
        <f t="shared" si="1198"/>
        <v>4.6464749327769029E-3</v>
      </c>
    </row>
    <row r="5294" spans="1:13">
      <c r="A5294" s="6">
        <f t="shared" si="1193"/>
        <v>1584900</v>
      </c>
      <c r="B5294" s="7">
        <f t="shared" si="1194"/>
        <v>43120.343749982916</v>
      </c>
      <c r="C5294">
        <f t="shared" si="1187"/>
        <v>-0.69732149189424397</v>
      </c>
      <c r="D5294">
        <f t="shared" si="1188"/>
        <v>19.302678508105757</v>
      </c>
      <c r="E5294">
        <f t="shared" si="1189"/>
        <v>2E-3</v>
      </c>
      <c r="F5294">
        <f t="shared" si="1190"/>
        <v>6.6666666666666671E-3</v>
      </c>
      <c r="G5294">
        <f t="shared" si="1191"/>
        <v>0.11931195125208005</v>
      </c>
      <c r="H5294">
        <f t="shared" si="1192"/>
        <v>0</v>
      </c>
      <c r="I5294">
        <f t="shared" si="1198"/>
        <v>-0.69602879998539591</v>
      </c>
      <c r="J5294">
        <f t="shared" si="1198"/>
        <v>-0.51352079831216346</v>
      </c>
      <c r="K5294">
        <f t="shared" si="1198"/>
        <v>-0.25681421229965956</v>
      </c>
      <c r="L5294">
        <f t="shared" si="1198"/>
        <v>6.5751543118787274E-3</v>
      </c>
      <c r="M5294">
        <f t="shared" si="1198"/>
        <v>5.0074295014793345E-3</v>
      </c>
    </row>
    <row r="5295" spans="1:13">
      <c r="A5295" s="6">
        <f t="shared" si="1193"/>
        <v>1585200</v>
      </c>
      <c r="B5295" s="7">
        <f t="shared" si="1194"/>
        <v>43120.347222205135</v>
      </c>
      <c r="C5295">
        <f t="shared" si="1187"/>
        <v>-0.65540017091219782</v>
      </c>
      <c r="D5295">
        <f t="shared" si="1188"/>
        <v>19.344599829087802</v>
      </c>
      <c r="E5295">
        <f t="shared" si="1189"/>
        <v>2E-3</v>
      </c>
      <c r="F5295">
        <f t="shared" si="1190"/>
        <v>6.6666666666666671E-3</v>
      </c>
      <c r="G5295">
        <f t="shared" si="1191"/>
        <v>0.11931195125208005</v>
      </c>
      <c r="H5295">
        <f t="shared" si="1192"/>
        <v>0</v>
      </c>
      <c r="I5295">
        <f t="shared" si="1198"/>
        <v>-0.6587692303749505</v>
      </c>
      <c r="J5295">
        <f t="shared" si="1198"/>
        <v>-0.50848284008312805</v>
      </c>
      <c r="K5295">
        <f t="shared" si="1198"/>
        <v>-0.26352365648158771</v>
      </c>
      <c r="L5295">
        <f t="shared" si="1198"/>
        <v>1.6474947964202915E-3</v>
      </c>
      <c r="M5295">
        <f t="shared" si="1198"/>
        <v>5.352152771373556E-3</v>
      </c>
    </row>
    <row r="5296" spans="1:13">
      <c r="A5296" s="6">
        <f t="shared" si="1193"/>
        <v>1585500</v>
      </c>
      <c r="B5296" s="7">
        <f t="shared" si="1194"/>
        <v>43120.350694427354</v>
      </c>
      <c r="C5296">
        <f t="shared" si="1187"/>
        <v>-0.61135440743722691</v>
      </c>
      <c r="D5296">
        <f t="shared" si="1188"/>
        <v>19.388645592562774</v>
      </c>
      <c r="E5296">
        <f t="shared" si="1189"/>
        <v>2E-3</v>
      </c>
      <c r="F5296">
        <f t="shared" si="1190"/>
        <v>6.6666666666666671E-3</v>
      </c>
      <c r="G5296">
        <f t="shared" si="1191"/>
        <v>0.11931195125208005</v>
      </c>
      <c r="H5296">
        <f t="shared" si="1192"/>
        <v>0</v>
      </c>
      <c r="I5296">
        <f t="shared" si="1198"/>
        <v>-0.61937429765635688</v>
      </c>
      <c r="J5296">
        <f t="shared" si="1198"/>
        <v>-0.50179666355886077</v>
      </c>
      <c r="K5296">
        <f t="shared" si="1198"/>
        <v>-0.26937890367278078</v>
      </c>
      <c r="L5296">
        <f t="shared" si="1198"/>
        <v>-3.2855049800080433E-3</v>
      </c>
      <c r="M5296">
        <f t="shared" si="1198"/>
        <v>5.6795273415255927E-3</v>
      </c>
    </row>
    <row r="5297" spans="1:13">
      <c r="A5297" s="6">
        <f t="shared" si="1193"/>
        <v>1585800</v>
      </c>
      <c r="B5297" s="7">
        <f t="shared" si="1194"/>
        <v>43120.354166649573</v>
      </c>
      <c r="C5297">
        <f t="shared" si="1187"/>
        <v>-0.56532697331429416</v>
      </c>
      <c r="D5297">
        <f t="shared" si="1188"/>
        <v>19.434673026685704</v>
      </c>
      <c r="E5297">
        <f t="shared" si="1189"/>
        <v>2E-3</v>
      </c>
      <c r="F5297">
        <f t="shared" si="1190"/>
        <v>6.6666666666666671E-3</v>
      </c>
      <c r="G5297">
        <f t="shared" si="1191"/>
        <v>0.11931195125208005</v>
      </c>
      <c r="H5297">
        <f t="shared" si="1192"/>
        <v>0</v>
      </c>
      <c r="I5297">
        <f t="shared" si="1198"/>
        <v>-0.57797169827037809</v>
      </c>
      <c r="J5297">
        <f t="shared" si="1198"/>
        <v>-0.49348394160146858</v>
      </c>
      <c r="K5297">
        <f t="shared" si="1198"/>
        <v>-0.27436097442145568</v>
      </c>
      <c r="L5297">
        <f t="shared" si="1198"/>
        <v>-8.2078549783263979E-3</v>
      </c>
      <c r="M5297">
        <f t="shared" si="1198"/>
        <v>5.9884920458280868E-3</v>
      </c>
    </row>
    <row r="5298" spans="1:13">
      <c r="A5298" s="6">
        <f t="shared" si="1193"/>
        <v>1586100</v>
      </c>
      <c r="B5298" s="7">
        <f t="shared" si="1194"/>
        <v>43120.357638871792</v>
      </c>
      <c r="C5298">
        <f t="shared" si="1187"/>
        <v>-0.51746706386126895</v>
      </c>
      <c r="D5298">
        <f t="shared" si="1188"/>
        <v>19.482532936138732</v>
      </c>
      <c r="E5298">
        <f t="shared" si="1189"/>
        <v>2E-3</v>
      </c>
      <c r="F5298">
        <f t="shared" si="1190"/>
        <v>6.6666666666666671E-3</v>
      </c>
      <c r="G5298">
        <f t="shared" si="1191"/>
        <v>0.11931195125208005</v>
      </c>
      <c r="H5298">
        <f t="shared" si="1192"/>
        <v>0</v>
      </c>
      <c r="I5298">
        <f t="shared" si="1198"/>
        <v>-0.53469563639532014</v>
      </c>
      <c r="J5298">
        <f t="shared" si="1198"/>
        <v>-0.48357161942783</v>
      </c>
      <c r="K5298">
        <f t="shared" si="1198"/>
        <v>-0.27845371962777304</v>
      </c>
      <c r="L5298">
        <f t="shared" si="1198"/>
        <v>-1.3103599680121517E-2</v>
      </c>
      <c r="M5298">
        <f t="shared" si="1198"/>
        <v>6.2780453927109084E-3</v>
      </c>
    </row>
    <row r="5299" spans="1:13">
      <c r="A5299" s="6">
        <f t="shared" si="1193"/>
        <v>1586400</v>
      </c>
      <c r="B5299" s="7">
        <f t="shared" si="1194"/>
        <v>43120.361111094011</v>
      </c>
      <c r="C5299">
        <f t="shared" si="1187"/>
        <v>-0.46792981426103897</v>
      </c>
      <c r="D5299">
        <f t="shared" si="1188"/>
        <v>19.532070185738959</v>
      </c>
      <c r="E5299">
        <f t="shared" si="1189"/>
        <v>2E-3</v>
      </c>
      <c r="F5299">
        <f t="shared" si="1190"/>
        <v>6.6666666666666671E-3</v>
      </c>
      <c r="G5299">
        <f t="shared" si="1191"/>
        <v>0.11931195125208005</v>
      </c>
      <c r="H5299">
        <f t="shared" si="1192"/>
        <v>0</v>
      </c>
      <c r="I5299">
        <f t="shared" si="1198"/>
        <v>-0.48968638893204569</v>
      </c>
      <c r="J5299">
        <f t="shared" si="1198"/>
        <v>-0.47209182726825116</v>
      </c>
      <c r="K5299">
        <f t="shared" si="1198"/>
        <v>-0.28164387289019932</v>
      </c>
      <c r="L5299">
        <f t="shared" si="1198"/>
        <v>-1.7956869806525572E-2</v>
      </c>
      <c r="M5299">
        <f t="shared" si="1198"/>
        <v>6.5472488114174466E-3</v>
      </c>
    </row>
    <row r="5300" spans="1:13">
      <c r="A5300" s="6">
        <f t="shared" si="1193"/>
        <v>1586700</v>
      </c>
      <c r="B5300" s="7">
        <f t="shared" si="1194"/>
        <v>43120.36458331623</v>
      </c>
      <c r="C5300">
        <f t="shared" si="1187"/>
        <v>-0.41687579669942892</v>
      </c>
      <c r="D5300">
        <f t="shared" si="1188"/>
        <v>19.583124203300571</v>
      </c>
      <c r="E5300">
        <f t="shared" si="1189"/>
        <v>2E-3</v>
      </c>
      <c r="F5300">
        <f t="shared" si="1190"/>
        <v>6.6666666666666671E-3</v>
      </c>
      <c r="G5300">
        <f t="shared" si="1191"/>
        <v>0.11931195125208005</v>
      </c>
      <c r="H5300">
        <f t="shared" si="1192"/>
        <v>0</v>
      </c>
      <c r="I5300">
        <f t="shared" si="1198"/>
        <v>-0.44308985080418944</v>
      </c>
      <c r="J5300">
        <f t="shared" si="1198"/>
        <v>-0.45908177621811491</v>
      </c>
      <c r="K5300">
        <f t="shared" si="1198"/>
        <v>-0.28392109350781547</v>
      </c>
      <c r="L5300">
        <f t="shared" si="1198"/>
        <v>-2.2751933757603482E-2</v>
      </c>
      <c r="M5300">
        <f t="shared" si="1198"/>
        <v>6.7952296943297576E-3</v>
      </c>
    </row>
    <row r="5301" spans="1:13">
      <c r="A5301" s="6">
        <f t="shared" si="1193"/>
        <v>1587000</v>
      </c>
      <c r="B5301" s="7">
        <f t="shared" si="1194"/>
        <v>43120.368055538449</v>
      </c>
      <c r="C5301">
        <f t="shared" si="1187"/>
        <v>-0.36447049987966296</v>
      </c>
      <c r="D5301">
        <f t="shared" si="1188"/>
        <v>19.635529500120338</v>
      </c>
      <c r="E5301">
        <f t="shared" si="1189"/>
        <v>2E-3</v>
      </c>
      <c r="F5301">
        <f t="shared" si="1190"/>
        <v>6.6666666666666671E-3</v>
      </c>
      <c r="G5301">
        <f t="shared" si="1191"/>
        <v>0.11931195125208005</v>
      </c>
      <c r="H5301">
        <f t="shared" si="1192"/>
        <v>0</v>
      </c>
      <c r="I5301">
        <f t="shared" ref="I5301:M5310" si="1199">$B$1*EXP(-$G5301*I$9)*SIN($B$2*$A5301+$B$3-$G5301*I$9-$H5301)/SQRT((1+$G5301*$B$7)^2+($G5301*$B$7)^2)</f>
        <v>-0.39505706204812524</v>
      </c>
      <c r="J5301">
        <f t="shared" si="1199"/>
        <v>-0.44458363762024761</v>
      </c>
      <c r="K5301">
        <f t="shared" si="1199"/>
        <v>-0.28527799999910664</v>
      </c>
      <c r="L5301">
        <f t="shared" si="1199"/>
        <v>-2.7473248605432526E-2</v>
      </c>
      <c r="M5301">
        <f t="shared" si="1199"/>
        <v>7.0211842254761436E-3</v>
      </c>
    </row>
    <row r="5302" spans="1:13">
      <c r="A5302" s="6">
        <f t="shared" si="1193"/>
        <v>1587300</v>
      </c>
      <c r="B5302" s="7">
        <f t="shared" si="1194"/>
        <v>43120.371527760668</v>
      </c>
      <c r="C5302">
        <f t="shared" si="1187"/>
        <v>-0.31088379259990562</v>
      </c>
      <c r="D5302">
        <f t="shared" si="1188"/>
        <v>19.689116207400094</v>
      </c>
      <c r="E5302">
        <f t="shared" si="1189"/>
        <v>2E-3</v>
      </c>
      <c r="F5302">
        <f t="shared" si="1190"/>
        <v>6.6666666666666671E-3</v>
      </c>
      <c r="G5302">
        <f t="shared" si="1191"/>
        <v>0.11931195125208005</v>
      </c>
      <c r="H5302">
        <f t="shared" si="1192"/>
        <v>0</v>
      </c>
      <c r="I5302">
        <f t="shared" si="1199"/>
        <v>-0.34574371822505823</v>
      </c>
      <c r="J5302">
        <f t="shared" si="1199"/>
        <v>-0.42864440636884316</v>
      </c>
      <c r="K5302">
        <f t="shared" si="1199"/>
        <v>-0.28571019402862041</v>
      </c>
      <c r="L5302">
        <f t="shared" si="1199"/>
        <v>-3.2105510475640711E-2</v>
      </c>
      <c r="M5302">
        <f t="shared" si="1199"/>
        <v>7.22437998605593E-3</v>
      </c>
    </row>
    <row r="5303" spans="1:13">
      <c r="A5303" s="6">
        <f t="shared" si="1193"/>
        <v>1587600</v>
      </c>
      <c r="B5303" s="7">
        <f t="shared" si="1194"/>
        <v>43120.374999982887</v>
      </c>
      <c r="C5303">
        <f t="shared" si="1187"/>
        <v>-0.25628937313349809</v>
      </c>
      <c r="D5303">
        <f t="shared" si="1188"/>
        <v>19.743710626866502</v>
      </c>
      <c r="E5303">
        <f t="shared" si="1189"/>
        <v>2E-3</v>
      </c>
      <c r="F5303">
        <f t="shared" si="1190"/>
        <v>6.6666666666666671E-3</v>
      </c>
      <c r="G5303">
        <f t="shared" si="1191"/>
        <v>0.11931195125208005</v>
      </c>
      <c r="H5303">
        <f t="shared" si="1192"/>
        <v>0</v>
      </c>
      <c r="I5303">
        <f t="shared" si="1199"/>
        <v>-0.2953096657429794</v>
      </c>
      <c r="J5303">
        <f t="shared" si="1199"/>
        <v>-0.41131574857826475</v>
      </c>
      <c r="K5303">
        <f t="shared" si="1199"/>
        <v>-0.28521627466391369</v>
      </c>
      <c r="L5303">
        <f t="shared" si="1199"/>
        <v>-3.6633704154019509E-2</v>
      </c>
      <c r="M5303">
        <f t="shared" si="1199"/>
        <v>7.4041583285321304E-3</v>
      </c>
    </row>
    <row r="5304" spans="1:13">
      <c r="A5304" s="6">
        <f t="shared" si="1193"/>
        <v>1587900</v>
      </c>
      <c r="B5304" s="7">
        <f t="shared" si="1194"/>
        <v>43120.378472205106</v>
      </c>
      <c r="C5304">
        <f t="shared" si="1187"/>
        <v>-0.20086420619570125</v>
      </c>
      <c r="D5304">
        <f t="shared" si="1188"/>
        <v>19.7991357938043</v>
      </c>
      <c r="E5304">
        <f t="shared" si="1189"/>
        <v>2E-3</v>
      </c>
      <c r="F5304">
        <f t="shared" si="1190"/>
        <v>6.6666666666666671E-3</v>
      </c>
      <c r="G5304">
        <f t="shared" si="1191"/>
        <v>0.11931195125208005</v>
      </c>
      <c r="H5304">
        <f t="shared" si="1192"/>
        <v>0</v>
      </c>
      <c r="I5304">
        <f t="shared" si="1199"/>
        <v>-0.24391838372345823</v>
      </c>
      <c r="J5304">
        <f t="shared" si="1199"/>
        <v>-0.3926538341102277</v>
      </c>
      <c r="K5304">
        <f t="shared" si="1199"/>
        <v>-0.28379784291660382</v>
      </c>
      <c r="L5304">
        <f t="shared" si="1199"/>
        <v>-4.1043151757504011E-2</v>
      </c>
      <c r="M5304">
        <f t="shared" si="1199"/>
        <v>7.5599365116008664E-3</v>
      </c>
    </row>
    <row r="5305" spans="1:13">
      <c r="A5305" s="6">
        <f t="shared" si="1193"/>
        <v>1588200</v>
      </c>
      <c r="B5305" s="7">
        <f t="shared" si="1194"/>
        <v>43120.381944427325</v>
      </c>
      <c r="C5305">
        <f t="shared" si="1187"/>
        <v>-0.14478794932243516</v>
      </c>
      <c r="D5305">
        <f t="shared" si="1188"/>
        <v>19.855212050677565</v>
      </c>
      <c r="E5305">
        <f t="shared" si="1189"/>
        <v>2E-3</v>
      </c>
      <c r="F5305">
        <f t="shared" si="1190"/>
        <v>6.6666666666666671E-3</v>
      </c>
      <c r="G5305">
        <f t="shared" si="1191"/>
        <v>0.11931195125208005</v>
      </c>
      <c r="H5305">
        <f t="shared" si="1192"/>
        <v>0</v>
      </c>
      <c r="I5305">
        <f t="shared" si="1199"/>
        <v>-0.19173645409318069</v>
      </c>
      <c r="J5305">
        <f t="shared" si="1199"/>
        <v>-0.37271915450231519</v>
      </c>
      <c r="K5305">
        <f t="shared" si="1199"/>
        <v>-0.28145949655277214</v>
      </c>
      <c r="L5305">
        <f t="shared" si="1199"/>
        <v>-4.5319560311711291E-2</v>
      </c>
      <c r="M5305">
        <f t="shared" si="1199"/>
        <v>7.691209589114633E-3</v>
      </c>
    </row>
    <row r="5306" spans="1:13">
      <c r="A5306" s="6">
        <f t="shared" si="1193"/>
        <v>1588500</v>
      </c>
      <c r="B5306" s="7">
        <f t="shared" si="1194"/>
        <v>43120.385416649544</v>
      </c>
      <c r="C5306">
        <f t="shared" si="1187"/>
        <v>-8.8242370520894411E-2</v>
      </c>
      <c r="D5306">
        <f t="shared" si="1188"/>
        <v>19.911757629479105</v>
      </c>
      <c r="E5306">
        <f t="shared" si="1189"/>
        <v>2E-3</v>
      </c>
      <c r="F5306">
        <f t="shared" si="1190"/>
        <v>6.6666666666666671E-3</v>
      </c>
      <c r="G5306">
        <f t="shared" si="1191"/>
        <v>0.11931195125208005</v>
      </c>
      <c r="H5306">
        <f t="shared" si="1192"/>
        <v>0</v>
      </c>
      <c r="I5306">
        <f t="shared" si="1199"/>
        <v>-0.13893302161838705</v>
      </c>
      <c r="J5306">
        <f t="shared" si="1199"/>
        <v>-0.35157632688820117</v>
      </c>
      <c r="K5306">
        <f t="shared" si="1199"/>
        <v>-0.27820881518957385</v>
      </c>
      <c r="L5306">
        <f t="shared" si="1199"/>
        <v>-4.9449068080780138E-2</v>
      </c>
      <c r="M5306">
        <f t="shared" si="1199"/>
        <v>7.7975520468356622E-3</v>
      </c>
    </row>
    <row r="5307" spans="1:13">
      <c r="A5307" s="6">
        <f t="shared" si="1193"/>
        <v>1588800</v>
      </c>
      <c r="B5307" s="7">
        <f t="shared" si="1194"/>
        <v>43120.388888871763</v>
      </c>
      <c r="C5307">
        <f t="shared" si="1187"/>
        <v>-3.1410759078638779E-2</v>
      </c>
      <c r="D5307">
        <f t="shared" si="1188"/>
        <v>19.968589240921361</v>
      </c>
      <c r="E5307">
        <f t="shared" si="1189"/>
        <v>2E-3</v>
      </c>
      <c r="F5307">
        <f t="shared" si="1190"/>
        <v>6.6666666666666671E-3</v>
      </c>
      <c r="G5307">
        <f t="shared" si="1191"/>
        <v>0.11931195125208005</v>
      </c>
      <c r="H5307">
        <f t="shared" si="1192"/>
        <v>0</v>
      </c>
      <c r="I5307">
        <f t="shared" si="1199"/>
        <v>-8.5679245631497952E-2</v>
      </c>
      <c r="J5307">
        <f t="shared" si="1199"/>
        <v>-0.32929388454480163</v>
      </c>
      <c r="K5307">
        <f t="shared" si="1199"/>
        <v>-0.27405633572633492</v>
      </c>
      <c r="L5307">
        <f t="shared" si="1199"/>
        <v>-5.3418289499419541E-2</v>
      </c>
      <c r="M5307">
        <f t="shared" si="1199"/>
        <v>7.8786191817168533E-3</v>
      </c>
    </row>
    <row r="5308" spans="1:13">
      <c r="A5308" s="6">
        <f t="shared" si="1193"/>
        <v>1589100</v>
      </c>
      <c r="B5308" s="7">
        <f t="shared" si="1194"/>
        <v>43120.392361093982</v>
      </c>
      <c r="C5308">
        <f t="shared" si="1187"/>
        <v>2.5522668558128316E-2</v>
      </c>
      <c r="D5308">
        <f t="shared" si="1188"/>
        <v>20.025522668558128</v>
      </c>
      <c r="E5308">
        <f t="shared" si="1189"/>
        <v>2E-3</v>
      </c>
      <c r="F5308">
        <f t="shared" si="1190"/>
        <v>6.6666666666666671E-3</v>
      </c>
      <c r="G5308">
        <f t="shared" si="1191"/>
        <v>0.11931195125208005</v>
      </c>
      <c r="H5308">
        <f t="shared" si="1192"/>
        <v>0</v>
      </c>
      <c r="I5308">
        <f t="shared" si="1199"/>
        <v>-3.2147745227947687E-2</v>
      </c>
      <c r="J5308">
        <f t="shared" si="1199"/>
        <v>-0.30594405474558567</v>
      </c>
      <c r="K5308">
        <f t="shared" si="1199"/>
        <v>-0.2690155181897958</v>
      </c>
      <c r="L5308">
        <f t="shared" si="1199"/>
        <v>-5.7214358561451524E-2</v>
      </c>
      <c r="M5308">
        <f t="shared" si="1199"/>
        <v>7.9341482192369413E-3</v>
      </c>
    </row>
    <row r="5309" spans="1:13">
      <c r="A5309" s="6">
        <f t="shared" si="1193"/>
        <v>1589400</v>
      </c>
      <c r="B5309" s="7">
        <f t="shared" si="1194"/>
        <v>43120.395833316201</v>
      </c>
      <c r="C5309">
        <f t="shared" si="1187"/>
        <v>8.2373365911952365E-2</v>
      </c>
      <c r="D5309">
        <f t="shared" si="1188"/>
        <v>20.082373365911952</v>
      </c>
      <c r="E5309">
        <f t="shared" si="1189"/>
        <v>2E-3</v>
      </c>
      <c r="F5309">
        <f t="shared" si="1190"/>
        <v>6.6666666666666671E-3</v>
      </c>
      <c r="G5309">
        <f t="shared" si="1191"/>
        <v>0.11931195125208005</v>
      </c>
      <c r="H5309">
        <f t="shared" si="1192"/>
        <v>0</v>
      </c>
      <c r="I5309">
        <f t="shared" si="1199"/>
        <v>2.148796026904019E-2</v>
      </c>
      <c r="J5309">
        <f t="shared" si="1199"/>
        <v>-0.28160252463986901</v>
      </c>
      <c r="K5309">
        <f t="shared" si="1199"/>
        <v>-0.26310270210417758</v>
      </c>
      <c r="L5309">
        <f t="shared" si="1199"/>
        <v>-6.082497052425561E-2</v>
      </c>
      <c r="M5309">
        <f t="shared" si="1199"/>
        <v>7.9639591651694003E-3</v>
      </c>
    </row>
    <row r="5310" spans="1:13">
      <c r="A5310" s="6">
        <f t="shared" si="1193"/>
        <v>1589700</v>
      </c>
      <c r="B5310" s="7">
        <f t="shared" si="1194"/>
        <v>43120.39930553842</v>
      </c>
      <c r="C5310">
        <f t="shared" si="1187"/>
        <v>0.13895705467072977</v>
      </c>
      <c r="D5310">
        <f t="shared" si="1188"/>
        <v>20.13895705467073</v>
      </c>
      <c r="E5310">
        <f t="shared" si="1189"/>
        <v>2E-3</v>
      </c>
      <c r="F5310">
        <f t="shared" si="1190"/>
        <v>6.6666666666666671E-3</v>
      </c>
      <c r="G5310">
        <f t="shared" si="1191"/>
        <v>0.11931195125208005</v>
      </c>
      <c r="H5310">
        <f t="shared" si="1192"/>
        <v>0</v>
      </c>
      <c r="I5310">
        <f t="shared" si="1199"/>
        <v>7.5054013761179955E-2</v>
      </c>
      <c r="J5310">
        <f t="shared" si="1199"/>
        <v>-0.25634819591735131</v>
      </c>
      <c r="K5310">
        <f t="shared" si="1199"/>
        <v>-0.25633705352757069</v>
      </c>
      <c r="L5310">
        <f t="shared" si="1199"/>
        <v>-6.4238421793871625E-2</v>
      </c>
      <c r="M5310">
        <f t="shared" si="1199"/>
        <v>7.9679553890231979E-3</v>
      </c>
    </row>
    <row r="5311" spans="1:13">
      <c r="A5311" s="6">
        <f t="shared" si="1193"/>
        <v>1590000</v>
      </c>
      <c r="B5311" s="7">
        <f t="shared" si="1194"/>
        <v>43120.402777760639</v>
      </c>
      <c r="C5311">
        <f t="shared" si="1187"/>
        <v>0.19509032201557946</v>
      </c>
      <c r="D5311">
        <f t="shared" si="1188"/>
        <v>20.195090322015581</v>
      </c>
      <c r="E5311">
        <f t="shared" si="1189"/>
        <v>2E-3</v>
      </c>
      <c r="F5311">
        <f t="shared" si="1190"/>
        <v>6.6666666666666671E-3</v>
      </c>
      <c r="G5311">
        <f t="shared" si="1191"/>
        <v>0.11931195125208005</v>
      </c>
      <c r="H5311">
        <f t="shared" si="1192"/>
        <v>0</v>
      </c>
      <c r="I5311">
        <f t="shared" ref="I5311:M5320" si="1200">$B$1*EXP(-$G5311*I$9)*SIN($B$2*$A5311+$B$3-$G5311*I$9-$H5311)/SQRT((1+$G5311*$B$7)^2+($G5311*$B$7)^2)</f>
        <v>0.12837678392321061</v>
      </c>
      <c r="J5311">
        <f t="shared" si="1200"/>
        <v>-0.23026292905269644</v>
      </c>
      <c r="K5311">
        <f t="shared" si="1200"/>
        <v>-0.24874050292623293</v>
      </c>
      <c r="L5311">
        <f t="shared" si="1200"/>
        <v>-6.7443647861548148E-2</v>
      </c>
      <c r="M5311">
        <f t="shared" si="1200"/>
        <v>7.9461239372653359E-3</v>
      </c>
    </row>
    <row r="5312" spans="1:13">
      <c r="A5312" s="6">
        <f t="shared" si="1193"/>
        <v>1590300</v>
      </c>
      <c r="B5312" s="7">
        <f t="shared" si="1194"/>
        <v>43120.406249982858</v>
      </c>
      <c r="C5312">
        <f t="shared" si="1187"/>
        <v>0.25059121514326266</v>
      </c>
      <c r="D5312">
        <f t="shared" si="1188"/>
        <v>20.250591215143263</v>
      </c>
      <c r="E5312">
        <f t="shared" si="1189"/>
        <v>2E-3</v>
      </c>
      <c r="F5312">
        <f t="shared" si="1190"/>
        <v>6.6666666666666671E-3</v>
      </c>
      <c r="G5312">
        <f t="shared" si="1191"/>
        <v>0.11931195125208005</v>
      </c>
      <c r="H5312">
        <f t="shared" si="1192"/>
        <v>0</v>
      </c>
      <c r="I5312">
        <f t="shared" si="1200"/>
        <v>0.18128342801915112</v>
      </c>
      <c r="J5312">
        <f t="shared" si="1200"/>
        <v>-0.20343127795936361</v>
      </c>
      <c r="K5312">
        <f t="shared" si="1200"/>
        <v>-0.24033767408820014</v>
      </c>
      <c r="L5312">
        <f t="shared" si="1200"/>
        <v>-7.0430259168729054E-2</v>
      </c>
      <c r="M5312">
        <f t="shared" si="1200"/>
        <v>7.8985355753088005E-3</v>
      </c>
    </row>
    <row r="5313" spans="1:13">
      <c r="A5313" s="6">
        <f t="shared" si="1193"/>
        <v>1590600</v>
      </c>
      <c r="B5313" s="7">
        <f t="shared" si="1194"/>
        <v>43120.409722205077</v>
      </c>
      <c r="C5313">
        <f t="shared" si="1187"/>
        <v>0.30527983105554157</v>
      </c>
      <c r="D5313">
        <f t="shared" si="1188"/>
        <v>20.305279831055543</v>
      </c>
      <c r="E5313">
        <f t="shared" si="1189"/>
        <v>2E-3</v>
      </c>
      <c r="F5313">
        <f t="shared" si="1190"/>
        <v>6.6666666666666671E-3</v>
      </c>
      <c r="G5313">
        <f t="shared" si="1191"/>
        <v>0.11931195125208005</v>
      </c>
      <c r="H5313">
        <f t="shared" si="1192"/>
        <v>0</v>
      </c>
      <c r="I5313">
        <f t="shared" si="1200"/>
        <v>0.2336024521619095</v>
      </c>
      <c r="J5313">
        <f t="shared" si="1200"/>
        <v>-0.17594021591304707</v>
      </c>
      <c r="K5313">
        <f t="shared" si="1200"/>
        <v>-0.23115580430671892</v>
      </c>
      <c r="L5313">
        <f t="shared" si="1200"/>
        <v>-7.318857478419917E-2</v>
      </c>
      <c r="M5313">
        <f t="shared" si="1200"/>
        <v>7.8253445581306334E-3</v>
      </c>
    </row>
    <row r="5314" spans="1:13">
      <c r="A5314" s="6">
        <f t="shared" si="1193"/>
        <v>1590900</v>
      </c>
      <c r="B5314" s="7">
        <f t="shared" si="1194"/>
        <v>43120.413194427296</v>
      </c>
      <c r="C5314">
        <f t="shared" si="1187"/>
        <v>0.35897889970477259</v>
      </c>
      <c r="D5314">
        <f t="shared" si="1188"/>
        <v>20.358978899704773</v>
      </c>
      <c r="E5314">
        <f t="shared" si="1189"/>
        <v>2E-3</v>
      </c>
      <c r="F5314">
        <f t="shared" si="1190"/>
        <v>6.6666666666666671E-3</v>
      </c>
      <c r="G5314">
        <f t="shared" si="1191"/>
        <v>0.11931195125208005</v>
      </c>
      <c r="H5314">
        <f t="shared" si="1192"/>
        <v>0</v>
      </c>
      <c r="I5314">
        <f t="shared" si="1200"/>
        <v>0.28516426720120747</v>
      </c>
      <c r="J5314">
        <f t="shared" si="1200"/>
        <v>-0.14787885363263112</v>
      </c>
      <c r="K5314">
        <f t="shared" si="1200"/>
        <v>-0.22122465609207537</v>
      </c>
      <c r="L5314">
        <f t="shared" si="1200"/>
        <v>-7.5709653784287026E-2</v>
      </c>
      <c r="M5314">
        <f t="shared" si="1200"/>
        <v>7.7267881302630938E-3</v>
      </c>
    </row>
    <row r="5315" spans="1:13">
      <c r="A5315" s="6">
        <f t="shared" si="1193"/>
        <v>1591200</v>
      </c>
      <c r="B5315" s="7">
        <f t="shared" si="1194"/>
        <v>43120.416666649515</v>
      </c>
      <c r="C5315">
        <f t="shared" si="1187"/>
        <v>0.41151435860460611</v>
      </c>
      <c r="D5315">
        <f t="shared" si="1188"/>
        <v>20.411514358604606</v>
      </c>
      <c r="E5315">
        <f t="shared" si="1189"/>
        <v>2E-3</v>
      </c>
      <c r="F5315">
        <f t="shared" si="1190"/>
        <v>6.6666666666666671E-3</v>
      </c>
      <c r="G5315">
        <f t="shared" si="1191"/>
        <v>0.11931195125208005</v>
      </c>
      <c r="H5315">
        <f t="shared" si="1192"/>
        <v>0</v>
      </c>
      <c r="I5315">
        <f t="shared" si="1200"/>
        <v>0.33580173843709199</v>
      </c>
      <c r="J5315">
        <f t="shared" si="1200"/>
        <v>-0.1193381504329015</v>
      </c>
      <c r="K5315">
        <f t="shared" si="1200"/>
        <v>-0.21057642069812366</v>
      </c>
      <c r="L5315">
        <f t="shared" si="1200"/>
        <v>-7.7985324234356487E-2</v>
      </c>
      <c r="M5315">
        <f t="shared" si="1200"/>
        <v>7.6031857567791204E-3</v>
      </c>
    </row>
    <row r="5316" spans="1:13">
      <c r="A5316" s="6">
        <f t="shared" si="1193"/>
        <v>1591500</v>
      </c>
      <c r="B5316" s="7">
        <f t="shared" si="1194"/>
        <v>43120.420138871734</v>
      </c>
      <c r="C5316">
        <f t="shared" si="1187"/>
        <v>0.46271591704387555</v>
      </c>
      <c r="D5316">
        <f t="shared" si="1188"/>
        <v>20.462715917043877</v>
      </c>
      <c r="E5316">
        <f t="shared" si="1189"/>
        <v>2E-3</v>
      </c>
      <c r="F5316">
        <f t="shared" si="1190"/>
        <v>6.6666666666666671E-3</v>
      </c>
      <c r="G5316">
        <f t="shared" si="1191"/>
        <v>0.11931195125208005</v>
      </c>
      <c r="H5316">
        <f t="shared" si="1192"/>
        <v>0</v>
      </c>
      <c r="I5316">
        <f t="shared" si="1200"/>
        <v>0.38535072737778969</v>
      </c>
      <c r="J5316">
        <f t="shared" si="1200"/>
        <v>-9.0410619384969804E-2</v>
      </c>
      <c r="K5316">
        <f t="shared" si="1200"/>
        <v>-0.19924561377611877</v>
      </c>
      <c r="L5316">
        <f t="shared" si="1200"/>
        <v>-8.0008209677678341E-2</v>
      </c>
      <c r="M5316">
        <f t="shared" si="1200"/>
        <v>7.4549380877638764E-3</v>
      </c>
    </row>
    <row r="5317" spans="1:13">
      <c r="A5317" s="6">
        <f t="shared" si="1193"/>
        <v>1591800</v>
      </c>
      <c r="B5317" s="7">
        <f t="shared" si="1194"/>
        <v>43120.423611093953</v>
      </c>
      <c r="C5317">
        <f t="shared" si="1187"/>
        <v>0.51241760807396719</v>
      </c>
      <c r="D5317">
        <f t="shared" si="1188"/>
        <v>20.512417608073967</v>
      </c>
      <c r="E5317">
        <f t="shared" si="1189"/>
        <v>2E-3</v>
      </c>
      <c r="F5317">
        <f t="shared" si="1190"/>
        <v>6.6666666666666671E-3</v>
      </c>
      <c r="G5317">
        <f t="shared" si="1191"/>
        <v>0.11931195125208005</v>
      </c>
      <c r="H5317">
        <f t="shared" si="1192"/>
        <v>0</v>
      </c>
      <c r="I5317">
        <f t="shared" si="1200"/>
        <v>0.43365062378501812</v>
      </c>
      <c r="J5317">
        <f t="shared" si="1200"/>
        <v>-6.1190027440569658E-2</v>
      </c>
      <c r="K5317">
        <f t="shared" si="1200"/>
        <v>-0.18726896349425368</v>
      </c>
      <c r="L5317">
        <f t="shared" si="1200"/>
        <v>-8.1771753045782949E-2</v>
      </c>
      <c r="M5317">
        <f t="shared" si="1200"/>
        <v>7.2825256596309677E-3</v>
      </c>
    </row>
    <row r="5318" spans="1:13">
      <c r="A5318" s="6">
        <f t="shared" si="1193"/>
        <v>1592100</v>
      </c>
      <c r="B5318" s="7">
        <f t="shared" si="1194"/>
        <v>43120.427083316172</v>
      </c>
      <c r="C5318">
        <f t="shared" si="1187"/>
        <v>0.56045832648143812</v>
      </c>
      <c r="D5318">
        <f t="shared" si="1188"/>
        <v>20.560458326481438</v>
      </c>
      <c r="E5318">
        <f t="shared" si="1189"/>
        <v>2E-3</v>
      </c>
      <c r="F5318">
        <f t="shared" si="1190"/>
        <v>6.6666666666666671E-3</v>
      </c>
      <c r="G5318">
        <f t="shared" si="1191"/>
        <v>0.11931195125208005</v>
      </c>
      <c r="H5318">
        <f t="shared" si="1192"/>
        <v>0</v>
      </c>
      <c r="I5318">
        <f t="shared" si="1200"/>
        <v>0.48054486628312382</v>
      </c>
      <c r="J5318">
        <f t="shared" si="1200"/>
        <v>-3.1771091491715329E-2</v>
      </c>
      <c r="K5318">
        <f t="shared" si="1200"/>
        <v>-0.17468529148535572</v>
      </c>
      <c r="L5318">
        <f t="shared" si="1200"/>
        <v>-8.3270237912833875E-2</v>
      </c>
      <c r="M5318">
        <f t="shared" si="1200"/>
        <v>7.0865073374906376E-3</v>
      </c>
    </row>
    <row r="5319" spans="1:13">
      <c r="A5319" s="6">
        <f t="shared" si="1193"/>
        <v>1592400</v>
      </c>
      <c r="B5319" s="7">
        <f t="shared" si="1194"/>
        <v>43120.430555538391</v>
      </c>
      <c r="C5319">
        <f t="shared" si="1187"/>
        <v>0.60668235100156764</v>
      </c>
      <c r="D5319">
        <f t="shared" si="1188"/>
        <v>20.606682351001567</v>
      </c>
      <c r="E5319">
        <f t="shared" si="1189"/>
        <v>2E-3</v>
      </c>
      <c r="F5319">
        <f t="shared" si="1190"/>
        <v>6.6666666666666671E-3</v>
      </c>
      <c r="G5319">
        <f t="shared" si="1191"/>
        <v>0.11931195125208005</v>
      </c>
      <c r="H5319">
        <f t="shared" si="1192"/>
        <v>0</v>
      </c>
      <c r="I5319">
        <f t="shared" si="1200"/>
        <v>0.52588144984403895</v>
      </c>
      <c r="J5319">
        <f t="shared" si="1200"/>
        <v>-2.2491713511772309E-3</v>
      </c>
      <c r="K5319">
        <f t="shared" si="1200"/>
        <v>-0.16153538700872433</v>
      </c>
      <c r="L5319">
        <f t="shared" si="1200"/>
        <v>-8.449880702510143E-2</v>
      </c>
      <c r="M5319">
        <f t="shared" si="1200"/>
        <v>6.8675185036195015E-3</v>
      </c>
    </row>
    <row r="5320" spans="1:13">
      <c r="A5320" s="6">
        <f t="shared" si="1193"/>
        <v>1592700</v>
      </c>
      <c r="B5320" s="7">
        <f t="shared" si="1194"/>
        <v>43120.43402776061</v>
      </c>
      <c r="C5320">
        <f t="shared" si="1187"/>
        <v>0.6509398490797198</v>
      </c>
      <c r="D5320">
        <f t="shared" si="1188"/>
        <v>20.65093984907972</v>
      </c>
      <c r="E5320">
        <f t="shared" si="1189"/>
        <v>2E-3</v>
      </c>
      <c r="F5320">
        <f t="shared" si="1190"/>
        <v>6.6666666666666671E-3</v>
      </c>
      <c r="G5320">
        <f t="shared" si="1191"/>
        <v>0.11931195125208005</v>
      </c>
      <c r="H5320">
        <f t="shared" si="1192"/>
        <v>0</v>
      </c>
      <c r="I5320">
        <f t="shared" si="1200"/>
        <v>0.56951341850268034</v>
      </c>
      <c r="J5320">
        <f t="shared" si="1200"/>
        <v>2.7280039350768049E-2</v>
      </c>
      <c r="K5320">
        <f t="shared" si="1200"/>
        <v>-0.14786187473413534</v>
      </c>
      <c r="L5320">
        <f t="shared" si="1200"/>
        <v>-8.5453478045466241E-2</v>
      </c>
      <c r="M5320">
        <f t="shared" si="1200"/>
        <v>6.626268997906107E-3</v>
      </c>
    </row>
    <row r="5321" spans="1:13">
      <c r="A5321" s="6">
        <f t="shared" si="1193"/>
        <v>1593000</v>
      </c>
      <c r="B5321" s="7">
        <f t="shared" si="1194"/>
        <v>43120.437499982829</v>
      </c>
      <c r="C5321">
        <f t="shared" si="1187"/>
        <v>0.69308736254526748</v>
      </c>
      <c r="D5321">
        <f t="shared" si="1188"/>
        <v>20.693087362545267</v>
      </c>
      <c r="E5321">
        <f t="shared" si="1189"/>
        <v>2E-3</v>
      </c>
      <c r="F5321">
        <f t="shared" si="1190"/>
        <v>6.6666666666666671E-3</v>
      </c>
      <c r="G5321">
        <f t="shared" si="1191"/>
        <v>0.11931195125208005</v>
      </c>
      <c r="H5321">
        <f t="shared" si="1192"/>
        <v>0</v>
      </c>
      <c r="I5321">
        <f t="shared" ref="I5321:M5330" si="1201">$B$1*EXP(-$G5321*I$9)*SIN($B$2*$A5321+$B$3-$G5321*I$9-$H5321)/SQRT((1+$G5321*$B$7)^2+($G5321*$B$7)^2)</f>
        <v>0.61129934170656697</v>
      </c>
      <c r="J5321">
        <f t="shared" si="1201"/>
        <v>5.6720823351931765E-2</v>
      </c>
      <c r="K5321">
        <f t="shared" si="1201"/>
        <v>-0.13370907657634079</v>
      </c>
      <c r="L5321">
        <f t="shared" si="1201"/>
        <v>-8.6131156461945482E-2</v>
      </c>
      <c r="M5321">
        <f t="shared" si="1201"/>
        <v>6.3635408169444132E-3</v>
      </c>
    </row>
    <row r="5322" spans="1:13">
      <c r="A5322" s="6">
        <f t="shared" si="1193"/>
        <v>1593300</v>
      </c>
      <c r="B5322" s="7">
        <f t="shared" si="1194"/>
        <v>43120.440972205048</v>
      </c>
      <c r="C5322">
        <f t="shared" si="1187"/>
        <v>0.7329882726230309</v>
      </c>
      <c r="D5322">
        <f t="shared" si="1188"/>
        <v>20.732988272623032</v>
      </c>
      <c r="E5322">
        <f t="shared" si="1189"/>
        <v>2E-3</v>
      </c>
      <c r="F5322">
        <f t="shared" si="1190"/>
        <v>6.6666666666666671E-3</v>
      </c>
      <c r="G5322">
        <f t="shared" si="1191"/>
        <v>0.11931195125208005</v>
      </c>
      <c r="H5322">
        <f t="shared" si="1192"/>
        <v>0</v>
      </c>
      <c r="I5322">
        <f t="shared" si="1201"/>
        <v>0.65110377275484987</v>
      </c>
      <c r="J5322">
        <f t="shared" si="1201"/>
        <v>8.5977750020232918E-2</v>
      </c>
      <c r="K5322">
        <f t="shared" si="1201"/>
        <v>-0.11912286802812244</v>
      </c>
      <c r="L5322">
        <f t="shared" si="1201"/>
        <v>-8.6529645618376144E-2</v>
      </c>
      <c r="M5322">
        <f t="shared" si="1201"/>
        <v>6.0801855792366544E-3</v>
      </c>
    </row>
    <row r="5323" spans="1:13">
      <c r="A5323" s="6">
        <f t="shared" si="1193"/>
        <v>1593600</v>
      </c>
      <c r="B5323" s="7">
        <f t="shared" si="1194"/>
        <v>43120.444444427267</v>
      </c>
      <c r="C5323">
        <f t="shared" si="1187"/>
        <v>0.77051324277544786</v>
      </c>
      <c r="D5323">
        <f t="shared" si="1188"/>
        <v>20.770513242775447</v>
      </c>
      <c r="E5323">
        <f t="shared" si="1189"/>
        <v>2E-3</v>
      </c>
      <c r="F5323">
        <f t="shared" si="1190"/>
        <v>6.6666666666666671E-3</v>
      </c>
      <c r="G5323">
        <f t="shared" si="1191"/>
        <v>0.11931195125208005</v>
      </c>
      <c r="H5323">
        <f t="shared" si="1192"/>
        <v>0</v>
      </c>
      <c r="I5323">
        <f t="shared" si="1201"/>
        <v>0.68879768784127071</v>
      </c>
      <c r="J5323">
        <f t="shared" si="1201"/>
        <v>0.11495598468679775</v>
      </c>
      <c r="K5323">
        <f t="shared" si="1201"/>
        <v>-0.10415052945742456</v>
      </c>
      <c r="L5323">
        <f t="shared" si="1201"/>
        <v>-8.6647653834752716E-2</v>
      </c>
      <c r="M5323">
        <f t="shared" si="1201"/>
        <v>5.7771217647190976E-3</v>
      </c>
    </row>
    <row r="5324" spans="1:13">
      <c r="A5324" s="6">
        <f t="shared" si="1193"/>
        <v>1593900</v>
      </c>
      <c r="B5324" s="7">
        <f t="shared" si="1194"/>
        <v>43120.447916649486</v>
      </c>
      <c r="C5324">
        <f t="shared" ref="C5324:C5387" si="1202">$B$1*SIN($B$2*A5324+$B$3)</f>
        <v>0.80554063793938846</v>
      </c>
      <c r="D5324">
        <f t="shared" ref="D5324:D5387" si="1203">C5324-$B$8</f>
        <v>20.805540637939387</v>
      </c>
      <c r="E5324">
        <f t="shared" ref="E5324:E5387" si="1204">$B$5*ABS($B$8)</f>
        <v>2E-3</v>
      </c>
      <c r="F5324">
        <f t="shared" ref="F5324:F5387" si="1205">E5324/$B$4</f>
        <v>6.6666666666666671E-3</v>
      </c>
      <c r="G5324">
        <f t="shared" ref="G5324:G5387" si="1206">SQRT($B$2/(2*F5324))</f>
        <v>0.11931195125208005</v>
      </c>
      <c r="H5324">
        <f t="shared" ref="H5324:H5387" si="1207">ATAN(G5324*$B$7/(1+G5324*$B$7))</f>
        <v>0</v>
      </c>
      <c r="I5324">
        <f t="shared" si="1201"/>
        <v>0.72425890427727491</v>
      </c>
      <c r="J5324">
        <f t="shared" si="1201"/>
        <v>0.14356159604698665</v>
      </c>
      <c r="K5324">
        <f t="shared" si="1201"/>
        <v>-8.8840592850809141E-2</v>
      </c>
      <c r="L5324">
        <f t="shared" si="1201"/>
        <v>-8.6484798594132356E-2</v>
      </c>
      <c r="M5324">
        <f t="shared" si="1201"/>
        <v>5.4553317375631025E-3</v>
      </c>
    </row>
    <row r="5325" spans="1:13">
      <c r="A5325" s="6">
        <f t="shared" ref="A5325:A5388" si="1208">A5324+300</f>
        <v>1594200</v>
      </c>
      <c r="B5325" s="7">
        <f t="shared" ref="B5325:B5388" si="1209">B5324+300/86400</f>
        <v>43120.451388871705</v>
      </c>
      <c r="C5325">
        <f t="shared" si="1202"/>
        <v>0.83795691879944545</v>
      </c>
      <c r="D5325">
        <f t="shared" si="1203"/>
        <v>20.837956918799446</v>
      </c>
      <c r="E5325">
        <f t="shared" si="1204"/>
        <v>2E-3</v>
      </c>
      <c r="F5325">
        <f t="shared" si="1205"/>
        <v>6.6666666666666671E-3</v>
      </c>
      <c r="G5325">
        <f t="shared" si="1206"/>
        <v>0.11931195125208005</v>
      </c>
      <c r="H5325">
        <f t="shared" si="1207"/>
        <v>0</v>
      </c>
      <c r="I5325">
        <f t="shared" si="1201"/>
        <v>0.75737247654039896</v>
      </c>
      <c r="J5325">
        <f t="shared" si="1201"/>
        <v>0.17170186063348142</v>
      </c>
      <c r="K5325">
        <f t="shared" si="1201"/>
        <v>-7.3242684499731203E-2</v>
      </c>
      <c r="L5325">
        <f t="shared" si="1201"/>
        <v>-8.6041607782544216E-2</v>
      </c>
      <c r="M5325">
        <f t="shared" si="1201"/>
        <v>5.1158585618965987E-3</v>
      </c>
    </row>
    <row r="5326" spans="1:13">
      <c r="A5326" s="6">
        <f t="shared" si="1208"/>
        <v>1594500</v>
      </c>
      <c r="B5326" s="7">
        <f t="shared" si="1209"/>
        <v>43120.454861093924</v>
      </c>
      <c r="C5326">
        <f t="shared" si="1202"/>
        <v>0.86765700981927374</v>
      </c>
      <c r="D5326">
        <f t="shared" si="1203"/>
        <v>20.867657009819276</v>
      </c>
      <c r="E5326">
        <f t="shared" si="1204"/>
        <v>2E-3</v>
      </c>
      <c r="F5326">
        <f t="shared" si="1205"/>
        <v>6.6666666666666671E-3</v>
      </c>
      <c r="G5326">
        <f t="shared" si="1206"/>
        <v>0.11931195125208005</v>
      </c>
      <c r="H5326">
        <f t="shared" si="1207"/>
        <v>0</v>
      </c>
      <c r="I5326">
        <f t="shared" si="1201"/>
        <v>0.7880310688637524</v>
      </c>
      <c r="J5326">
        <f t="shared" si="1201"/>
        <v>0.1992855633742297</v>
      </c>
      <c r="K5326">
        <f t="shared" si="1201"/>
        <v>-5.7407364139680686E-2</v>
      </c>
      <c r="L5326">
        <f t="shared" si="1201"/>
        <v>-8.5319517977874335E-2</v>
      </c>
      <c r="M5326">
        <f t="shared" si="1201"/>
        <v>4.7598026207697547E-3</v>
      </c>
    </row>
    <row r="5327" spans="1:13">
      <c r="A5327" s="6">
        <f t="shared" si="1208"/>
        <v>1594800</v>
      </c>
      <c r="B5327" s="7">
        <f t="shared" si="1209"/>
        <v>43120.458333316143</v>
      </c>
      <c r="C5327">
        <f t="shared" si="1202"/>
        <v>0.89454463983778931</v>
      </c>
      <c r="D5327">
        <f t="shared" si="1203"/>
        <v>20.89454463983779</v>
      </c>
      <c r="E5327">
        <f t="shared" si="1204"/>
        <v>2E-3</v>
      </c>
      <c r="F5327">
        <f t="shared" si="1205"/>
        <v>6.6666666666666671E-3</v>
      </c>
      <c r="G5327">
        <f t="shared" si="1206"/>
        <v>0.11931195125208005</v>
      </c>
      <c r="H5327">
        <f t="shared" si="1207"/>
        <v>0</v>
      </c>
      <c r="I5327">
        <f t="shared" si="1201"/>
        <v>0.81613530315862193</v>
      </c>
      <c r="J5327">
        <f t="shared" si="1201"/>
        <v>0.22622329326076063</v>
      </c>
      <c r="K5327">
        <f t="shared" si="1201"/>
        <v>-4.1385961063759955E-2</v>
      </c>
      <c r="L5327">
        <f t="shared" si="1201"/>
        <v>-8.4320869793282488E-2</v>
      </c>
      <c r="M5327">
        <f t="shared" si="1201"/>
        <v>4.3883180493277489E-3</v>
      </c>
    </row>
    <row r="5328" spans="1:13">
      <c r="A5328" s="6">
        <f t="shared" si="1208"/>
        <v>1595100</v>
      </c>
      <c r="B5328" s="7">
        <f t="shared" si="1209"/>
        <v>43120.461805538362</v>
      </c>
      <c r="C5328">
        <f t="shared" si="1202"/>
        <v>0.91853265412681162</v>
      </c>
      <c r="D5328">
        <f t="shared" si="1203"/>
        <v>20.91853265412681</v>
      </c>
      <c r="E5328">
        <f t="shared" si="1204"/>
        <v>2E-3</v>
      </c>
      <c r="F5328">
        <f t="shared" si="1205"/>
        <v>6.6666666666666671E-3</v>
      </c>
      <c r="G5328">
        <f t="shared" si="1206"/>
        <v>0.11931195125208005</v>
      </c>
      <c r="H5328">
        <f t="shared" si="1207"/>
        <v>0</v>
      </c>
      <c r="I5328">
        <f t="shared" si="1201"/>
        <v>0.84159408114304679</v>
      </c>
      <c r="J5328">
        <f t="shared" si="1201"/>
        <v>0.25242773316901207</v>
      </c>
      <c r="K5328">
        <f t="shared" si="1201"/>
        <v>-2.5230407741628554E-2</v>
      </c>
      <c r="L5328">
        <f t="shared" si="1201"/>
        <v>-8.3048900290235816E-2</v>
      </c>
      <c r="M5328">
        <f t="shared" si="1201"/>
        <v>4.0026089937457944E-3</v>
      </c>
    </row>
    <row r="5329" spans="1:13">
      <c r="A5329" s="6">
        <f t="shared" si="1208"/>
        <v>1595400</v>
      </c>
      <c r="B5329" s="7">
        <f t="shared" si="1209"/>
        <v>43120.465277760581</v>
      </c>
      <c r="C5329">
        <f t="shared" si="1202"/>
        <v>0.93954329689812011</v>
      </c>
      <c r="D5329">
        <f t="shared" si="1203"/>
        <v>20.939543296898119</v>
      </c>
      <c r="E5329">
        <f t="shared" si="1204"/>
        <v>2E-3</v>
      </c>
      <c r="F5329">
        <f t="shared" si="1205"/>
        <v>6.6666666666666671E-3</v>
      </c>
      <c r="G5329">
        <f t="shared" si="1206"/>
        <v>0.11931195125208005</v>
      </c>
      <c r="H5329">
        <f t="shared" si="1207"/>
        <v>0</v>
      </c>
      <c r="I5329">
        <f t="shared" si="1201"/>
        <v>0.86432487963167748</v>
      </c>
      <c r="J5329">
        <f t="shared" si="1201"/>
        <v>0.27781394289278416</v>
      </c>
      <c r="K5329">
        <f t="shared" si="1201"/>
        <v>-8.9930714833790625E-3</v>
      </c>
      <c r="L5329">
        <f t="shared" si="1201"/>
        <v>-8.150773248575964E-2</v>
      </c>
      <c r="M5329">
        <f t="shared" si="1201"/>
        <v>3.6039257080583186E-3</v>
      </c>
    </row>
    <row r="5330" spans="1:13">
      <c r="A5330" s="6">
        <f t="shared" si="1208"/>
        <v>1595700</v>
      </c>
      <c r="B5330" s="7">
        <f t="shared" si="1209"/>
        <v>43120.4687499828</v>
      </c>
      <c r="C5330">
        <f t="shared" si="1202"/>
        <v>0.95750846334451345</v>
      </c>
      <c r="D5330">
        <f t="shared" si="1203"/>
        <v>20.957508463344514</v>
      </c>
      <c r="E5330">
        <f t="shared" si="1204"/>
        <v>2E-3</v>
      </c>
      <c r="F5330">
        <f t="shared" si="1205"/>
        <v>6.6666666666666671E-3</v>
      </c>
      <c r="G5330">
        <f t="shared" si="1206"/>
        <v>0.11931195125208005</v>
      </c>
      <c r="H5330">
        <f t="shared" si="1207"/>
        <v>0</v>
      </c>
      <c r="I5330">
        <f t="shared" si="1201"/>
        <v>0.88425401803009163</v>
      </c>
      <c r="J5330">
        <f t="shared" si="1201"/>
        <v>0.30229963447270219</v>
      </c>
      <c r="K5330">
        <f t="shared" si="1201"/>
        <v>7.2734153061942359E-3</v>
      </c>
      <c r="L5330">
        <f t="shared" si="1201"/>
        <v>-7.9702361987905146E-2</v>
      </c>
      <c r="M5330">
        <f t="shared" si="1201"/>
        <v>3.1935605015298036E-3</v>
      </c>
    </row>
    <row r="5331" spans="1:13">
      <c r="A5331" s="6">
        <f t="shared" si="1208"/>
        <v>1596000</v>
      </c>
      <c r="B5331" s="7">
        <f t="shared" si="1209"/>
        <v>43120.472222205019</v>
      </c>
      <c r="C5331">
        <f t="shared" si="1202"/>
        <v>0.97236992039755532</v>
      </c>
      <c r="D5331">
        <f t="shared" si="1203"/>
        <v>20.972369920397554</v>
      </c>
      <c r="E5331">
        <f t="shared" si="1204"/>
        <v>2E-3</v>
      </c>
      <c r="F5331">
        <f t="shared" si="1205"/>
        <v>6.6666666666666671E-3</v>
      </c>
      <c r="G5331">
        <f t="shared" si="1206"/>
        <v>0.11931195125208005</v>
      </c>
      <c r="H5331">
        <f t="shared" si="1207"/>
        <v>0</v>
      </c>
      <c r="I5331">
        <f t="shared" ref="I5331:M5340" si="1210">$B$1*EXP(-$G5331*I$9)*SIN($B$2*$A5331+$B$3-$G5331*I$9-$H5331)/SQRT((1+$G5331*$B$7)^2+($G5331*$B$7)^2)</f>
        <v>0.90131689716612551</v>
      </c>
      <c r="J5331">
        <f t="shared" si="1210"/>
        <v>0.32580543892781877</v>
      </c>
      <c r="K5331">
        <f t="shared" si="1210"/>
        <v>2.3516325732454015E-2</v>
      </c>
      <c r="L5331">
        <f t="shared" si="1210"/>
        <v>-7.7638640802778283E-2</v>
      </c>
      <c r="M5331">
        <f t="shared" si="1210"/>
        <v>2.7728435497099591E-3</v>
      </c>
    </row>
    <row r="5332" spans="1:13">
      <c r="A5332" s="6">
        <f t="shared" si="1208"/>
        <v>1596300</v>
      </c>
      <c r="B5332" s="7">
        <f t="shared" si="1209"/>
        <v>43120.475694427238</v>
      </c>
      <c r="C5332">
        <f t="shared" si="1202"/>
        <v>0.98407949548684071</v>
      </c>
      <c r="D5332">
        <f t="shared" si="1203"/>
        <v>20.984079495486842</v>
      </c>
      <c r="E5332">
        <f t="shared" si="1204"/>
        <v>2E-3</v>
      </c>
      <c r="F5332">
        <f t="shared" si="1205"/>
        <v>6.6666666666666671E-3</v>
      </c>
      <c r="G5332">
        <f t="shared" si="1206"/>
        <v>0.11931195125208005</v>
      </c>
      <c r="H5332">
        <f t="shared" si="1207"/>
        <v>0</v>
      </c>
      <c r="I5332">
        <f t="shared" si="1210"/>
        <v>0.91545820868450944</v>
      </c>
      <c r="J5332">
        <f t="shared" si="1210"/>
        <v>0.34825516352574631</v>
      </c>
      <c r="K5332">
        <f t="shared" si="1210"/>
        <v>3.9683009322207946E-2</v>
      </c>
      <c r="L5332">
        <f t="shared" si="1210"/>
        <v>-7.5323258365590423E-2</v>
      </c>
      <c r="M5332">
        <f t="shared" si="1210"/>
        <v>2.3431385827439579E-3</v>
      </c>
    </row>
    <row r="5333" spans="1:13">
      <c r="A5333" s="6">
        <f t="shared" si="1208"/>
        <v>1596600</v>
      </c>
      <c r="B5333" s="7">
        <f t="shared" si="1209"/>
        <v>43120.479166649457</v>
      </c>
      <c r="C5333">
        <f t="shared" si="1202"/>
        <v>0.9925992326886719</v>
      </c>
      <c r="D5333">
        <f t="shared" si="1203"/>
        <v>20.992599232688672</v>
      </c>
      <c r="E5333">
        <f t="shared" si="1204"/>
        <v>2E-3</v>
      </c>
      <c r="F5333">
        <f t="shared" si="1205"/>
        <v>6.6666666666666671E-3</v>
      </c>
      <c r="G5333">
        <f t="shared" si="1206"/>
        <v>0.11931195125208005</v>
      </c>
      <c r="H5333">
        <f t="shared" si="1207"/>
        <v>0</v>
      </c>
      <c r="I5333">
        <f t="shared" si="1210"/>
        <v>0.92663211432579518</v>
      </c>
      <c r="J5333">
        <f t="shared" si="1210"/>
        <v>0.36957603875714135</v>
      </c>
      <c r="K5333">
        <f t="shared" si="1210"/>
        <v>5.572106268728054E-2</v>
      </c>
      <c r="L5333">
        <f t="shared" si="1210"/>
        <v>-7.2763719857225267E-2</v>
      </c>
      <c r="M5333">
        <f t="shared" si="1210"/>
        <v>1.9058384649171584E-3</v>
      </c>
    </row>
    <row r="5334" spans="1:13">
      <c r="A5334" s="6">
        <f t="shared" si="1208"/>
        <v>1596900</v>
      </c>
      <c r="B5334" s="7">
        <f t="shared" si="1209"/>
        <v>43120.482638871676</v>
      </c>
      <c r="C5334">
        <f t="shared" si="1202"/>
        <v>0.99790151575796371</v>
      </c>
      <c r="D5334">
        <f t="shared" si="1203"/>
        <v>20.997901515757963</v>
      </c>
      <c r="E5334">
        <f t="shared" si="1204"/>
        <v>2E-3</v>
      </c>
      <c r="F5334">
        <f t="shared" si="1205"/>
        <v>6.6666666666666671E-3</v>
      </c>
      <c r="G5334">
        <f t="shared" si="1206"/>
        <v>0.11931195125208005</v>
      </c>
      <c r="H5334">
        <f t="shared" si="1207"/>
        <v>0</v>
      </c>
      <c r="I5334">
        <f t="shared" si="1210"/>
        <v>0.93480239450838953</v>
      </c>
      <c r="J5334">
        <f t="shared" si="1210"/>
        <v>0.38969895421380857</v>
      </c>
      <c r="K5334">
        <f t="shared" si="1210"/>
        <v>7.157849938702783E-2</v>
      </c>
      <c r="L5334">
        <f t="shared" si="1210"/>
        <v>-6.9968321876634432E-2</v>
      </c>
      <c r="M5334">
        <f t="shared" si="1210"/>
        <v>1.4623606797670718E-3</v>
      </c>
    </row>
    <row r="5335" spans="1:13">
      <c r="A5335" s="6">
        <f t="shared" si="1208"/>
        <v>1597200</v>
      </c>
      <c r="B5335" s="7">
        <f t="shared" si="1209"/>
        <v>43120.486111093895</v>
      </c>
      <c r="C5335">
        <f t="shared" si="1202"/>
        <v>0.99996915764478567</v>
      </c>
      <c r="D5335">
        <f t="shared" si="1203"/>
        <v>20.999969157644784</v>
      </c>
      <c r="E5335">
        <f t="shared" si="1204"/>
        <v>2E-3</v>
      </c>
      <c r="F5335">
        <f t="shared" si="1205"/>
        <v>6.6666666666666671E-3</v>
      </c>
      <c r="G5335">
        <f t="shared" si="1206"/>
        <v>0.11931195125208005</v>
      </c>
      <c r="H5335">
        <f t="shared" si="1207"/>
        <v>0</v>
      </c>
      <c r="I5335">
        <f t="shared" si="1210"/>
        <v>0.93994256573233437</v>
      </c>
      <c r="J5335">
        <f t="shared" si="1210"/>
        <v>0.40855868260626138</v>
      </c>
      <c r="K5335">
        <f t="shared" si="1210"/>
        <v>8.720391843950176E-2</v>
      </c>
      <c r="L5335">
        <f t="shared" si="1210"/>
        <v>-6.6946125547873367E-2</v>
      </c>
      <c r="M5335">
        <f t="shared" si="1210"/>
        <v>1.0141427353891419E-3</v>
      </c>
    </row>
    <row r="5336" spans="1:13">
      <c r="A5336" s="6">
        <f t="shared" si="1208"/>
        <v>1597500</v>
      </c>
      <c r="B5336" s="7">
        <f t="shared" si="1209"/>
        <v>43120.489583316114</v>
      </c>
      <c r="C5336">
        <f t="shared" si="1202"/>
        <v>0.99879545620519949</v>
      </c>
      <c r="D5336">
        <f t="shared" si="1203"/>
        <v>20.998795456205201</v>
      </c>
      <c r="E5336">
        <f t="shared" si="1204"/>
        <v>2E-3</v>
      </c>
      <c r="F5336">
        <f t="shared" si="1205"/>
        <v>6.6666666666666671E-3</v>
      </c>
      <c r="G5336">
        <f t="shared" si="1206"/>
        <v>0.11931195125208005</v>
      </c>
      <c r="H5336">
        <f t="shared" si="1207"/>
        <v>0</v>
      </c>
      <c r="I5336">
        <f t="shared" si="1210"/>
        <v>0.94203596642405341</v>
      </c>
      <c r="J5336">
        <f t="shared" si="1210"/>
        <v>0.42609409119424246</v>
      </c>
      <c r="K5336">
        <f t="shared" si="1210"/>
        <v>0.10254667093478743</v>
      </c>
      <c r="L5336">
        <f t="shared" si="1210"/>
        <v>-6.3706927148987041E-2</v>
      </c>
      <c r="M5336">
        <f t="shared" si="1210"/>
        <v>5.6263750483663414E-4</v>
      </c>
    </row>
    <row r="5337" spans="1:13">
      <c r="A5337" s="6">
        <f t="shared" si="1208"/>
        <v>1597800</v>
      </c>
      <c r="B5337" s="7">
        <f t="shared" si="1209"/>
        <v>43120.493055538333</v>
      </c>
      <c r="C5337">
        <f t="shared" si="1202"/>
        <v>0.99438421592587045</v>
      </c>
      <c r="D5337">
        <f t="shared" si="1203"/>
        <v>20.994384215925869</v>
      </c>
      <c r="E5337">
        <f t="shared" si="1204"/>
        <v>2E-3</v>
      </c>
      <c r="F5337">
        <f t="shared" si="1205"/>
        <v>6.6666666666666671E-3</v>
      </c>
      <c r="G5337">
        <f t="shared" si="1206"/>
        <v>0.11931195125208005</v>
      </c>
      <c r="H5337">
        <f t="shared" si="1207"/>
        <v>0</v>
      </c>
      <c r="I5337">
        <f t="shared" si="1210"/>
        <v>0.94107581094390425</v>
      </c>
      <c r="J5337">
        <f t="shared" si="1210"/>
        <v>0.44224833994510382</v>
      </c>
      <c r="K5337">
        <f t="shared" si="1210"/>
        <v>0.1175570242106336</v>
      </c>
      <c r="L5337">
        <f t="shared" si="1210"/>
        <v>-6.0261226357916933E-2</v>
      </c>
      <c r="M5337">
        <f t="shared" si="1210"/>
        <v>1.0930851671320741E-4</v>
      </c>
    </row>
    <row r="5338" spans="1:13">
      <c r="A5338" s="6">
        <f t="shared" si="1208"/>
        <v>1598100</v>
      </c>
      <c r="B5338" s="7">
        <f t="shared" si="1209"/>
        <v>43120.496527760552</v>
      </c>
      <c r="C5338">
        <f t="shared" si="1202"/>
        <v>0.98674973559204693</v>
      </c>
      <c r="D5338">
        <f t="shared" si="1203"/>
        <v>20.986749735592046</v>
      </c>
      <c r="E5338">
        <f t="shared" si="1204"/>
        <v>2E-3</v>
      </c>
      <c r="F5338">
        <f t="shared" si="1205"/>
        <v>6.6666666666666671E-3</v>
      </c>
      <c r="G5338">
        <f t="shared" si="1206"/>
        <v>0.11931195125208005</v>
      </c>
      <c r="H5338">
        <f t="shared" si="1207"/>
        <v>0</v>
      </c>
      <c r="I5338">
        <f t="shared" si="1210"/>
        <v>0.93706521158143141</v>
      </c>
      <c r="J5338">
        <f t="shared" si="1210"/>
        <v>0.45696906577744467</v>
      </c>
      <c r="K5338">
        <f t="shared" si="1210"/>
        <v>0.13218632305796588</v>
      </c>
      <c r="L5338">
        <f t="shared" si="1210"/>
        <v>-5.6620192218409734E-2</v>
      </c>
      <c r="M5338">
        <f t="shared" si="1210"/>
        <v>-3.4437478876936937E-4</v>
      </c>
    </row>
    <row r="5339" spans="1:13">
      <c r="A5339" s="6">
        <f t="shared" si="1208"/>
        <v>1598400</v>
      </c>
      <c r="B5339" s="7">
        <f t="shared" si="1209"/>
        <v>43120.499999982771</v>
      </c>
      <c r="C5339">
        <f t="shared" si="1202"/>
        <v>0.97591676193886956</v>
      </c>
      <c r="D5339">
        <f t="shared" si="1203"/>
        <v>20.975916761938869</v>
      </c>
      <c r="E5339">
        <f t="shared" si="1204"/>
        <v>2E-3</v>
      </c>
      <c r="F5339">
        <f t="shared" si="1205"/>
        <v>6.6666666666666671E-3</v>
      </c>
      <c r="G5339">
        <f t="shared" si="1206"/>
        <v>0.11931195125208005</v>
      </c>
      <c r="H5339">
        <f t="shared" si="1207"/>
        <v>0</v>
      </c>
      <c r="I5339">
        <f t="shared" si="1210"/>
        <v>0.93001716846707649</v>
      </c>
      <c r="J5339">
        <f t="shared" si="1210"/>
        <v>0.47020855229312997</v>
      </c>
      <c r="K5339">
        <f t="shared" si="1210"/>
        <v>0.14638714743403561</v>
      </c>
      <c r="L5339">
        <f t="shared" si="1210"/>
        <v>-5.2795626936186488E-2</v>
      </c>
      <c r="M5339">
        <f t="shared" si="1210"/>
        <v>-7.969418228996961E-4</v>
      </c>
    </row>
    <row r="5340" spans="1:13">
      <c r="A5340" s="6">
        <f t="shared" si="1208"/>
        <v>1598700</v>
      </c>
      <c r="B5340" s="7">
        <f t="shared" si="1209"/>
        <v>43120.50347220499</v>
      </c>
      <c r="C5340">
        <f t="shared" si="1202"/>
        <v>0.96192040943618573</v>
      </c>
      <c r="D5340">
        <f t="shared" si="1203"/>
        <v>20.961920409436186</v>
      </c>
      <c r="E5340">
        <f t="shared" si="1204"/>
        <v>2E-3</v>
      </c>
      <c r="F5340">
        <f t="shared" si="1205"/>
        <v>6.6666666666666671E-3</v>
      </c>
      <c r="G5340">
        <f t="shared" si="1206"/>
        <v>0.11931195125208005</v>
      </c>
      <c r="H5340">
        <f t="shared" si="1207"/>
        <v>0</v>
      </c>
      <c r="I5340">
        <f t="shared" si="1210"/>
        <v>0.91995452743295791</v>
      </c>
      <c r="J5340">
        <f t="shared" si="1210"/>
        <v>0.48192388444732226</v>
      </c>
      <c r="K5340">
        <f t="shared" si="1210"/>
        <v>0.16011346617184061</v>
      </c>
      <c r="L5340">
        <f t="shared" si="1210"/>
        <v>-4.8799927622749636E-2</v>
      </c>
      <c r="M5340">
        <f t="shared" si="1210"/>
        <v>-1.2469256152980225E-3</v>
      </c>
    </row>
    <row r="5341" spans="1:13">
      <c r="A5341" s="6">
        <f t="shared" si="1208"/>
        <v>1599000</v>
      </c>
      <c r="B5341" s="7">
        <f t="shared" si="1209"/>
        <v>43120.506944427209</v>
      </c>
      <c r="C5341">
        <f t="shared" si="1202"/>
        <v>0.94480604646705091</v>
      </c>
      <c r="D5341">
        <f t="shared" si="1203"/>
        <v>20.94480604646705</v>
      </c>
      <c r="E5341">
        <f t="shared" si="1204"/>
        <v>2E-3</v>
      </c>
      <c r="F5341">
        <f t="shared" si="1205"/>
        <v>6.6666666666666671E-3</v>
      </c>
      <c r="G5341">
        <f t="shared" si="1206"/>
        <v>0.11931195125208005</v>
      </c>
      <c r="H5341">
        <f t="shared" si="1207"/>
        <v>0</v>
      </c>
      <c r="I5341">
        <f t="shared" ref="I5341:M5350" si="1211">$B$1*EXP(-$G5341*I$9)*SIN($B$2*$A5341+$B$3-$G5341*I$9-$H5341)/SQRT((1+$G5341*$B$7)^2+($G5341*$B$7)^2)</f>
        <v>0.90690990595944287</v>
      </c>
      <c r="J5341">
        <f t="shared" si="1211"/>
        <v>0.49207708765508723</v>
      </c>
      <c r="K5341">
        <f t="shared" si="1211"/>
        <v>0.17332078618745805</v>
      </c>
      <c r="L5341">
        <f t="shared" si="1211"/>
        <v>-4.4646046110871904E-2</v>
      </c>
      <c r="M5341">
        <f t="shared" si="1211"/>
        <v>-1.6928675690148474E-3</v>
      </c>
    </row>
    <row r="5342" spans="1:13">
      <c r="A5342" s="6">
        <f t="shared" si="1208"/>
        <v>1599300</v>
      </c>
      <c r="B5342" s="7">
        <f t="shared" si="1209"/>
        <v>43120.510416649427</v>
      </c>
      <c r="C5342">
        <f t="shared" si="1202"/>
        <v>0.92462914826864795</v>
      </c>
      <c r="D5342">
        <f t="shared" si="1203"/>
        <v>20.924629148268647</v>
      </c>
      <c r="E5342">
        <f t="shared" si="1204"/>
        <v>2E-3</v>
      </c>
      <c r="F5342">
        <f t="shared" si="1205"/>
        <v>6.6666666666666671E-3</v>
      </c>
      <c r="G5342">
        <f t="shared" si="1206"/>
        <v>0.11931195125208005</v>
      </c>
      <c r="H5342">
        <f t="shared" si="1207"/>
        <v>0</v>
      </c>
      <c r="I5342">
        <f t="shared" si="1211"/>
        <v>0.89092558744740991</v>
      </c>
      <c r="J5342">
        <f t="shared" si="1211"/>
        <v>0.50063525088391214</v>
      </c>
      <c r="K5342">
        <f t="shared" si="1211"/>
        <v>0.18596629670191031</v>
      </c>
      <c r="L5342">
        <f t="shared" si="1211"/>
        <v>-4.0347446971949599E-2</v>
      </c>
      <c r="M5342">
        <f t="shared" si="1211"/>
        <v>-2.1333221884920366E-3</v>
      </c>
    </row>
    <row r="5343" spans="1:13">
      <c r="A5343" s="6">
        <f t="shared" si="1208"/>
        <v>1599600</v>
      </c>
      <c r="B5343" s="7">
        <f t="shared" si="1209"/>
        <v>43120.513888871646</v>
      </c>
      <c r="C5343">
        <f t="shared" si="1202"/>
        <v>0.90145511711248472</v>
      </c>
      <c r="D5343">
        <f t="shared" si="1203"/>
        <v>20.901455117112484</v>
      </c>
      <c r="E5343">
        <f t="shared" si="1204"/>
        <v>2E-3</v>
      </c>
      <c r="F5343">
        <f t="shared" si="1205"/>
        <v>6.6666666666666671E-3</v>
      </c>
      <c r="G5343">
        <f t="shared" si="1206"/>
        <v>0.11931195125208005</v>
      </c>
      <c r="H5343">
        <f t="shared" si="1207"/>
        <v>0</v>
      </c>
      <c r="I5343">
        <f t="shared" si="1211"/>
        <v>0.87205338415902778</v>
      </c>
      <c r="J5343">
        <f t="shared" si="1211"/>
        <v>0.50757063333293095</v>
      </c>
      <c r="K5343">
        <f t="shared" si="1211"/>
        <v>0.19800900800985147</v>
      </c>
      <c r="L5343">
        <f t="shared" si="1211"/>
        <v>-3.5918063871366118E-2</v>
      </c>
      <c r="M5343">
        <f t="shared" si="1211"/>
        <v>-2.5668617650538342E-3</v>
      </c>
    </row>
    <row r="5344" spans="1:13">
      <c r="A5344" s="6">
        <f t="shared" si="1208"/>
        <v>1599900</v>
      </c>
      <c r="B5344" s="7">
        <f t="shared" si="1209"/>
        <v>43120.517361093865</v>
      </c>
      <c r="C5344">
        <f t="shared" si="1202"/>
        <v>0.87535907030654359</v>
      </c>
      <c r="D5344">
        <f t="shared" si="1203"/>
        <v>20.875359070306544</v>
      </c>
      <c r="E5344">
        <f t="shared" si="1204"/>
        <v>2E-3</v>
      </c>
      <c r="F5344">
        <f t="shared" si="1205"/>
        <v>6.6666666666666671E-3</v>
      </c>
      <c r="G5344">
        <f t="shared" si="1206"/>
        <v>0.11931195125208005</v>
      </c>
      <c r="H5344">
        <f t="shared" si="1207"/>
        <v>0</v>
      </c>
      <c r="I5344">
        <f t="shared" si="1211"/>
        <v>0.85035446927116687</v>
      </c>
      <c r="J5344">
        <f t="shared" si="1211"/>
        <v>0.51286075435318412</v>
      </c>
      <c r="K5344">
        <f t="shared" si="1211"/>
        <v>0.20940988434542077</v>
      </c>
      <c r="L5344">
        <f t="shared" si="1211"/>
        <v>-3.1372254403287843E-2</v>
      </c>
      <c r="M5344">
        <f t="shared" si="1211"/>
        <v>-2.9920810047453059E-3</v>
      </c>
    </row>
    <row r="5345" spans="1:13">
      <c r="A5345" s="6">
        <f t="shared" si="1208"/>
        <v>1600200</v>
      </c>
      <c r="B5345" s="7">
        <f t="shared" si="1209"/>
        <v>43120.520833316084</v>
      </c>
      <c r="C5345">
        <f t="shared" si="1202"/>
        <v>0.84642559670692585</v>
      </c>
      <c r="D5345">
        <f t="shared" si="1203"/>
        <v>20.846425596706926</v>
      </c>
      <c r="E5345">
        <f t="shared" si="1204"/>
        <v>2E-3</v>
      </c>
      <c r="F5345">
        <f t="shared" si="1205"/>
        <v>6.6666666666666671E-3</v>
      </c>
      <c r="G5345">
        <f t="shared" si="1206"/>
        <v>0.11931195125208005</v>
      </c>
      <c r="H5345">
        <f t="shared" si="1207"/>
        <v>0</v>
      </c>
      <c r="I5345">
        <f t="shared" si="1211"/>
        <v>0.8258991785861286</v>
      </c>
      <c r="J5345">
        <f t="shared" si="1211"/>
        <v>0.51648846631732592</v>
      </c>
      <c r="K5345">
        <f t="shared" si="1211"/>
        <v>0.22013197041439198</v>
      </c>
      <c r="L5345">
        <f t="shared" si="1211"/>
        <v>-2.6724753551363212E-2</v>
      </c>
      <c r="M5345">
        <f t="shared" si="1211"/>
        <v>-3.4076015835104194E-3</v>
      </c>
    </row>
    <row r="5346" spans="1:13">
      <c r="A5346" s="6">
        <f t="shared" si="1208"/>
        <v>1600500</v>
      </c>
      <c r="B5346" s="7">
        <f t="shared" si="1209"/>
        <v>43120.524305538303</v>
      </c>
      <c r="C5346">
        <f t="shared" si="1202"/>
        <v>0.81474848252781429</v>
      </c>
      <c r="D5346">
        <f t="shared" si="1203"/>
        <v>20.814748482527815</v>
      </c>
      <c r="E5346">
        <f t="shared" si="1204"/>
        <v>2E-3</v>
      </c>
      <c r="F5346">
        <f t="shared" si="1205"/>
        <v>6.6666666666666671E-3</v>
      </c>
      <c r="G5346">
        <f t="shared" si="1206"/>
        <v>0.11931195125208005</v>
      </c>
      <c r="H5346">
        <f t="shared" si="1207"/>
        <v>0</v>
      </c>
      <c r="I5346">
        <f t="shared" si="1211"/>
        <v>0.79876678254208588</v>
      </c>
      <c r="J5346">
        <f t="shared" si="1211"/>
        <v>0.51844201020271419</v>
      </c>
      <c r="K5346">
        <f t="shared" si="1211"/>
        <v>0.23014051118270359</v>
      </c>
      <c r="L5346">
        <f t="shared" si="1211"/>
        <v>-2.1990625926095946E-2</v>
      </c>
      <c r="M5346">
        <f t="shared" si="1211"/>
        <v>-3.8120766149526623E-3</v>
      </c>
    </row>
    <row r="5347" spans="1:13">
      <c r="A5347" s="6">
        <f t="shared" si="1208"/>
        <v>1600800</v>
      </c>
      <c r="B5347" s="7">
        <f t="shared" si="1209"/>
        <v>43120.527777760522</v>
      </c>
      <c r="C5347">
        <f t="shared" si="1202"/>
        <v>0.78043040733866997</v>
      </c>
      <c r="D5347">
        <f t="shared" si="1203"/>
        <v>20.78043040733867</v>
      </c>
      <c r="E5347">
        <f t="shared" si="1204"/>
        <v>2E-3</v>
      </c>
      <c r="F5347">
        <f t="shared" si="1205"/>
        <v>6.6666666666666671E-3</v>
      </c>
      <c r="G5347">
        <f t="shared" si="1206"/>
        <v>0.11931195125208005</v>
      </c>
      <c r="H5347">
        <f t="shared" si="1207"/>
        <v>0</v>
      </c>
      <c r="I5347">
        <f t="shared" si="1211"/>
        <v>0.76904522926235874</v>
      </c>
      <c r="J5347">
        <f t="shared" si="1211"/>
        <v>0.51871505370761384</v>
      </c>
      <c r="K5347">
        <f t="shared" si="1211"/>
        <v>0.23940306453295773</v>
      </c>
      <c r="L5347">
        <f t="shared" si="1211"/>
        <v>-1.7185216933749602E-2</v>
      </c>
      <c r="M5347">
        <f t="shared" si="1211"/>
        <v>-4.2041950161920928E-3</v>
      </c>
    </row>
    <row r="5348" spans="1:13">
      <c r="A5348" s="6">
        <f t="shared" si="1208"/>
        <v>1601100</v>
      </c>
      <c r="B5348" s="7">
        <f t="shared" si="1209"/>
        <v>43120.531249982741</v>
      </c>
      <c r="C5348">
        <f t="shared" si="1202"/>
        <v>0.74358261123441904</v>
      </c>
      <c r="D5348">
        <f t="shared" si="1203"/>
        <v>20.743582611234419</v>
      </c>
      <c r="E5348">
        <f t="shared" si="1204"/>
        <v>2E-3</v>
      </c>
      <c r="F5348">
        <f t="shared" si="1205"/>
        <v>6.6666666666666671E-3</v>
      </c>
      <c r="G5348">
        <f t="shared" si="1206"/>
        <v>0.11931195125208005</v>
      </c>
      <c r="H5348">
        <f t="shared" si="1207"/>
        <v>0</v>
      </c>
      <c r="I5348">
        <f t="shared" si="1211"/>
        <v>0.73683085947672144</v>
      </c>
      <c r="J5348">
        <f t="shared" si="1211"/>
        <v>0.51730671177698262</v>
      </c>
      <c r="K5348">
        <f t="shared" si="1211"/>
        <v>0.24788960642364455</v>
      </c>
      <c r="L5348">
        <f t="shared" si="1211"/>
        <v>-1.2324103035111613E-2</v>
      </c>
      <c r="M5348">
        <f t="shared" si="1211"/>
        <v>-4.5826857576637351E-3</v>
      </c>
    </row>
    <row r="5349" spans="1:13">
      <c r="A5349" s="6">
        <f t="shared" si="1208"/>
        <v>1601400</v>
      </c>
      <c r="B5349" s="7">
        <f t="shared" si="1209"/>
        <v>43120.53472220496</v>
      </c>
      <c r="C5349">
        <f t="shared" si="1202"/>
        <v>0.70432453425686936</v>
      </c>
      <c r="D5349">
        <f t="shared" si="1203"/>
        <v>20.70432453425687</v>
      </c>
      <c r="E5349">
        <f t="shared" si="1204"/>
        <v>2E-3</v>
      </c>
      <c r="F5349">
        <f t="shared" si="1205"/>
        <v>6.6666666666666671E-3</v>
      </c>
      <c r="G5349">
        <f t="shared" si="1206"/>
        <v>0.11931195125208005</v>
      </c>
      <c r="H5349">
        <f t="shared" si="1207"/>
        <v>0</v>
      </c>
      <c r="I5349">
        <f t="shared" si="1211"/>
        <v>0.70222809423828481</v>
      </c>
      <c r="J5349">
        <f t="shared" si="1211"/>
        <v>0.51422154947133569</v>
      </c>
      <c r="K5349">
        <f t="shared" si="1211"/>
        <v>0.25557262821041093</v>
      </c>
      <c r="L5349">
        <f t="shared" si="1211"/>
        <v>-7.4230412552600215E-3</v>
      </c>
      <c r="M5349">
        <f t="shared" si="1211"/>
        <v>-4.9463219830894745E-3</v>
      </c>
    </row>
    <row r="5350" spans="1:13">
      <c r="A5350" s="6">
        <f t="shared" si="1208"/>
        <v>1601700</v>
      </c>
      <c r="B5350" s="7">
        <f t="shared" si="1209"/>
        <v>43120.538194427179</v>
      </c>
      <c r="C5350">
        <f t="shared" si="1202"/>
        <v>0.66278342923665945</v>
      </c>
      <c r="D5350">
        <f t="shared" si="1203"/>
        <v>20.662783429236658</v>
      </c>
      <c r="E5350">
        <f t="shared" si="1204"/>
        <v>2E-3</v>
      </c>
      <c r="F5350">
        <f t="shared" si="1205"/>
        <v>6.6666666666666671E-3</v>
      </c>
      <c r="G5350">
        <f t="shared" si="1206"/>
        <v>0.11931195125208005</v>
      </c>
      <c r="H5350">
        <f t="shared" si="1207"/>
        <v>0</v>
      </c>
      <c r="I5350">
        <f t="shared" si="1211"/>
        <v>0.6653490964486356</v>
      </c>
      <c r="J5350">
        <f t="shared" si="1211"/>
        <v>0.50946956716936431</v>
      </c>
      <c r="K5350">
        <f t="shared" si="1211"/>
        <v>0.26242722581375488</v>
      </c>
      <c r="L5350">
        <f t="shared" si="1211"/>
        <v>-2.4979181080697034E-3</v>
      </c>
      <c r="M5350">
        <f t="shared" si="1211"/>
        <v>-5.2939249862623732E-3</v>
      </c>
    </row>
    <row r="5351" spans="1:13">
      <c r="A5351" s="6">
        <f t="shared" si="1208"/>
        <v>1602000</v>
      </c>
      <c r="B5351" s="7">
        <f t="shared" si="1209"/>
        <v>43120.541666649398</v>
      </c>
      <c r="C5351">
        <f t="shared" si="1202"/>
        <v>0.61909394931025497</v>
      </c>
      <c r="D5351">
        <f t="shared" si="1203"/>
        <v>20.619093949310255</v>
      </c>
      <c r="E5351">
        <f t="shared" si="1204"/>
        <v>2E-3</v>
      </c>
      <c r="F5351">
        <f t="shared" si="1205"/>
        <v>6.6666666666666671E-3</v>
      </c>
      <c r="G5351">
        <f t="shared" si="1206"/>
        <v>0.11931195125208005</v>
      </c>
      <c r="H5351">
        <f t="shared" si="1207"/>
        <v>0</v>
      </c>
      <c r="I5351">
        <f t="shared" ref="I5351:M5360" si="1212">$B$1*EXP(-$G5351*I$9)*SIN($B$2*$A5351+$B$3-$G5351*I$9-$H5351)/SQRT((1+$G5351*$B$7)^2+($G5351*$B$7)^2)</f>
        <v>0.626313407288002</v>
      </c>
      <c r="J5351">
        <f t="shared" si="1212"/>
        <v>0.50306616815225424</v>
      </c>
      <c r="K5351">
        <f t="shared" si="1212"/>
        <v>0.26843118044421338</v>
      </c>
      <c r="L5351">
        <f t="shared" si="1212"/>
        <v>2.4353018990412641E-3</v>
      </c>
      <c r="M5351">
        <f t="shared" si="1212"/>
        <v>-5.6243680317573739E-3</v>
      </c>
    </row>
    <row r="5352" spans="1:13">
      <c r="A5352" s="6">
        <f t="shared" si="1208"/>
        <v>1602300</v>
      </c>
      <c r="B5352" s="7">
        <f t="shared" si="1209"/>
        <v>43120.545138871617</v>
      </c>
      <c r="C5352">
        <f t="shared" si="1202"/>
        <v>0.57339771144969132</v>
      </c>
      <c r="D5352">
        <f t="shared" si="1203"/>
        <v>20.57339771144969</v>
      </c>
      <c r="E5352">
        <f t="shared" si="1204"/>
        <v>2E-3</v>
      </c>
      <c r="F5352">
        <f t="shared" si="1205"/>
        <v>6.6666666666666671E-3</v>
      </c>
      <c r="G5352">
        <f t="shared" si="1206"/>
        <v>0.11931195125208005</v>
      </c>
      <c r="H5352">
        <f t="shared" si="1207"/>
        <v>0</v>
      </c>
      <c r="I5352">
        <f t="shared" si="1212"/>
        <v>0.58524755872951628</v>
      </c>
      <c r="J5352">
        <f t="shared" si="1212"/>
        <v>0.49503210867485148</v>
      </c>
      <c r="K5352">
        <f t="shared" si="1212"/>
        <v>0.27356503062326781</v>
      </c>
      <c r="L5352">
        <f t="shared" si="1212"/>
        <v>7.3606280131277256E-3</v>
      </c>
      <c r="M5352">
        <f t="shared" si="1212"/>
        <v>-5.9365800071782193E-3</v>
      </c>
    </row>
    <row r="5353" spans="1:13">
      <c r="A5353" s="6">
        <f t="shared" si="1208"/>
        <v>1602600</v>
      </c>
      <c r="B5353" s="7">
        <f t="shared" si="1209"/>
        <v>43120.548611093836</v>
      </c>
      <c r="C5353">
        <f t="shared" si="1202"/>
        <v>0.52584283741907223</v>
      </c>
      <c r="D5353">
        <f t="shared" si="1203"/>
        <v>20.525842837419074</v>
      </c>
      <c r="E5353">
        <f t="shared" si="1204"/>
        <v>2E-3</v>
      </c>
      <c r="F5353">
        <f t="shared" si="1205"/>
        <v>6.6666666666666671E-3</v>
      </c>
      <c r="G5353">
        <f t="shared" si="1206"/>
        <v>0.11931195125208005</v>
      </c>
      <c r="H5353">
        <f t="shared" si="1207"/>
        <v>0</v>
      </c>
      <c r="I5353">
        <f t="shared" si="1212"/>
        <v>0.54228466339289749</v>
      </c>
      <c r="J5353">
        <f t="shared" si="1212"/>
        <v>0.48539343068543261</v>
      </c>
      <c r="K5353">
        <f t="shared" si="1212"/>
        <v>0.2778121352666475</v>
      </c>
      <c r="L5353">
        <f t="shared" si="1212"/>
        <v>1.2262095068851214E-2</v>
      </c>
      <c r="M5353">
        <f t="shared" si="1212"/>
        <v>-6.22954889510867E-3</v>
      </c>
    </row>
    <row r="5354" spans="1:13">
      <c r="A5354" s="6">
        <f t="shared" si="1208"/>
        <v>1602900</v>
      </c>
      <c r="B5354" s="7">
        <f t="shared" si="1209"/>
        <v>43120.552083316055</v>
      </c>
      <c r="C5354">
        <f t="shared" si="1202"/>
        <v>0.47658347364611914</v>
      </c>
      <c r="D5354">
        <f t="shared" si="1203"/>
        <v>20.476583473646119</v>
      </c>
      <c r="E5354">
        <f t="shared" si="1204"/>
        <v>2E-3</v>
      </c>
      <c r="F5354">
        <f t="shared" si="1205"/>
        <v>6.6666666666666671E-3</v>
      </c>
      <c r="G5354">
        <f t="shared" si="1206"/>
        <v>0.11931195125208005</v>
      </c>
      <c r="H5354">
        <f t="shared" si="1207"/>
        <v>0</v>
      </c>
      <c r="I5354">
        <f t="shared" si="1212"/>
        <v>0.49756398306730426</v>
      </c>
      <c r="J5354">
        <f t="shared" si="1212"/>
        <v>0.47418137741216954</v>
      </c>
      <c r="K5354">
        <f t="shared" si="1212"/>
        <v>0.28115872762546956</v>
      </c>
      <c r="L5354">
        <f t="shared" si="1212"/>
        <v>1.7123815238672794E-2</v>
      </c>
      <c r="M5354">
        <f t="shared" si="1212"/>
        <v>-6.5023250535103756E-3</v>
      </c>
    </row>
    <row r="5355" spans="1:13">
      <c r="A5355" s="6">
        <f t="shared" si="1208"/>
        <v>1603200</v>
      </c>
      <c r="B5355" s="7">
        <f t="shared" si="1209"/>
        <v>43120.555555538274</v>
      </c>
      <c r="C5355">
        <f t="shared" si="1202"/>
        <v>0.42577929156555044</v>
      </c>
      <c r="D5355">
        <f t="shared" si="1203"/>
        <v>20.425779291565551</v>
      </c>
      <c r="E5355">
        <f t="shared" si="1204"/>
        <v>2E-3</v>
      </c>
      <c r="F5355">
        <f t="shared" si="1205"/>
        <v>6.6666666666666671E-3</v>
      </c>
      <c r="G5355">
        <f t="shared" si="1206"/>
        <v>0.11931195125208005</v>
      </c>
      <c r="H5355">
        <f t="shared" si="1207"/>
        <v>0</v>
      </c>
      <c r="I5355">
        <f t="shared" si="1212"/>
        <v>0.45123047730239818</v>
      </c>
      <c r="J5355">
        <f t="shared" si="1212"/>
        <v>0.46143229209003478</v>
      </c>
      <c r="K5355">
        <f t="shared" si="1212"/>
        <v>0.28359395991034952</v>
      </c>
      <c r="L5355">
        <f t="shared" si="1212"/>
        <v>2.1930029532315862E-2</v>
      </c>
      <c r="M5355">
        <f t="shared" si="1212"/>
        <v>-6.7540242939319386E-3</v>
      </c>
    </row>
    <row r="5356" spans="1:13">
      <c r="A5356" s="6">
        <f t="shared" si="1208"/>
        <v>1603500</v>
      </c>
      <c r="B5356" s="7">
        <f t="shared" si="1209"/>
        <v>43120.559027760493</v>
      </c>
      <c r="C5356">
        <f t="shared" si="1202"/>
        <v>0.37359497005299114</v>
      </c>
      <c r="D5356">
        <f t="shared" si="1203"/>
        <v>20.373594970052991</v>
      </c>
      <c r="E5356">
        <f t="shared" si="1204"/>
        <v>2E-3</v>
      </c>
      <c r="F5356">
        <f t="shared" si="1205"/>
        <v>6.6666666666666671E-3</v>
      </c>
      <c r="G5356">
        <f t="shared" si="1206"/>
        <v>0.11931195125208005</v>
      </c>
      <c r="H5356">
        <f t="shared" si="1207"/>
        <v>0</v>
      </c>
      <c r="I5356">
        <f t="shared" si="1212"/>
        <v>0.40343433353001373</v>
      </c>
      <c r="J5356">
        <f t="shared" si="1212"/>
        <v>0.44718750015622877</v>
      </c>
      <c r="K5356">
        <f t="shared" si="1212"/>
        <v>0.28510993845391314</v>
      </c>
      <c r="L5356">
        <f t="shared" si="1212"/>
        <v>2.6665158878659161E-2</v>
      </c>
      <c r="M5356">
        <f t="shared" si="1212"/>
        <v>-6.9838307475568401E-3</v>
      </c>
    </row>
    <row r="5357" spans="1:13">
      <c r="A5357" s="6">
        <f t="shared" si="1208"/>
        <v>1603800</v>
      </c>
      <c r="B5357" s="7">
        <f t="shared" si="1209"/>
        <v>43120.562499982712</v>
      </c>
      <c r="C5357">
        <f t="shared" si="1202"/>
        <v>0.3201996616278352</v>
      </c>
      <c r="D5357">
        <f t="shared" si="1203"/>
        <v>20.320199661627836</v>
      </c>
      <c r="E5357">
        <f t="shared" si="1204"/>
        <v>2E-3</v>
      </c>
      <c r="F5357">
        <f t="shared" si="1205"/>
        <v>6.6666666666666671E-3</v>
      </c>
      <c r="G5357">
        <f t="shared" si="1206"/>
        <v>0.11931195125208005</v>
      </c>
      <c r="H5357">
        <f t="shared" si="1207"/>
        <v>0</v>
      </c>
      <c r="I5357">
        <f t="shared" si="1212"/>
        <v>0.35433048024020491</v>
      </c>
      <c r="J5357">
        <f t="shared" si="1212"/>
        <v>0.43149317529614395</v>
      </c>
      <c r="K5357">
        <f t="shared" si="1212"/>
        <v>0.28570174929766717</v>
      </c>
      <c r="L5357">
        <f t="shared" si="1212"/>
        <v>3.1313854624403031E-2</v>
      </c>
      <c r="M5357">
        <f t="shared" si="1212"/>
        <v>-7.1909995097954506E-3</v>
      </c>
    </row>
    <row r="5358" spans="1:13">
      <c r="A5358" s="6">
        <f t="shared" si="1208"/>
        <v>1604100</v>
      </c>
      <c r="B5358" s="7">
        <f t="shared" si="1209"/>
        <v>43120.565972204931</v>
      </c>
      <c r="C5358">
        <f t="shared" si="1202"/>
        <v>0.26576644415473055</v>
      </c>
      <c r="D5358">
        <f t="shared" si="1203"/>
        <v>20.265766444154732</v>
      </c>
      <c r="E5358">
        <f t="shared" si="1204"/>
        <v>2E-3</v>
      </c>
      <c r="F5358">
        <f t="shared" si="1205"/>
        <v>6.6666666666666671E-3</v>
      </c>
      <c r="G5358">
        <f t="shared" si="1206"/>
        <v>0.11931195125208005</v>
      </c>
      <c r="H5358">
        <f t="shared" si="1207"/>
        <v>0</v>
      </c>
      <c r="I5358">
        <f t="shared" si="1212"/>
        <v>0.30407808478913173</v>
      </c>
      <c r="J5358">
        <f t="shared" si="1212"/>
        <v>0.41440018977391718</v>
      </c>
      <c r="K5358">
        <f t="shared" si="1212"/>
        <v>0.28536747412031821</v>
      </c>
      <c r="L5358">
        <f t="shared" si="1212"/>
        <v>3.5861048285877231E-2</v>
      </c>
      <c r="M5358">
        <f t="shared" si="1212"/>
        <v>-7.3748590548518228E-3</v>
      </c>
    </row>
    <row r="5359" spans="1:13">
      <c r="A5359" s="6">
        <f t="shared" si="1208"/>
        <v>1604400</v>
      </c>
      <c r="B5359" s="7">
        <f t="shared" si="1209"/>
        <v>43120.56944442715</v>
      </c>
      <c r="C5359">
        <f t="shared" si="1202"/>
        <v>0.21047175982181407</v>
      </c>
      <c r="D5359">
        <f t="shared" si="1203"/>
        <v>20.210471759821814</v>
      </c>
      <c r="E5359">
        <f t="shared" si="1204"/>
        <v>2E-3</v>
      </c>
      <c r="F5359">
        <f t="shared" si="1205"/>
        <v>6.6666666666666671E-3</v>
      </c>
      <c r="G5359">
        <f t="shared" si="1206"/>
        <v>0.11931195125208005</v>
      </c>
      <c r="H5359">
        <f t="shared" si="1207"/>
        <v>0</v>
      </c>
      <c r="I5359">
        <f t="shared" si="1212"/>
        <v>0.25284003746739436</v>
      </c>
      <c r="J5359">
        <f t="shared" si="1212"/>
        <v>0.39596394953296404</v>
      </c>
      <c r="K5359">
        <f t="shared" si="1212"/>
        <v>0.28410819645589935</v>
      </c>
      <c r="L5359">
        <f t="shared" si="1212"/>
        <v>4.0292000392648582E-2</v>
      </c>
      <c r="M5359">
        <f t="shared" si="1212"/>
        <v>-7.5348134124352461E-3</v>
      </c>
    </row>
    <row r="5360" spans="1:13">
      <c r="A5360" s="6">
        <f t="shared" si="1208"/>
        <v>1604700</v>
      </c>
      <c r="B5360" s="7">
        <f t="shared" si="1209"/>
        <v>43120.572916649369</v>
      </c>
      <c r="C5360">
        <f t="shared" si="1202"/>
        <v>0.15449484321320714</v>
      </c>
      <c r="D5360">
        <f t="shared" si="1203"/>
        <v>20.154494843213207</v>
      </c>
      <c r="E5360">
        <f t="shared" si="1204"/>
        <v>2E-3</v>
      </c>
      <c r="F5360">
        <f t="shared" si="1205"/>
        <v>6.6666666666666671E-3</v>
      </c>
      <c r="G5360">
        <f t="shared" si="1206"/>
        <v>0.11931195125208005</v>
      </c>
      <c r="H5360">
        <f t="shared" si="1207"/>
        <v>0</v>
      </c>
      <c r="I5360">
        <f t="shared" si="1212"/>
        <v>0.20078242350024927</v>
      </c>
      <c r="J5360">
        <f t="shared" si="1212"/>
        <v>0.37624421460071406</v>
      </c>
      <c r="K5360">
        <f t="shared" si="1212"/>
        <v>0.28192799818156156</v>
      </c>
      <c r="L5360">
        <f t="shared" si="1212"/>
        <v>4.4592348264693049E-2</v>
      </c>
      <c r="M5360">
        <f t="shared" si="1212"/>
        <v>-7.6703440995648763E-3</v>
      </c>
    </row>
    <row r="5361" spans="1:13">
      <c r="A5361" s="6">
        <f t="shared" si="1208"/>
        <v>1605000</v>
      </c>
      <c r="B5361" s="7">
        <f t="shared" si="1209"/>
        <v>43120.576388871588</v>
      </c>
      <c r="C5361">
        <f t="shared" si="1202"/>
        <v>9.8017140330102434E-2</v>
      </c>
      <c r="D5361">
        <f t="shared" si="1203"/>
        <v>20.098017140330104</v>
      </c>
      <c r="E5361">
        <f t="shared" si="1204"/>
        <v>2E-3</v>
      </c>
      <c r="F5361">
        <f t="shared" si="1205"/>
        <v>6.6666666666666671E-3</v>
      </c>
      <c r="G5361">
        <f t="shared" si="1206"/>
        <v>0.11931195125208005</v>
      </c>
      <c r="H5361">
        <f t="shared" si="1207"/>
        <v>0</v>
      </c>
      <c r="I5361">
        <f t="shared" ref="I5361:M5370" si="1213">$B$1*EXP(-$G5361*I$9)*SIN($B$2*$A5361+$B$3-$G5361*I$9-$H5361)/SQRT((1+$G5361*$B$7)^2+($G5361*$B$7)^2)</f>
        <v>0.14807398469160848</v>
      </c>
      <c r="J5361">
        <f t="shared" si="1213"/>
        <v>0.3553049053798048</v>
      </c>
      <c r="K5361">
        <f t="shared" si="1213"/>
        <v>0.2788339462863898</v>
      </c>
      <c r="L5361">
        <f t="shared" si="1213"/>
        <v>4.8748152568221036E-2</v>
      </c>
      <c r="M5361">
        <f t="shared" si="1213"/>
        <v>-7.7810118012032244E-3</v>
      </c>
    </row>
    <row r="5362" spans="1:13">
      <c r="A5362" s="6">
        <f t="shared" si="1208"/>
        <v>1605300</v>
      </c>
      <c r="B5362" s="7">
        <f t="shared" si="1209"/>
        <v>43120.579861093807</v>
      </c>
      <c r="C5362">
        <f t="shared" si="1202"/>
        <v>4.1221720444174208E-2</v>
      </c>
      <c r="D5362">
        <f t="shared" si="1203"/>
        <v>20.041221720444174</v>
      </c>
      <c r="E5362">
        <f t="shared" si="1204"/>
        <v>2E-3</v>
      </c>
      <c r="F5362">
        <f t="shared" si="1205"/>
        <v>6.6666666666666671E-3</v>
      </c>
      <c r="G5362">
        <f t="shared" si="1206"/>
        <v>0.11931195125208005</v>
      </c>
      <c r="H5362">
        <f t="shared" si="1207"/>
        <v>0</v>
      </c>
      <c r="I5362">
        <f t="shared" si="1213"/>
        <v>9.4885572457361594E-2</v>
      </c>
      <c r="J5362">
        <f t="shared" si="1213"/>
        <v>0.33321389545383939</v>
      </c>
      <c r="K5362">
        <f t="shared" si="1213"/>
        <v>0.27483606996417181</v>
      </c>
      <c r="L5362">
        <f t="shared" si="1213"/>
        <v>5.2745942499211745E-2</v>
      </c>
      <c r="M5362">
        <f t="shared" si="1213"/>
        <v>-7.8664577942701222E-3</v>
      </c>
    </row>
    <row r="5363" spans="1:13">
      <c r="A5363" s="6">
        <f t="shared" si="1208"/>
        <v>1605600</v>
      </c>
      <c r="B5363" s="7">
        <f t="shared" si="1209"/>
        <v>43120.583333316026</v>
      </c>
      <c r="C5363">
        <f t="shared" si="1202"/>
        <v>-1.570731731130872E-2</v>
      </c>
      <c r="D5363">
        <f t="shared" si="1203"/>
        <v>19.98429268268869</v>
      </c>
      <c r="E5363">
        <f t="shared" si="1204"/>
        <v>2E-3</v>
      </c>
      <c r="F5363">
        <f t="shared" si="1205"/>
        <v>6.6666666666666671E-3</v>
      </c>
      <c r="G5363">
        <f t="shared" si="1206"/>
        <v>0.11931195125208005</v>
      </c>
      <c r="H5363">
        <f t="shared" si="1207"/>
        <v>0</v>
      </c>
      <c r="I5363">
        <f t="shared" si="1213"/>
        <v>4.1389594019991247E-2</v>
      </c>
      <c r="J5363">
        <f t="shared" si="1213"/>
        <v>0.31004279157893599</v>
      </c>
      <c r="K5363">
        <f t="shared" si="1213"/>
        <v>0.26994732810432709</v>
      </c>
      <c r="L5363">
        <f t="shared" si="1213"/>
        <v>5.6572759448277936E-2</v>
      </c>
      <c r="M5363">
        <f t="shared" si="1213"/>
        <v>-7.9264051104238169E-3</v>
      </c>
    </row>
    <row r="5364" spans="1:13">
      <c r="A5364" s="6">
        <f t="shared" si="1208"/>
        <v>1605900</v>
      </c>
      <c r="B5364" s="7">
        <f t="shared" si="1209"/>
        <v>43120.586805538245</v>
      </c>
      <c r="C5364">
        <f t="shared" si="1202"/>
        <v>-7.2585440688272773E-2</v>
      </c>
      <c r="D5364">
        <f t="shared" si="1203"/>
        <v>19.927414559311728</v>
      </c>
      <c r="E5364">
        <f t="shared" si="1204"/>
        <v>2E-3</v>
      </c>
      <c r="F5364">
        <f t="shared" si="1205"/>
        <v>6.6666666666666671E-3</v>
      </c>
      <c r="G5364">
        <f t="shared" si="1206"/>
        <v>0.11931195125208005</v>
      </c>
      <c r="H5364">
        <f t="shared" si="1207"/>
        <v>0</v>
      </c>
      <c r="I5364">
        <f t="shared" si="1213"/>
        <v>-1.2240546439557852E-2</v>
      </c>
      <c r="J5364">
        <f t="shared" si="1213"/>
        <v>0.28586670157453181</v>
      </c>
      <c r="K5364">
        <f t="shared" si="1213"/>
        <v>0.26418356728640952</v>
      </c>
      <c r="L5364">
        <f t="shared" si="1213"/>
        <v>6.0216199005255579E-2</v>
      </c>
      <c r="M5364">
        <f t="shared" si="1213"/>
        <v>-7.9606594338379796E-3</v>
      </c>
    </row>
    <row r="5365" spans="1:13">
      <c r="A5365" s="6">
        <f t="shared" si="1208"/>
        <v>1606200</v>
      </c>
      <c r="B5365" s="7">
        <f t="shared" si="1209"/>
        <v>43120.590277760464</v>
      </c>
      <c r="C5365">
        <f t="shared" si="1202"/>
        <v>-0.12922828247488574</v>
      </c>
      <c r="D5365">
        <f t="shared" si="1203"/>
        <v>19.870771717525113</v>
      </c>
      <c r="E5365">
        <f t="shared" si="1204"/>
        <v>2E-3</v>
      </c>
      <c r="F5365">
        <f t="shared" si="1205"/>
        <v>6.6666666666666671E-3</v>
      </c>
      <c r="G5365">
        <f t="shared" si="1206"/>
        <v>0.11931195125208005</v>
      </c>
      <c r="H5365">
        <f t="shared" si="1207"/>
        <v>0</v>
      </c>
      <c r="I5365">
        <f t="shared" si="1213"/>
        <v>-6.5831009861913689E-2</v>
      </c>
      <c r="J5365">
        <f t="shared" si="1213"/>
        <v>0.2607639908655473</v>
      </c>
      <c r="K5365">
        <f t="shared" si="1213"/>
        <v>0.25756347041429467</v>
      </c>
      <c r="L5365">
        <f t="shared" si="1213"/>
        <v>6.3664451167410485E-2</v>
      </c>
      <c r="M5365">
        <f t="shared" si="1213"/>
        <v>-7.9691097310655469E-3</v>
      </c>
    </row>
    <row r="5366" spans="1:13">
      <c r="A5366" s="6">
        <f t="shared" si="1208"/>
        <v>1606500</v>
      </c>
      <c r="B5366" s="7">
        <f t="shared" si="1209"/>
        <v>43120.593749982683</v>
      </c>
      <c r="C5366">
        <f t="shared" si="1202"/>
        <v>-0.18545223811107975</v>
      </c>
      <c r="D5366">
        <f t="shared" si="1203"/>
        <v>19.814547761888921</v>
      </c>
      <c r="E5366">
        <f t="shared" si="1204"/>
        <v>2E-3</v>
      </c>
      <c r="F5366">
        <f t="shared" si="1205"/>
        <v>6.6666666666666671E-3</v>
      </c>
      <c r="G5366">
        <f t="shared" si="1206"/>
        <v>0.11931195125208005</v>
      </c>
      <c r="H5366">
        <f t="shared" si="1207"/>
        <v>0</v>
      </c>
      <c r="I5366">
        <f t="shared" si="1213"/>
        <v>-0.11920808579841008</v>
      </c>
      <c r="J5366">
        <f t="shared" si="1213"/>
        <v>0.23481602846544961</v>
      </c>
      <c r="K5366">
        <f t="shared" si="1213"/>
        <v>0.25010849615664027</v>
      </c>
      <c r="L5366">
        <f t="shared" si="1213"/>
        <v>6.6906338620870628E-2</v>
      </c>
      <c r="M5366">
        <f t="shared" si="1213"/>
        <v>-7.9517286109471383E-3</v>
      </c>
    </row>
    <row r="5367" spans="1:13">
      <c r="A5367" s="6">
        <f t="shared" si="1208"/>
        <v>1606800</v>
      </c>
      <c r="B5367" s="7">
        <f t="shared" si="1209"/>
        <v>43120.597222204902</v>
      </c>
      <c r="C5367">
        <f t="shared" si="1202"/>
        <v>-0.24107506083249436</v>
      </c>
      <c r="D5367">
        <f t="shared" si="1203"/>
        <v>19.758924939167507</v>
      </c>
      <c r="E5367">
        <f t="shared" si="1204"/>
        <v>2E-3</v>
      </c>
      <c r="F5367">
        <f t="shared" si="1205"/>
        <v>6.6666666666666671E-3</v>
      </c>
      <c r="G5367">
        <f t="shared" si="1206"/>
        <v>0.11931195125208005</v>
      </c>
      <c r="H5367">
        <f t="shared" si="1207"/>
        <v>0</v>
      </c>
      <c r="I5367">
        <f t="shared" si="1213"/>
        <v>-0.17219875548381805</v>
      </c>
      <c r="J5367">
        <f t="shared" si="1213"/>
        <v>0.20810692322314017</v>
      </c>
      <c r="K5367">
        <f t="shared" si="1213"/>
        <v>0.24184280938981528</v>
      </c>
      <c r="L5367">
        <f t="shared" si="1213"/>
        <v>6.9931352971267222E-2</v>
      </c>
      <c r="M5367">
        <f t="shared" si="1213"/>
        <v>-7.9085724133981673E-3</v>
      </c>
    </row>
    <row r="5368" spans="1:13">
      <c r="A5368" s="6">
        <f t="shared" si="1208"/>
        <v>1607100</v>
      </c>
      <c r="B5368" s="7">
        <f t="shared" si="1209"/>
        <v>43120.600694427121</v>
      </c>
      <c r="C5368">
        <f t="shared" si="1202"/>
        <v>-0.29591645241319448</v>
      </c>
      <c r="D5368">
        <f t="shared" si="1203"/>
        <v>19.704083547586805</v>
      </c>
      <c r="E5368">
        <f t="shared" si="1204"/>
        <v>2E-3</v>
      </c>
      <c r="F5368">
        <f t="shared" si="1205"/>
        <v>6.6666666666666671E-3</v>
      </c>
      <c r="G5368">
        <f t="shared" si="1206"/>
        <v>0.11931195125208005</v>
      </c>
      <c r="H5368">
        <f t="shared" si="1207"/>
        <v>0</v>
      </c>
      <c r="I5368">
        <f t="shared" si="1213"/>
        <v>-0.22463125266702083</v>
      </c>
      <c r="J5368">
        <f t="shared" si="1213"/>
        <v>0.18072325118880658</v>
      </c>
      <c r="K5368">
        <f t="shared" si="1213"/>
        <v>0.23279320286879482</v>
      </c>
      <c r="L5368">
        <f t="shared" si="1213"/>
        <v>7.2729688806107334E-2</v>
      </c>
      <c r="M5368">
        <f t="shared" si="1213"/>
        <v>-7.8397810267859507E-3</v>
      </c>
    </row>
    <row r="5369" spans="1:13">
      <c r="A5369" s="6">
        <f t="shared" si="1208"/>
        <v>1607400</v>
      </c>
      <c r="B5369" s="7">
        <f t="shared" si="1209"/>
        <v>43120.60416664934</v>
      </c>
      <c r="C5369">
        <f t="shared" si="1202"/>
        <v>-0.34979864759181373</v>
      </c>
      <c r="D5369">
        <f t="shared" si="1203"/>
        <v>19.650201352408185</v>
      </c>
      <c r="E5369">
        <f t="shared" si="1204"/>
        <v>2E-3</v>
      </c>
      <c r="F5369">
        <f t="shared" si="1205"/>
        <v>6.6666666666666671E-3</v>
      </c>
      <c r="G5369">
        <f t="shared" si="1206"/>
        <v>0.11931195125208005</v>
      </c>
      <c r="H5369">
        <f t="shared" si="1207"/>
        <v>0</v>
      </c>
      <c r="I5369">
        <f t="shared" si="1213"/>
        <v>-0.27633562038126031</v>
      </c>
      <c r="J5369">
        <f t="shared" si="1213"/>
        <v>0.15275377498272447</v>
      </c>
      <c r="K5369">
        <f t="shared" si="1213"/>
        <v>0.22298901038001329</v>
      </c>
      <c r="L5369">
        <f t="shared" si="1213"/>
        <v>7.5292275478444429E-2</v>
      </c>
      <c r="M5369">
        <f t="shared" si="1213"/>
        <v>-7.7455774344897654E-3</v>
      </c>
    </row>
    <row r="5370" spans="1:13">
      <c r="A5370" s="6">
        <f t="shared" si="1208"/>
        <v>1607700</v>
      </c>
      <c r="B5370" s="7">
        <f t="shared" si="1209"/>
        <v>43120.607638871559</v>
      </c>
      <c r="C5370">
        <f t="shared" si="1202"/>
        <v>-0.40254699028774055</v>
      </c>
      <c r="D5370">
        <f t="shared" si="1203"/>
        <v>19.597453009712261</v>
      </c>
      <c r="E5370">
        <f t="shared" si="1204"/>
        <v>2E-3</v>
      </c>
      <c r="F5370">
        <f t="shared" si="1205"/>
        <v>6.6666666666666671E-3</v>
      </c>
      <c r="G5370">
        <f t="shared" si="1206"/>
        <v>0.11931195125208005</v>
      </c>
      <c r="H5370">
        <f t="shared" si="1207"/>
        <v>0</v>
      </c>
      <c r="I5370">
        <f t="shared" si="1213"/>
        <v>-0.32714426185017004</v>
      </c>
      <c r="J5370">
        <f t="shared" si="1213"/>
        <v>0.1242891560761796</v>
      </c>
      <c r="K5370">
        <f t="shared" si="1213"/>
        <v>0.2124620116575377</v>
      </c>
      <c r="L5370">
        <f t="shared" si="1213"/>
        <v>7.7610806508876168E-2</v>
      </c>
      <c r="M5370">
        <f t="shared" si="1213"/>
        <v>-7.6262669921128385E-3</v>
      </c>
    </row>
    <row r="5371" spans="1:13">
      <c r="A5371" s="6">
        <f t="shared" si="1208"/>
        <v>1608000</v>
      </c>
      <c r="B5371" s="7">
        <f t="shared" si="1209"/>
        <v>43120.611111093778</v>
      </c>
      <c r="C5371">
        <f t="shared" si="1202"/>
        <v>-0.45399049973905425</v>
      </c>
      <c r="D5371">
        <f t="shared" si="1203"/>
        <v>19.546009500260947</v>
      </c>
      <c r="E5371">
        <f t="shared" si="1204"/>
        <v>2E-3</v>
      </c>
      <c r="F5371">
        <f t="shared" si="1205"/>
        <v>6.6666666666666671E-3</v>
      </c>
      <c r="G5371">
        <f t="shared" si="1206"/>
        <v>0.11931195125208005</v>
      </c>
      <c r="H5371">
        <f t="shared" si="1207"/>
        <v>0</v>
      </c>
      <c r="I5371">
        <f t="shared" ref="I5371:M5380" si="1214">$B$1*EXP(-$G5371*I$9)*SIN($B$2*$A5371+$B$3-$G5371*I$9-$H5371)/SQRT((1+$G5371*$B$7)^2+($G5371*$B$7)^2)</f>
        <v>-0.37689248374337203</v>
      </c>
      <c r="J5371">
        <f t="shared" si="1214"/>
        <v>9.5421660917361303E-2</v>
      </c>
      <c r="K5371">
        <f t="shared" si="1214"/>
        <v>0.20124632937082687</v>
      </c>
      <c r="L5371">
        <f t="shared" si="1214"/>
        <v>7.9677766510532391E-2</v>
      </c>
      <c r="M5371">
        <f t="shared" si="1214"/>
        <v>-7.4822364376890159E-3</v>
      </c>
    </row>
    <row r="5372" spans="1:13">
      <c r="A5372" s="6">
        <f t="shared" si="1208"/>
        <v>1608300</v>
      </c>
      <c r="B5372" s="7">
        <f t="shared" si="1209"/>
        <v>43120.614583315997</v>
      </c>
      <c r="C5372">
        <f t="shared" si="1202"/>
        <v>-0.50396242472665398</v>
      </c>
      <c r="D5372">
        <f t="shared" si="1203"/>
        <v>19.496037575273345</v>
      </c>
      <c r="E5372">
        <f t="shared" si="1204"/>
        <v>2E-3</v>
      </c>
      <c r="F5372">
        <f t="shared" si="1205"/>
        <v>6.6666666666666671E-3</v>
      </c>
      <c r="G5372">
        <f t="shared" si="1206"/>
        <v>0.11931195125208005</v>
      </c>
      <c r="H5372">
        <f t="shared" si="1207"/>
        <v>0</v>
      </c>
      <c r="I5372">
        <f t="shared" si="1214"/>
        <v>-0.42541903002026471</v>
      </c>
      <c r="J5372">
        <f t="shared" si="1214"/>
        <v>6.6244861855072598E-2</v>
      </c>
      <c r="K5372">
        <f t="shared" si="1214"/>
        <v>0.18937831851809581</v>
      </c>
      <c r="L5372">
        <f t="shared" si="1214"/>
        <v>8.1486455549761611E-2</v>
      </c>
      <c r="M5372">
        <f t="shared" si="1214"/>
        <v>-7.3139526380940579E-3</v>
      </c>
    </row>
    <row r="5373" spans="1:13">
      <c r="A5373" s="6">
        <f t="shared" si="1208"/>
        <v>1608600</v>
      </c>
      <c r="B5373" s="7">
        <f t="shared" si="1209"/>
        <v>43120.618055538216</v>
      </c>
      <c r="C5373">
        <f t="shared" si="1202"/>
        <v>-0.55230078408909278</v>
      </c>
      <c r="D5373">
        <f t="shared" si="1203"/>
        <v>19.447699215910909</v>
      </c>
      <c r="E5373">
        <f t="shared" si="1204"/>
        <v>2E-3</v>
      </c>
      <c r="F5373">
        <f t="shared" si="1205"/>
        <v>6.6666666666666671E-3</v>
      </c>
      <c r="G5373">
        <f t="shared" si="1206"/>
        <v>0.11931195125208005</v>
      </c>
      <c r="H5373">
        <f t="shared" si="1207"/>
        <v>0</v>
      </c>
      <c r="I5373">
        <f t="shared" si="1214"/>
        <v>-0.47256660463253902</v>
      </c>
      <c r="J5373">
        <f t="shared" si="1214"/>
        <v>3.6853333829153963E-2</v>
      </c>
      <c r="K5373">
        <f t="shared" si="1214"/>
        <v>0.17689644858360937</v>
      </c>
      <c r="L5373">
        <f t="shared" si="1214"/>
        <v>8.3031010863595531E-2</v>
      </c>
      <c r="M5373">
        <f t="shared" si="1214"/>
        <v>-7.1219610757226864E-3</v>
      </c>
    </row>
    <row r="5374" spans="1:13">
      <c r="A5374" s="6">
        <f t="shared" si="1208"/>
        <v>1608900</v>
      </c>
      <c r="B5374" s="7">
        <f t="shared" si="1209"/>
        <v>43120.621527760435</v>
      </c>
      <c r="C5374">
        <f t="shared" si="1202"/>
        <v>-0.59884889177522915</v>
      </c>
      <c r="D5374">
        <f t="shared" si="1203"/>
        <v>19.40115110822477</v>
      </c>
      <c r="E5374">
        <f t="shared" si="1204"/>
        <v>2E-3</v>
      </c>
      <c r="F5374">
        <f t="shared" si="1205"/>
        <v>6.6666666666666671E-3</v>
      </c>
      <c r="G5374">
        <f t="shared" si="1206"/>
        <v>0.11931195125208005</v>
      </c>
      <c r="H5374">
        <f t="shared" si="1207"/>
        <v>0</v>
      </c>
      <c r="I5374">
        <f t="shared" si="1214"/>
        <v>-0.5181823813903047</v>
      </c>
      <c r="J5374">
        <f t="shared" si="1214"/>
        <v>7.3423478112358701E-3</v>
      </c>
      <c r="K5374">
        <f t="shared" si="1214"/>
        <v>0.16384117884105337</v>
      </c>
      <c r="L5374">
        <f t="shared" si="1214"/>
        <v>8.430642586355927E-2</v>
      </c>
      <c r="M5374">
        <f t="shared" si="1214"/>
        <v>-6.9068840803386631E-3</v>
      </c>
    </row>
    <row r="5375" spans="1:13">
      <c r="A5375" s="6">
        <f t="shared" si="1208"/>
        <v>1609200</v>
      </c>
      <c r="B5375" s="7">
        <f t="shared" si="1209"/>
        <v>43120.624999982654</v>
      </c>
      <c r="C5375">
        <f t="shared" si="1202"/>
        <v>-0.64345586473336192</v>
      </c>
      <c r="D5375">
        <f t="shared" si="1203"/>
        <v>19.356544135266638</v>
      </c>
      <c r="E5375">
        <f t="shared" si="1204"/>
        <v>2E-3</v>
      </c>
      <c r="F5375">
        <f t="shared" si="1205"/>
        <v>6.6666666666666671E-3</v>
      </c>
      <c r="G5375">
        <f t="shared" si="1206"/>
        <v>0.11931195125208005</v>
      </c>
      <c r="H5375">
        <f t="shared" si="1207"/>
        <v>0</v>
      </c>
      <c r="I5375">
        <f t="shared" si="1214"/>
        <v>-0.56211849933969982</v>
      </c>
      <c r="J5375">
        <f t="shared" si="1214"/>
        <v>-2.2192438010831792E-2</v>
      </c>
      <c r="K5375">
        <f t="shared" si="1214"/>
        <v>0.1502548272070405</v>
      </c>
      <c r="L5375">
        <f t="shared" si="1214"/>
        <v>8.5308566364248842E-2</v>
      </c>
      <c r="M5375">
        <f t="shared" si="1214"/>
        <v>-6.6694188118272633E-3</v>
      </c>
    </row>
    <row r="5376" spans="1:13">
      <c r="A5376" s="6">
        <f t="shared" si="1208"/>
        <v>1609500</v>
      </c>
      <c r="B5376" s="7">
        <f t="shared" si="1209"/>
        <v>43120.628472204873</v>
      </c>
      <c r="C5376">
        <f t="shared" si="1202"/>
        <v>-0.68597711198980815</v>
      </c>
      <c r="D5376">
        <f t="shared" si="1203"/>
        <v>19.314022888010193</v>
      </c>
      <c r="E5376">
        <f t="shared" si="1204"/>
        <v>2E-3</v>
      </c>
      <c r="F5376">
        <f t="shared" si="1205"/>
        <v>6.6666666666666671E-3</v>
      </c>
      <c r="G5376">
        <f t="shared" si="1206"/>
        <v>0.11931195125208005</v>
      </c>
      <c r="H5376">
        <f t="shared" si="1207"/>
        <v>0</v>
      </c>
      <c r="I5376">
        <f t="shared" si="1214"/>
        <v>-0.60423254204551613</v>
      </c>
      <c r="J5376">
        <f t="shared" si="1214"/>
        <v>-5.1655288303395101E-2</v>
      </c>
      <c r="K5376">
        <f t="shared" si="1214"/>
        <v>0.13618143307006117</v>
      </c>
      <c r="L5376">
        <f t="shared" si="1214"/>
        <v>8.6034183984051035E-2</v>
      </c>
      <c r="M5376">
        <f t="shared" si="1214"/>
        <v>-6.4103350003923282E-3</v>
      </c>
    </row>
    <row r="5377" spans="1:13">
      <c r="A5377" s="6">
        <f t="shared" si="1208"/>
        <v>1609800</v>
      </c>
      <c r="B5377" s="7">
        <f t="shared" si="1209"/>
        <v>43120.631944427092</v>
      </c>
      <c r="C5377">
        <f t="shared" si="1202"/>
        <v>-0.72627480333249517</v>
      </c>
      <c r="D5377">
        <f t="shared" si="1203"/>
        <v>19.273725196667506</v>
      </c>
      <c r="E5377">
        <f t="shared" si="1204"/>
        <v>2E-3</v>
      </c>
      <c r="F5377">
        <f t="shared" si="1205"/>
        <v>6.6666666666666671E-3</v>
      </c>
      <c r="G5377">
        <f t="shared" si="1206"/>
        <v>0.11931195125208005</v>
      </c>
      <c r="H5377">
        <f t="shared" si="1207"/>
        <v>0</v>
      </c>
      <c r="I5377">
        <f t="shared" si="1214"/>
        <v>-0.64438799922614343</v>
      </c>
      <c r="J5377">
        <f t="shared" si="1214"/>
        <v>-8.0950700907740578E-2</v>
      </c>
      <c r="K5377">
        <f t="shared" si="1214"/>
        <v>0.12166661453926586</v>
      </c>
      <c r="L5377">
        <f t="shared" si="1214"/>
        <v>8.6480926674593381E-2</v>
      </c>
      <c r="M5377">
        <f t="shared" si="1214"/>
        <v>-6.1304724515189001E-3</v>
      </c>
    </row>
    <row r="5378" spans="1:13">
      <c r="A5378" s="6">
        <f t="shared" si="1208"/>
        <v>1610100</v>
      </c>
      <c r="B5378" s="7">
        <f t="shared" si="1209"/>
        <v>43120.635416649311</v>
      </c>
      <c r="C5378">
        <f t="shared" si="1202"/>
        <v>-0.76421831607988877</v>
      </c>
      <c r="D5378">
        <f t="shared" si="1203"/>
        <v>19.235781683920113</v>
      </c>
      <c r="E5378">
        <f t="shared" si="1204"/>
        <v>2E-3</v>
      </c>
      <c r="F5378">
        <f t="shared" si="1205"/>
        <v>6.6666666666666671E-3</v>
      </c>
      <c r="G5378">
        <f t="shared" si="1206"/>
        <v>0.11931195125208005</v>
      </c>
      <c r="H5378">
        <f t="shared" si="1207"/>
        <v>0</v>
      </c>
      <c r="I5378">
        <f t="shared" si="1214"/>
        <v>-0.68245470924401874</v>
      </c>
      <c r="J5378">
        <f t="shared" si="1214"/>
        <v>-0.10998371640501502</v>
      </c>
      <c r="K5378">
        <f t="shared" si="1214"/>
        <v>0.10675742057590523</v>
      </c>
      <c r="L5378">
        <f t="shared" si="1214"/>
        <v>8.6647346344775611E-2</v>
      </c>
      <c r="M5378">
        <f t="shared" si="1214"/>
        <v>-5.8307383237904322E-3</v>
      </c>
    </row>
    <row r="5379" spans="1:13">
      <c r="A5379" s="6">
        <f t="shared" si="1208"/>
        <v>1610400</v>
      </c>
      <c r="B5379" s="7">
        <f t="shared" si="1209"/>
        <v>43120.63888887153</v>
      </c>
      <c r="C5379">
        <f t="shared" si="1202"/>
        <v>-0.79968465848676829</v>
      </c>
      <c r="D5379">
        <f t="shared" si="1203"/>
        <v>19.200315341513232</v>
      </c>
      <c r="E5379">
        <f t="shared" si="1204"/>
        <v>2E-3</v>
      </c>
      <c r="F5379">
        <f t="shared" si="1205"/>
        <v>6.6666666666666671E-3</v>
      </c>
      <c r="G5379">
        <f t="shared" si="1206"/>
        <v>0.11931195125208005</v>
      </c>
      <c r="H5379">
        <f t="shared" si="1207"/>
        <v>0</v>
      </c>
      <c r="I5379">
        <f t="shared" si="1214"/>
        <v>-0.71830928101695479</v>
      </c>
      <c r="J5379">
        <f t="shared" si="1214"/>
        <v>-0.13866022592162208</v>
      </c>
      <c r="K5379">
        <f t="shared" si="1214"/>
        <v>9.150217848687682E-2</v>
      </c>
      <c r="L5379">
        <f t="shared" si="1214"/>
        <v>8.6532903554672219E-2</v>
      </c>
      <c r="M5379">
        <f t="shared" si="1214"/>
        <v>-5.5121041883873477E-3</v>
      </c>
    </row>
    <row r="5380" spans="1:13">
      <c r="A5380" s="6">
        <f t="shared" si="1208"/>
        <v>1610700</v>
      </c>
      <c r="B5380" s="7">
        <f t="shared" si="1209"/>
        <v>43120.642361093749</v>
      </c>
      <c r="C5380">
        <f t="shared" si="1202"/>
        <v>-0.83255886841515769</v>
      </c>
      <c r="D5380">
        <f t="shared" si="1203"/>
        <v>19.167441131584841</v>
      </c>
      <c r="E5380">
        <f t="shared" si="1204"/>
        <v>2E-3</v>
      </c>
      <c r="F5380">
        <f t="shared" si="1205"/>
        <v>6.6666666666666671E-3</v>
      </c>
      <c r="G5380">
        <f t="shared" si="1206"/>
        <v>0.11931195125208005</v>
      </c>
      <c r="H5380">
        <f t="shared" si="1207"/>
        <v>0</v>
      </c>
      <c r="I5380">
        <f t="shared" si="1214"/>
        <v>-0.75183549398349792</v>
      </c>
      <c r="J5380">
        <f t="shared" si="1214"/>
        <v>-0.16688727617791729</v>
      </c>
      <c r="K5380">
        <f t="shared" si="1214"/>
        <v>7.5950337274442378E-2</v>
      </c>
      <c r="L5380">
        <f t="shared" si="1214"/>
        <v>8.6137969264098418E-2</v>
      </c>
      <c r="M5380">
        <f t="shared" si="1214"/>
        <v>-5.1756028797930479E-3</v>
      </c>
    </row>
    <row r="5381" spans="1:13">
      <c r="A5381" s="6">
        <f t="shared" si="1208"/>
        <v>1611000</v>
      </c>
      <c r="B5381" s="7">
        <f t="shared" si="1209"/>
        <v>43120.645833315968</v>
      </c>
      <c r="C5381">
        <f t="shared" si="1202"/>
        <v>-0.86273438597750807</v>
      </c>
      <c r="D5381">
        <f t="shared" si="1203"/>
        <v>19.137265614022493</v>
      </c>
      <c r="E5381">
        <f t="shared" si="1204"/>
        <v>2E-3</v>
      </c>
      <c r="F5381">
        <f t="shared" si="1205"/>
        <v>6.6666666666666671E-3</v>
      </c>
      <c r="G5381">
        <f t="shared" si="1206"/>
        <v>0.11931195125208005</v>
      </c>
      <c r="H5381">
        <f t="shared" si="1207"/>
        <v>0</v>
      </c>
      <c r="I5381">
        <f t="shared" ref="I5381:M5390" si="1215">$B$1*EXP(-$G5381*I$9)*SIN($B$2*$A5381+$B$3-$G5381*I$9-$H5381)/SQRT((1+$G5381*$B$7)^2+($G5381*$B$7)^2)</f>
        <v>-0.78292467482521855</v>
      </c>
      <c r="J5381">
        <f t="shared" si="1215"/>
        <v>-0.19457337079093689</v>
      </c>
      <c r="K5381">
        <f t="shared" si="1215"/>
        <v>6.0152307350120934E-2</v>
      </c>
      <c r="L5381">
        <f t="shared" si="1215"/>
        <v>8.546382363016522E-2</v>
      </c>
      <c r="M5381">
        <f t="shared" si="1215"/>
        <v>-4.8223251479201333E-3</v>
      </c>
    </row>
    <row r="5382" spans="1:13">
      <c r="A5382" s="6">
        <f t="shared" si="1208"/>
        <v>1611300</v>
      </c>
      <c r="B5382" s="7">
        <f t="shared" si="1209"/>
        <v>43120.649305538187</v>
      </c>
      <c r="C5382">
        <f t="shared" si="1202"/>
        <v>-0.89011339894464836</v>
      </c>
      <c r="D5382">
        <f t="shared" si="1203"/>
        <v>19.109886601055351</v>
      </c>
      <c r="E5382">
        <f t="shared" si="1204"/>
        <v>2E-3</v>
      </c>
      <c r="F5382">
        <f t="shared" si="1205"/>
        <v>6.6666666666666671E-3</v>
      </c>
      <c r="G5382">
        <f t="shared" si="1206"/>
        <v>0.11931195125208005</v>
      </c>
      <c r="H5382">
        <f t="shared" si="1207"/>
        <v>0</v>
      </c>
      <c r="I5382">
        <f t="shared" si="1215"/>
        <v>-0.8114760497252318</v>
      </c>
      <c r="J5382">
        <f t="shared" si="1215"/>
        <v>-0.2216287668548452</v>
      </c>
      <c r="K5382">
        <f t="shared" si="1215"/>
        <v>4.4159297132134817E-2</v>
      </c>
      <c r="L5382">
        <f t="shared" si="1215"/>
        <v>8.4512651857719723E-2</v>
      </c>
      <c r="M5382">
        <f t="shared" si="1215"/>
        <v>-4.4534161225049714E-3</v>
      </c>
    </row>
    <row r="5383" spans="1:13">
      <c r="A5383" s="6">
        <f t="shared" si="1208"/>
        <v>1611600</v>
      </c>
      <c r="B5383" s="7">
        <f t="shared" si="1209"/>
        <v>43120.652777760406</v>
      </c>
      <c r="C5383">
        <f t="shared" si="1202"/>
        <v>-0.91460715979839979</v>
      </c>
      <c r="D5383">
        <f t="shared" si="1203"/>
        <v>19.0853928402016</v>
      </c>
      <c r="E5383">
        <f t="shared" si="1204"/>
        <v>2E-3</v>
      </c>
      <c r="F5383">
        <f t="shared" si="1205"/>
        <v>6.6666666666666671E-3</v>
      </c>
      <c r="G5383">
        <f t="shared" si="1206"/>
        <v>0.11931195125208005</v>
      </c>
      <c r="H5383">
        <f t="shared" si="1207"/>
        <v>0</v>
      </c>
      <c r="I5383">
        <f t="shared" si="1215"/>
        <v>-0.83739707102062566</v>
      </c>
      <c r="J5383">
        <f t="shared" si="1215"/>
        <v>-0.24796576583730986</v>
      </c>
      <c r="K5383">
        <f t="shared" si="1215"/>
        <v>2.802314705632012E-2</v>
      </c>
      <c r="L5383">
        <f t="shared" si="1215"/>
        <v>8.3287537116131544E-2</v>
      </c>
      <c r="M5383">
        <f t="shared" si="1215"/>
        <v>-4.0700716012367051E-3</v>
      </c>
    </row>
    <row r="5384" spans="1:13">
      <c r="A5384" s="6">
        <f t="shared" si="1208"/>
        <v>1611900</v>
      </c>
      <c r="B5384" s="7">
        <f t="shared" si="1209"/>
        <v>43120.656249982625</v>
      </c>
      <c r="C5384">
        <f t="shared" si="1202"/>
        <v>-0.93613627340172745</v>
      </c>
      <c r="D5384">
        <f t="shared" si="1203"/>
        <v>19.063863726598271</v>
      </c>
      <c r="E5384">
        <f t="shared" si="1204"/>
        <v>2E-3</v>
      </c>
      <c r="F5384">
        <f t="shared" si="1205"/>
        <v>6.6666666666666671E-3</v>
      </c>
      <c r="G5384">
        <f t="shared" si="1206"/>
        <v>0.11931195125208005</v>
      </c>
      <c r="H5384">
        <f t="shared" si="1207"/>
        <v>0</v>
      </c>
      <c r="I5384">
        <f t="shared" si="1215"/>
        <v>-0.86060371719056716</v>
      </c>
      <c r="J5384">
        <f t="shared" si="1215"/>
        <v>-0.27349899784940795</v>
      </c>
      <c r="K5384">
        <f t="shared" si="1215"/>
        <v>1.1796161538246629E-2</v>
      </c>
      <c r="L5384">
        <f t="shared" si="1215"/>
        <v>8.1792450545373346E-2</v>
      </c>
      <c r="M5384">
        <f t="shared" si="1215"/>
        <v>-3.6735341736458551E-3</v>
      </c>
    </row>
    <row r="5385" spans="1:13">
      <c r="A5385" s="6">
        <f t="shared" si="1208"/>
        <v>1612200</v>
      </c>
      <c r="B5385" s="7">
        <f t="shared" si="1209"/>
        <v>43120.659722204844</v>
      </c>
      <c r="C5385">
        <f t="shared" si="1202"/>
        <v>-0.95463095435362633</v>
      </c>
      <c r="D5385">
        <f t="shared" si="1203"/>
        <v>19.045369045646375</v>
      </c>
      <c r="E5385">
        <f t="shared" si="1204"/>
        <v>2E-3</v>
      </c>
      <c r="F5385">
        <f t="shared" si="1205"/>
        <v>6.6666666666666671E-3</v>
      </c>
      <c r="G5385">
        <f t="shared" si="1206"/>
        <v>0.11931195125208005</v>
      </c>
      <c r="H5385">
        <f t="shared" si="1207"/>
        <v>0</v>
      </c>
      <c r="I5385">
        <f t="shared" si="1215"/>
        <v>-0.88102076520735595</v>
      </c>
      <c r="J5385">
        <f t="shared" si="1215"/>
        <v>-0.29814569836735338</v>
      </c>
      <c r="K5385">
        <f t="shared" si="1215"/>
        <v>-4.4690605686287374E-3</v>
      </c>
      <c r="L5385">
        <f t="shared" si="1215"/>
        <v>8.0032238383790102E-2</v>
      </c>
      <c r="M5385">
        <f t="shared" si="1215"/>
        <v>-3.265089193319554E-3</v>
      </c>
    </row>
    <row r="5386" spans="1:13">
      <c r="A5386" s="6">
        <f t="shared" si="1208"/>
        <v>1612500</v>
      </c>
      <c r="B5386" s="7">
        <f t="shared" si="1209"/>
        <v>43120.663194427063</v>
      </c>
      <c r="C5386">
        <f t="shared" si="1202"/>
        <v>-0.97003125319441352</v>
      </c>
      <c r="D5386">
        <f t="shared" si="1203"/>
        <v>19.029968746805586</v>
      </c>
      <c r="E5386">
        <f t="shared" si="1204"/>
        <v>2E-3</v>
      </c>
      <c r="F5386">
        <f t="shared" si="1205"/>
        <v>6.6666666666666671E-3</v>
      </c>
      <c r="G5386">
        <f t="shared" si="1206"/>
        <v>0.11931195125208005</v>
      </c>
      <c r="H5386">
        <f t="shared" si="1207"/>
        <v>0</v>
      </c>
      <c r="I5386">
        <f t="shared" si="1215"/>
        <v>-0.89858203436746431</v>
      </c>
      <c r="J5386">
        <f t="shared" si="1215"/>
        <v>-0.32182597650885547</v>
      </c>
      <c r="K5386">
        <f t="shared" si="1215"/>
        <v>-2.0719796469065927E-2</v>
      </c>
      <c r="L5386">
        <f t="shared" si="1215"/>
        <v>7.8012606259301176E-2</v>
      </c>
      <c r="M5386">
        <f t="shared" si="1215"/>
        <v>-2.8460606115031538E-3</v>
      </c>
    </row>
    <row r="5387" spans="1:13">
      <c r="A5387" s="6">
        <f t="shared" si="1208"/>
        <v>1612800</v>
      </c>
      <c r="B5387" s="7">
        <f t="shared" si="1209"/>
        <v>43120.666666649282</v>
      </c>
      <c r="C5387">
        <f t="shared" si="1202"/>
        <v>-0.98228725072859113</v>
      </c>
      <c r="D5387">
        <f t="shared" si="1203"/>
        <v>19.017712749271411</v>
      </c>
      <c r="E5387">
        <f t="shared" si="1204"/>
        <v>2E-3</v>
      </c>
      <c r="F5387">
        <f t="shared" si="1205"/>
        <v>6.6666666666666671E-3</v>
      </c>
      <c r="G5387">
        <f t="shared" si="1206"/>
        <v>0.11931195125208005</v>
      </c>
      <c r="H5387">
        <f t="shared" si="1207"/>
        <v>0</v>
      </c>
      <c r="I5387">
        <f t="shared" si="1215"/>
        <v>-0.91323060081263108</v>
      </c>
      <c r="J5387">
        <f t="shared" si="1215"/>
        <v>-0.34446307399498644</v>
      </c>
      <c r="K5387">
        <f t="shared" si="1215"/>
        <v>-3.6903370324057855E-2</v>
      </c>
      <c r="L5387">
        <f t="shared" si="1215"/>
        <v>7.5740100694925289E-2</v>
      </c>
      <c r="M5387">
        <f t="shared" si="1215"/>
        <v>-2.4178066855857568E-3</v>
      </c>
    </row>
    <row r="5388" spans="1:13">
      <c r="A5388" s="6">
        <f t="shared" si="1208"/>
        <v>1613100</v>
      </c>
      <c r="B5388" s="7">
        <f t="shared" si="1209"/>
        <v>43120.670138871501</v>
      </c>
      <c r="C5388">
        <f t="shared" ref="C5388:C5451" si="1216">$B$1*SIN($B$2*A5388+$B$3)</f>
        <v>-0.9913592198350577</v>
      </c>
      <c r="D5388">
        <f t="shared" ref="D5388:D5451" si="1217">C5388-$B$8</f>
        <v>19.008640780164942</v>
      </c>
      <c r="E5388">
        <f t="shared" ref="E5388:E5451" si="1218">$B$5*ABS($B$8)</f>
        <v>2E-3</v>
      </c>
      <c r="F5388">
        <f t="shared" ref="F5388:F5451" si="1219">E5388/$B$4</f>
        <v>6.6666666666666671E-3</v>
      </c>
      <c r="G5388">
        <f t="shared" ref="G5388:G5451" si="1220">SQRT($B$2/(2*F5388))</f>
        <v>0.11931195125208005</v>
      </c>
      <c r="H5388">
        <f t="shared" ref="H5388:H5451" si="1221">ATAN(G5388*$B$7/(1+G5388*$B$7))</f>
        <v>0</v>
      </c>
      <c r="I5388">
        <f t="shared" si="1215"/>
        <v>-0.92491898204528566</v>
      </c>
      <c r="J5388">
        <f t="shared" si="1215"/>
        <v>-0.3659836139577442</v>
      </c>
      <c r="K5388">
        <f t="shared" si="1215"/>
        <v>-5.2967323996543705E-2</v>
      </c>
      <c r="L5388">
        <f t="shared" si="1215"/>
        <v>7.3222087888601253E-2</v>
      </c>
      <c r="M5388">
        <f t="shared" si="1215"/>
        <v>-1.9817155763867324E-3</v>
      </c>
    </row>
    <row r="5389" spans="1:13">
      <c r="A5389" s="6">
        <f t="shared" ref="A5389:A5452" si="1222">A5388+300</f>
        <v>1613400</v>
      </c>
      <c r="B5389" s="7">
        <f t="shared" ref="B5389:B5452" si="1223">B5388+300/86400</f>
        <v>43120.67361109372</v>
      </c>
      <c r="C5389">
        <f t="shared" si="1216"/>
        <v>-0.99721775424035208</v>
      </c>
      <c r="D5389">
        <f t="shared" si="1217"/>
        <v>19.002782245759647</v>
      </c>
      <c r="E5389">
        <f t="shared" si="1218"/>
        <v>2E-3</v>
      </c>
      <c r="F5389">
        <f t="shared" si="1219"/>
        <v>6.6666666666666671E-3</v>
      </c>
      <c r="G5389">
        <f t="shared" si="1220"/>
        <v>0.11931195125208005</v>
      </c>
      <c r="H5389">
        <f t="shared" si="1221"/>
        <v>0</v>
      </c>
      <c r="I5389">
        <f t="shared" si="1215"/>
        <v>-0.93360929084041488</v>
      </c>
      <c r="J5389">
        <f t="shared" si="1215"/>
        <v>-0.38631783878709353</v>
      </c>
      <c r="K5389">
        <f t="shared" si="1215"/>
        <v>-6.8859587091549837E-2</v>
      </c>
      <c r="L5389">
        <f t="shared" si="1215"/>
        <v>7.0466729836064848E-2</v>
      </c>
      <c r="M5389">
        <f t="shared" si="1215"/>
        <v>-1.5392008485093816E-3</v>
      </c>
    </row>
    <row r="5390" spans="1:13">
      <c r="A5390" s="6">
        <f t="shared" si="1222"/>
        <v>1613700</v>
      </c>
      <c r="B5390" s="7">
        <f t="shared" si="1223"/>
        <v>43120.677083315939</v>
      </c>
      <c r="C5390">
        <f t="shared" si="1216"/>
        <v>-0.99984386383736679</v>
      </c>
      <c r="D5390">
        <f t="shared" si="1217"/>
        <v>19.000156136162634</v>
      </c>
      <c r="E5390">
        <f t="shared" si="1218"/>
        <v>2E-3</v>
      </c>
      <c r="F5390">
        <f t="shared" si="1219"/>
        <v>6.6666666666666671E-3</v>
      </c>
      <c r="G5390">
        <f t="shared" si="1220"/>
        <v>0.11931195125208005</v>
      </c>
      <c r="H5390">
        <f t="shared" si="1221"/>
        <v>0</v>
      </c>
      <c r="I5390">
        <f t="shared" si="1215"/>
        <v>-0.93927335805478529</v>
      </c>
      <c r="J5390">
        <f t="shared" si="1215"/>
        <v>-0.40539983624617537</v>
      </c>
      <c r="K5390">
        <f t="shared" si="1215"/>
        <v>-8.4528645739326516E-2</v>
      </c>
      <c r="L5390">
        <f t="shared" si="1215"/>
        <v>6.7482957874217389E-2</v>
      </c>
      <c r="M5390">
        <f t="shared" si="1215"/>
        <v>-1.0916968883540345E-3</v>
      </c>
    </row>
    <row r="5391" spans="1:13">
      <c r="A5391" s="6">
        <f t="shared" si="1222"/>
        <v>1614000</v>
      </c>
      <c r="B5391" s="7">
        <f t="shared" si="1223"/>
        <v>43120.680555538158</v>
      </c>
      <c r="C5391">
        <f t="shared" si="1216"/>
        <v>-0.99922903624074533</v>
      </c>
      <c r="D5391">
        <f t="shared" si="1217"/>
        <v>19.000770963759255</v>
      </c>
      <c r="E5391">
        <f t="shared" si="1218"/>
        <v>2E-3</v>
      </c>
      <c r="F5391">
        <f t="shared" si="1219"/>
        <v>6.6666666666666671E-3</v>
      </c>
      <c r="G5391">
        <f t="shared" si="1220"/>
        <v>0.11931195125208005</v>
      </c>
      <c r="H5391">
        <f t="shared" si="1221"/>
        <v>0</v>
      </c>
      <c r="I5391">
        <f t="shared" ref="I5391:M5400" si="1224">$B$1*EXP(-$G5391*I$9)*SIN($B$2*$A5391+$B$3-$G5391*I$9-$H5391)/SQRT((1+$G5391*$B$7)^2+($G5391*$B$7)^2)</f>
        <v>-0.94189282393567242</v>
      </c>
      <c r="J5391">
        <f t="shared" si="1224"/>
        <v>-0.42316775312215543</v>
      </c>
      <c r="K5391">
        <f t="shared" si="1224"/>
        <v>-9.9923709574684896E-2</v>
      </c>
      <c r="L5391">
        <f t="shared" si="1224"/>
        <v>6.4280443730697093E-2</v>
      </c>
      <c r="M5391">
        <f t="shared" si="1224"/>
        <v>-6.4065425463458181E-4</v>
      </c>
    </row>
    <row r="5392" spans="1:13">
      <c r="A5392" s="6">
        <f t="shared" si="1222"/>
        <v>1614300</v>
      </c>
      <c r="B5392" s="7">
        <f t="shared" si="1223"/>
        <v>43120.684027760377</v>
      </c>
      <c r="C5392">
        <f t="shared" si="1216"/>
        <v>-0.99537526437928026</v>
      </c>
      <c r="D5392">
        <f t="shared" si="1217"/>
        <v>19.00462473562072</v>
      </c>
      <c r="E5392">
        <f t="shared" si="1218"/>
        <v>2E-3</v>
      </c>
      <c r="F5392">
        <f t="shared" si="1219"/>
        <v>6.6666666666666671E-3</v>
      </c>
      <c r="G5392">
        <f t="shared" si="1220"/>
        <v>0.11931195125208005</v>
      </c>
      <c r="H5392">
        <f t="shared" si="1221"/>
        <v>0</v>
      </c>
      <c r="I5392">
        <f t="shared" si="1224"/>
        <v>-0.94145919763295172</v>
      </c>
      <c r="J5392">
        <f t="shared" si="1224"/>
        <v>-0.43956399571995369</v>
      </c>
      <c r="K5392">
        <f t="shared" si="1224"/>
        <v>-0.11499487637113115</v>
      </c>
      <c r="L5392">
        <f t="shared" si="1224"/>
        <v>6.0869568173511732E-2</v>
      </c>
      <c r="M5392">
        <f t="shared" si="1224"/>
        <v>-1.8753497647327835E-4</v>
      </c>
    </row>
    <row r="5393" spans="1:13">
      <c r="A5393" s="6">
        <f t="shared" si="1222"/>
        <v>1614600</v>
      </c>
      <c r="B5393" s="7">
        <f t="shared" si="1223"/>
        <v>43120.687499982596</v>
      </c>
      <c r="C5393">
        <f t="shared" si="1216"/>
        <v>-0.98829504003595126</v>
      </c>
      <c r="D5393">
        <f t="shared" si="1217"/>
        <v>19.01170495996405</v>
      </c>
      <c r="E5393">
        <f t="shared" si="1218"/>
        <v>2E-3</v>
      </c>
      <c r="F5393">
        <f t="shared" si="1219"/>
        <v>6.6666666666666671E-3</v>
      </c>
      <c r="G5393">
        <f t="shared" si="1220"/>
        <v>0.11931195125208005</v>
      </c>
      <c r="H5393">
        <f t="shared" si="1221"/>
        <v>0</v>
      </c>
      <c r="I5393">
        <f t="shared" si="1224"/>
        <v>-0.93797388472169274</v>
      </c>
      <c r="J5393">
        <f t="shared" si="1224"/>
        <v>-0.45453541654883539</v>
      </c>
      <c r="K5393">
        <f t="shared" si="1224"/>
        <v>-0.12969329379601185</v>
      </c>
      <c r="L5393">
        <f t="shared" si="1224"/>
        <v>5.7261387362386916E-2</v>
      </c>
      <c r="M5393">
        <f t="shared" si="1224"/>
        <v>2.6619218568105951E-4</v>
      </c>
    </row>
    <row r="5394" spans="1:13">
      <c r="A5394" s="6">
        <f t="shared" si="1222"/>
        <v>1614900</v>
      </c>
      <c r="B5394" s="7">
        <f t="shared" si="1223"/>
        <v>43120.690972204815</v>
      </c>
      <c r="C5394">
        <f t="shared" si="1216"/>
        <v>-0.9780113133565197</v>
      </c>
      <c r="D5394">
        <f t="shared" si="1217"/>
        <v>19.021988686643482</v>
      </c>
      <c r="E5394">
        <f t="shared" si="1218"/>
        <v>2E-3</v>
      </c>
      <c r="F5394">
        <f t="shared" si="1219"/>
        <v>6.6666666666666671E-3</v>
      </c>
      <c r="G5394">
        <f t="shared" si="1220"/>
        <v>0.11931195125208005</v>
      </c>
      <c r="H5394">
        <f t="shared" si="1221"/>
        <v>0</v>
      </c>
      <c r="I5394">
        <f t="shared" si="1224"/>
        <v>-0.93144818264608087</v>
      </c>
      <c r="J5394">
        <f t="shared" si="1224"/>
        <v>-0.46803348659706101</v>
      </c>
      <c r="K5394">
        <f t="shared" si="1224"/>
        <v>-0.14397131776264224</v>
      </c>
      <c r="L5394">
        <f t="shared" si="1224"/>
        <v>5.3467597010838613E-2</v>
      </c>
      <c r="M5394">
        <f t="shared" si="1224"/>
        <v>7.1905650095856742E-4</v>
      </c>
    </row>
    <row r="5395" spans="1:13">
      <c r="A5395" s="6">
        <f t="shared" si="1222"/>
        <v>1615200</v>
      </c>
      <c r="B5395" s="7">
        <f t="shared" si="1223"/>
        <v>43120.694444427034</v>
      </c>
      <c r="C5395">
        <f t="shared" si="1216"/>
        <v>-0.96455741845794629</v>
      </c>
      <c r="D5395">
        <f t="shared" si="1217"/>
        <v>19.035442581542053</v>
      </c>
      <c r="E5395">
        <f t="shared" si="1218"/>
        <v>2E-3</v>
      </c>
      <c r="F5395">
        <f t="shared" si="1219"/>
        <v>6.6666666666666671E-3</v>
      </c>
      <c r="G5395">
        <f t="shared" si="1220"/>
        <v>0.11931195125208005</v>
      </c>
      <c r="H5395">
        <f t="shared" si="1221"/>
        <v>0</v>
      </c>
      <c r="I5395">
        <f t="shared" si="1224"/>
        <v>-0.9219032440993985</v>
      </c>
      <c r="J5395">
        <f t="shared" si="1224"/>
        <v>-0.48001445263589637</v>
      </c>
      <c r="K5395">
        <f t="shared" si="1224"/>
        <v>-0.1577826668658826</v>
      </c>
      <c r="L5395">
        <f t="shared" si="1224"/>
        <v>4.9500494475188096E-2</v>
      </c>
      <c r="M5395">
        <f t="shared" si="1224"/>
        <v>1.1695900353581609E-3</v>
      </c>
    </row>
    <row r="5396" spans="1:13">
      <c r="A5396" s="6">
        <f t="shared" si="1222"/>
        <v>1615500</v>
      </c>
      <c r="B5396" s="7">
        <f t="shared" si="1223"/>
        <v>43120.697916649253</v>
      </c>
      <c r="C5396">
        <f t="shared" si="1216"/>
        <v>-0.94797696537768394</v>
      </c>
      <c r="D5396">
        <f t="shared" si="1217"/>
        <v>19.052023034622316</v>
      </c>
      <c r="E5396">
        <f t="shared" si="1218"/>
        <v>2E-3</v>
      </c>
      <c r="F5396">
        <f t="shared" si="1219"/>
        <v>6.6666666666666671E-3</v>
      </c>
      <c r="G5396">
        <f t="shared" si="1220"/>
        <v>0.11931195125208005</v>
      </c>
      <c r="H5396">
        <f t="shared" si="1221"/>
        <v>0</v>
      </c>
      <c r="I5396">
        <f t="shared" si="1224"/>
        <v>-0.90937000845872973</v>
      </c>
      <c r="J5396">
        <f t="shared" si="1224"/>
        <v>-0.49043947904326951</v>
      </c>
      <c r="K5396">
        <f t="shared" si="1224"/>
        <v>-0.17108257240074376</v>
      </c>
      <c r="L5396">
        <f t="shared" si="1224"/>
        <v>4.5372938893362663E-2</v>
      </c>
      <c r="M5396">
        <f t="shared" si="1224"/>
        <v>1.616332409974164E-3</v>
      </c>
    </row>
    <row r="5397" spans="1:13">
      <c r="A5397" s="6">
        <f t="shared" si="1222"/>
        <v>1615800</v>
      </c>
      <c r="B5397" s="7">
        <f t="shared" si="1223"/>
        <v>43120.701388871472</v>
      </c>
      <c r="C5397">
        <f t="shared" si="1216"/>
        <v>-0.92832369871429532</v>
      </c>
      <c r="D5397">
        <f t="shared" si="1217"/>
        <v>19.071676301285706</v>
      </c>
      <c r="E5397">
        <f t="shared" si="1218"/>
        <v>2E-3</v>
      </c>
      <c r="F5397">
        <f t="shared" si="1219"/>
        <v>6.6666666666666671E-3</v>
      </c>
      <c r="G5397">
        <f t="shared" si="1220"/>
        <v>0.11931195125208005</v>
      </c>
      <c r="H5397">
        <f t="shared" si="1221"/>
        <v>0</v>
      </c>
      <c r="I5397">
        <f t="shared" si="1224"/>
        <v>-0.8938891014967788</v>
      </c>
      <c r="J5397">
        <f t="shared" si="1224"/>
        <v>-0.49927477368716544</v>
      </c>
      <c r="K5397">
        <f t="shared" si="1224"/>
        <v>-0.18382792347752291</v>
      </c>
      <c r="L5397">
        <f t="shared" si="1224"/>
        <v>4.1098309502752915E-2</v>
      </c>
      <c r="M5397">
        <f t="shared" si="1224"/>
        <v>2.0578355347290302E-3</v>
      </c>
    </row>
    <row r="5398" spans="1:13">
      <c r="A5398" s="6">
        <f t="shared" si="1222"/>
        <v>1616100</v>
      </c>
      <c r="B5398" s="7">
        <f t="shared" si="1223"/>
        <v>43120.704861093691</v>
      </c>
      <c r="C5398">
        <f t="shared" si="1216"/>
        <v>-0.90566132341735672</v>
      </c>
      <c r="D5398">
        <f t="shared" si="1217"/>
        <v>19.094338676582645</v>
      </c>
      <c r="E5398">
        <f t="shared" si="1218"/>
        <v>2E-3</v>
      </c>
      <c r="F5398">
        <f t="shared" si="1219"/>
        <v>6.6666666666666671E-3</v>
      </c>
      <c r="G5398">
        <f t="shared" si="1220"/>
        <v>0.11931195125208005</v>
      </c>
      <c r="H5398">
        <f t="shared" si="1221"/>
        <v>0</v>
      </c>
      <c r="I5398">
        <f t="shared" si="1224"/>
        <v>-0.87551070369571782</v>
      </c>
      <c r="J5398">
        <f t="shared" si="1224"/>
        <v>-0.50649169746094946</v>
      </c>
      <c r="K5398">
        <f t="shared" si="1224"/>
        <v>-0.19597740676335237</v>
      </c>
      <c r="L5398">
        <f t="shared" si="1224"/>
        <v>3.6690462272162175E-2</v>
      </c>
      <c r="M5398">
        <f t="shared" si="1224"/>
        <v>2.4926683022765943E-3</v>
      </c>
    </row>
    <row r="5399" spans="1:13">
      <c r="A5399" s="6">
        <f t="shared" si="1222"/>
        <v>1616400</v>
      </c>
      <c r="B5399" s="7">
        <f t="shared" si="1223"/>
        <v>43120.70833331591</v>
      </c>
      <c r="C5399">
        <f t="shared" si="1216"/>
        <v>-0.88006329829139474</v>
      </c>
      <c r="D5399">
        <f t="shared" si="1217"/>
        <v>19.119936701708607</v>
      </c>
      <c r="E5399">
        <f t="shared" si="1218"/>
        <v>2E-3</v>
      </c>
      <c r="F5399">
        <f t="shared" si="1219"/>
        <v>6.6666666666666671E-3</v>
      </c>
      <c r="G5399">
        <f t="shared" si="1220"/>
        <v>0.11931195125208005</v>
      </c>
      <c r="H5399">
        <f t="shared" si="1221"/>
        <v>0</v>
      </c>
      <c r="I5399">
        <f t="shared" si="1224"/>
        <v>-0.85429438758993004</v>
      </c>
      <c r="J5399">
        <f t="shared" si="1224"/>
        <v>-0.51206685711542177</v>
      </c>
      <c r="K5399">
        <f t="shared" si="1224"/>
        <v>-0.20749164039705909</v>
      </c>
      <c r="L5399">
        <f t="shared" si="1224"/>
        <v>3.2163684988455336E-2</v>
      </c>
      <c r="M5399">
        <f t="shared" si="1224"/>
        <v>2.9194212268566686E-3</v>
      </c>
    </row>
    <row r="5400" spans="1:13">
      <c r="A5400" s="6">
        <f t="shared" si="1222"/>
        <v>1616700</v>
      </c>
      <c r="B5400" s="7">
        <f t="shared" si="1223"/>
        <v>43120.711805538129</v>
      </c>
      <c r="C5400">
        <f t="shared" si="1216"/>
        <v>-0.85161259788347232</v>
      </c>
      <c r="D5400">
        <f t="shared" si="1217"/>
        <v>19.148387402116526</v>
      </c>
      <c r="E5400">
        <f t="shared" si="1218"/>
        <v>2E-3</v>
      </c>
      <c r="F5400">
        <f t="shared" si="1219"/>
        <v>6.6666666666666671E-3</v>
      </c>
      <c r="G5400">
        <f t="shared" si="1220"/>
        <v>0.11931195125208005</v>
      </c>
      <c r="H5400">
        <f t="shared" si="1221"/>
        <v>0</v>
      </c>
      <c r="I5400">
        <f t="shared" si="1224"/>
        <v>-0.8303089246651274</v>
      </c>
      <c r="J5400">
        <f t="shared" si="1224"/>
        <v>-0.51598218108666505</v>
      </c>
      <c r="K5400">
        <f t="shared" si="1224"/>
        <v>-0.21833330164316223</v>
      </c>
      <c r="L5400">
        <f t="shared" si="1224"/>
        <v>2.7532650943534322E-2</v>
      </c>
      <c r="M5400">
        <f t="shared" si="1224"/>
        <v>3.3367110130606134E-3</v>
      </c>
    </row>
    <row r="5401" spans="1:13">
      <c r="A5401" s="6">
        <f t="shared" si="1222"/>
        <v>1617000</v>
      </c>
      <c r="B5401" s="7">
        <f t="shared" si="1223"/>
        <v>43120.715277760348</v>
      </c>
      <c r="C5401">
        <f t="shared" si="1216"/>
        <v>-0.82040144352581146</v>
      </c>
      <c r="D5401">
        <f t="shared" si="1217"/>
        <v>19.17959855647419</v>
      </c>
      <c r="E5401">
        <f t="shared" si="1218"/>
        <v>2E-3</v>
      </c>
      <c r="F5401">
        <f t="shared" si="1219"/>
        <v>6.6666666666666671E-3</v>
      </c>
      <c r="G5401">
        <f t="shared" si="1220"/>
        <v>0.11931195125208005</v>
      </c>
      <c r="H5401">
        <f t="shared" si="1221"/>
        <v>0</v>
      </c>
      <c r="I5401">
        <f t="shared" ref="I5401:M5410" si="1225">$B$1*EXP(-$G5401*I$9)*SIN($B$2*$A5401+$B$3-$G5401*I$9-$H5401)/SQRT((1+$G5401*$B$7)^2+($G5401*$B$7)^2)</f>
        <v>-0.80363206243940866</v>
      </c>
      <c r="J5401">
        <f t="shared" si="1225"/>
        <v>-0.51822497807402468</v>
      </c>
      <c r="K5401">
        <f t="shared" si="1225"/>
        <v>-0.22846724787145306</v>
      </c>
      <c r="L5401">
        <f t="shared" si="1225"/>
        <v>2.281237137167684E-2</v>
      </c>
      <c r="M5401">
        <f t="shared" si="1225"/>
        <v>3.7431850397067136E-3</v>
      </c>
    </row>
    <row r="5402" spans="1:13">
      <c r="A5402" s="6">
        <f t="shared" si="1222"/>
        <v>1617300</v>
      </c>
      <c r="B5402" s="7">
        <f t="shared" si="1223"/>
        <v>43120.718749982567</v>
      </c>
      <c r="C5402">
        <f t="shared" si="1216"/>
        <v>-0.78653100440563017</v>
      </c>
      <c r="D5402">
        <f t="shared" si="1217"/>
        <v>19.213468995594368</v>
      </c>
      <c r="E5402">
        <f t="shared" si="1218"/>
        <v>2E-3</v>
      </c>
      <c r="F5402">
        <f t="shared" si="1219"/>
        <v>6.6666666666666671E-3</v>
      </c>
      <c r="G5402">
        <f t="shared" si="1220"/>
        <v>0.11931195125208005</v>
      </c>
      <c r="H5402">
        <f t="shared" si="1221"/>
        <v>0</v>
      </c>
      <c r="I5402">
        <f t="shared" si="1225"/>
        <v>-0.77435027244913524</v>
      </c>
      <c r="J5402">
        <f t="shared" si="1225"/>
        <v>-0.51878797817823274</v>
      </c>
      <c r="K5402">
        <f t="shared" si="1225"/>
        <v>-0.23786063046981676</v>
      </c>
      <c r="L5402">
        <f t="shared" si="1225"/>
        <v>1.8018146791480765E-2</v>
      </c>
      <c r="M5402">
        <f t="shared" si="1225"/>
        <v>4.1375257442842232E-3</v>
      </c>
    </row>
    <row r="5403" spans="1:13">
      <c r="A5403" s="6">
        <f t="shared" si="1222"/>
        <v>1617600</v>
      </c>
      <c r="B5403" s="7">
        <f t="shared" si="1223"/>
        <v>43120.722222204786</v>
      </c>
      <c r="C5403">
        <f t="shared" si="1216"/>
        <v>-0.75011106963082019</v>
      </c>
      <c r="D5403">
        <f t="shared" si="1217"/>
        <v>19.249888930369181</v>
      </c>
      <c r="E5403">
        <f t="shared" si="1218"/>
        <v>2E-3</v>
      </c>
      <c r="F5403">
        <f t="shared" si="1219"/>
        <v>6.6666666666666671E-3</v>
      </c>
      <c r="G5403">
        <f t="shared" si="1220"/>
        <v>0.11931195125208005</v>
      </c>
      <c r="H5403">
        <f t="shared" si="1221"/>
        <v>0</v>
      </c>
      <c r="I5403">
        <f t="shared" si="1225"/>
        <v>-0.74255846995622898</v>
      </c>
      <c r="J5403">
        <f t="shared" si="1225"/>
        <v>-0.51766935646637458</v>
      </c>
      <c r="K5403">
        <f t="shared" si="1225"/>
        <v>-0.24648300132118275</v>
      </c>
      <c r="L5403">
        <f t="shared" si="1225"/>
        <v>1.3165517410081455E-2</v>
      </c>
      <c r="M5403">
        <f t="shared" si="1225"/>
        <v>4.5184548937590961E-3</v>
      </c>
    </row>
    <row r="5404" spans="1:13">
      <c r="A5404" s="6">
        <f t="shared" si="1222"/>
        <v>1617900</v>
      </c>
      <c r="B5404" s="7">
        <f t="shared" si="1223"/>
        <v>43120.725694427005</v>
      </c>
      <c r="C5404">
        <f t="shared" si="1216"/>
        <v>-0.7112596923549821</v>
      </c>
      <c r="D5404">
        <f t="shared" si="1217"/>
        <v>19.288740307645018</v>
      </c>
      <c r="E5404">
        <f t="shared" si="1218"/>
        <v>2E-3</v>
      </c>
      <c r="F5404">
        <f t="shared" si="1219"/>
        <v>6.6666666666666671E-3</v>
      </c>
      <c r="G5404">
        <f t="shared" si="1220"/>
        <v>0.11931195125208005</v>
      </c>
      <c r="H5404">
        <f t="shared" si="1221"/>
        <v>0</v>
      </c>
      <c r="I5404">
        <f t="shared" si="1225"/>
        <v>-0.70835970628590861</v>
      </c>
      <c r="J5404">
        <f t="shared" si="1225"/>
        <v>-0.51487273888730201</v>
      </c>
      <c r="K5404">
        <f t="shared" si="1225"/>
        <v>-0.25430641149931371</v>
      </c>
      <c r="L5404">
        <f t="shared" si="1225"/>
        <v>8.2702127504801388E-3</v>
      </c>
      <c r="M5404">
        <f t="shared" si="1225"/>
        <v>4.8847377278915336E-3</v>
      </c>
    </row>
    <row r="5405" spans="1:13">
      <c r="A5405" s="6">
        <f t="shared" si="1222"/>
        <v>1618200</v>
      </c>
      <c r="B5405" s="7">
        <f t="shared" si="1223"/>
        <v>43120.729166649224</v>
      </c>
      <c r="C5405">
        <f t="shared" si="1216"/>
        <v>-0.67010280711473058</v>
      </c>
      <c r="D5405">
        <f t="shared" si="1217"/>
        <v>19.329897192885269</v>
      </c>
      <c r="E5405">
        <f t="shared" si="1218"/>
        <v>2E-3</v>
      </c>
      <c r="F5405">
        <f t="shared" si="1219"/>
        <v>6.6666666666666671E-3</v>
      </c>
      <c r="G5405">
        <f t="shared" si="1220"/>
        <v>0.11931195125208005</v>
      </c>
      <c r="H5405">
        <f t="shared" si="1221"/>
        <v>0</v>
      </c>
      <c r="I5405">
        <f t="shared" si="1225"/>
        <v>-0.67186483479158432</v>
      </c>
      <c r="J5405">
        <f t="shared" si="1225"/>
        <v>-0.51040719051833516</v>
      </c>
      <c r="K5405">
        <f t="shared" si="1225"/>
        <v>-0.26130550186369672</v>
      </c>
      <c r="L5405">
        <f t="shared" si="1225"/>
        <v>3.3481006651728319E-3</v>
      </c>
      <c r="M5405">
        <f t="shared" si="1225"/>
        <v>5.2351869616425331E-3</v>
      </c>
    </row>
    <row r="5406" spans="1:13">
      <c r="A5406" s="6">
        <f t="shared" si="1222"/>
        <v>1618500</v>
      </c>
      <c r="B5406" s="7">
        <f t="shared" si="1223"/>
        <v>43120.732638871443</v>
      </c>
      <c r="C5406">
        <f t="shared" si="1216"/>
        <v>-0.62677382161990092</v>
      </c>
      <c r="D5406">
        <f t="shared" si="1217"/>
        <v>19.373226178380101</v>
      </c>
      <c r="E5406">
        <f t="shared" si="1218"/>
        <v>2E-3</v>
      </c>
      <c r="F5406">
        <f t="shared" si="1219"/>
        <v>6.6666666666666671E-3</v>
      </c>
      <c r="G5406">
        <f t="shared" si="1220"/>
        <v>0.11931195125208005</v>
      </c>
      <c r="H5406">
        <f t="shared" si="1221"/>
        <v>0</v>
      </c>
      <c r="I5406">
        <f t="shared" si="1225"/>
        <v>-0.63319215152987873</v>
      </c>
      <c r="J5406">
        <f t="shared" si="1225"/>
        <v>-0.50428718618130719</v>
      </c>
      <c r="K5406">
        <f t="shared" si="1225"/>
        <v>-0.26745758525977703</v>
      </c>
      <c r="L5406">
        <f t="shared" si="1225"/>
        <v>-1.5848640986087536E-3</v>
      </c>
      <c r="M5406">
        <f t="shared" si="1225"/>
        <v>5.5686666336920067E-3</v>
      </c>
    </row>
    <row r="5407" spans="1:13">
      <c r="A5407" s="6">
        <f t="shared" si="1222"/>
        <v>1618800</v>
      </c>
      <c r="B5407" s="7">
        <f t="shared" si="1223"/>
        <v>43120.736111093662</v>
      </c>
      <c r="C5407">
        <f t="shared" si="1216"/>
        <v>-0.58141318432026778</v>
      </c>
      <c r="D5407">
        <f t="shared" si="1217"/>
        <v>19.418586815679731</v>
      </c>
      <c r="E5407">
        <f t="shared" si="1218"/>
        <v>2E-3</v>
      </c>
      <c r="F5407">
        <f t="shared" si="1219"/>
        <v>6.6666666666666671E-3</v>
      </c>
      <c r="G5407">
        <f t="shared" si="1220"/>
        <v>0.11931195125208005</v>
      </c>
      <c r="H5407">
        <f t="shared" si="1221"/>
        <v>0</v>
      </c>
      <c r="I5407">
        <f t="shared" si="1225"/>
        <v>-0.59246701181088479</v>
      </c>
      <c r="J5407">
        <f t="shared" si="1225"/>
        <v>-0.49653256352327702</v>
      </c>
      <c r="K5407">
        <f t="shared" si="1225"/>
        <v>-0.27274272005804095</v>
      </c>
      <c r="L5407">
        <f t="shared" si="1225"/>
        <v>-6.5126916152762442E-3</v>
      </c>
      <c r="M5407">
        <f t="shared" si="1225"/>
        <v>5.8840957885908938E-3</v>
      </c>
    </row>
    <row r="5408" spans="1:13">
      <c r="A5408" s="6">
        <f t="shared" si="1222"/>
        <v>1619100</v>
      </c>
      <c r="B5408" s="7">
        <f t="shared" si="1223"/>
        <v>43120.739583315881</v>
      </c>
      <c r="C5408">
        <f t="shared" si="1216"/>
        <v>-0.53416792914969702</v>
      </c>
      <c r="D5408">
        <f t="shared" si="1217"/>
        <v>19.465832070850304</v>
      </c>
      <c r="E5408">
        <f t="shared" si="1218"/>
        <v>2E-3</v>
      </c>
      <c r="F5408">
        <f t="shared" si="1219"/>
        <v>6.6666666666666671E-3</v>
      </c>
      <c r="G5408">
        <f t="shared" si="1220"/>
        <v>0.11931195125208005</v>
      </c>
      <c r="H5408">
        <f t="shared" si="1221"/>
        <v>0</v>
      </c>
      <c r="I5408">
        <f t="shared" si="1225"/>
        <v>-0.54982142386589261</v>
      </c>
      <c r="J5408">
        <f t="shared" si="1225"/>
        <v>-0.48716845871390468</v>
      </c>
      <c r="K5408">
        <f t="shared" si="1225"/>
        <v>-0.27714377479370622</v>
      </c>
      <c r="L5408">
        <f t="shared" si="1225"/>
        <v>-1.1419408611341412E-2</v>
      </c>
      <c r="M5408">
        <f t="shared" si="1225"/>
        <v>6.1804519806183721E-3</v>
      </c>
    </row>
    <row r="5409" spans="1:13">
      <c r="A5409" s="6">
        <f t="shared" si="1222"/>
        <v>1619400</v>
      </c>
      <c r="B5409" s="7">
        <f t="shared" si="1223"/>
        <v>43120.7430555381</v>
      </c>
      <c r="C5409">
        <f t="shared" si="1216"/>
        <v>-0.48519119892407508</v>
      </c>
      <c r="D5409">
        <f t="shared" si="1217"/>
        <v>19.514808801075926</v>
      </c>
      <c r="E5409">
        <f t="shared" si="1218"/>
        <v>2E-3</v>
      </c>
      <c r="F5409">
        <f t="shared" si="1219"/>
        <v>6.6666666666666671E-3</v>
      </c>
      <c r="G5409">
        <f t="shared" si="1220"/>
        <v>0.11931195125208005</v>
      </c>
      <c r="H5409">
        <f t="shared" si="1221"/>
        <v>0</v>
      </c>
      <c r="I5409">
        <f t="shared" si="1225"/>
        <v>-0.50539362095027285</v>
      </c>
      <c r="J5409">
        <f t="shared" si="1225"/>
        <v>-0.47622522496799818</v>
      </c>
      <c r="K5409">
        <f t="shared" si="1225"/>
        <v>-0.28064648369738321</v>
      </c>
      <c r="L5409">
        <f t="shared" si="1225"/>
        <v>-1.6289110241866758E-2</v>
      </c>
      <c r="M5409">
        <f t="shared" si="1225"/>
        <v>6.4567745879810694E-3</v>
      </c>
    </row>
    <row r="5410" spans="1:13">
      <c r="A5410" s="6">
        <f t="shared" si="1222"/>
        <v>1619700</v>
      </c>
      <c r="B5410" s="7">
        <f t="shared" si="1223"/>
        <v>43120.746527760319</v>
      </c>
      <c r="C5410">
        <f t="shared" si="1216"/>
        <v>-0.43464174893735763</v>
      </c>
      <c r="D5410">
        <f t="shared" si="1217"/>
        <v>19.565358251062641</v>
      </c>
      <c r="E5410">
        <f t="shared" si="1218"/>
        <v>2E-3</v>
      </c>
      <c r="F5410">
        <f t="shared" si="1219"/>
        <v>6.6666666666666671E-3</v>
      </c>
      <c r="G5410">
        <f t="shared" si="1220"/>
        <v>0.11931195125208005</v>
      </c>
      <c r="H5410">
        <f t="shared" si="1221"/>
        <v>0</v>
      </c>
      <c r="I5410">
        <f t="shared" si="1225"/>
        <v>-0.4593276132680385</v>
      </c>
      <c r="J5410">
        <f t="shared" si="1225"/>
        <v>-0.46373833415724347</v>
      </c>
      <c r="K5410">
        <f t="shared" si="1225"/>
        <v>-0.28323949293677075</v>
      </c>
      <c r="L5410">
        <f t="shared" si="1225"/>
        <v>-2.1106011645137975E-2</v>
      </c>
      <c r="M5410">
        <f t="shared" si="1225"/>
        <v>6.7121679266152201E-3</v>
      </c>
    </row>
    <row r="5411" spans="1:13">
      <c r="A5411" s="6">
        <f t="shared" si="1222"/>
        <v>1620000</v>
      </c>
      <c r="B5411" s="7">
        <f t="shared" si="1223"/>
        <v>43120.749999982538</v>
      </c>
      <c r="C5411">
        <f t="shared" si="1216"/>
        <v>-0.38268343236557884</v>
      </c>
      <c r="D5411">
        <f t="shared" si="1217"/>
        <v>19.617316567634422</v>
      </c>
      <c r="E5411">
        <f t="shared" si="1218"/>
        <v>2E-3</v>
      </c>
      <c r="F5411">
        <f t="shared" si="1219"/>
        <v>6.6666666666666671E-3</v>
      </c>
      <c r="G5411">
        <f t="shared" si="1220"/>
        <v>0.11931195125208005</v>
      </c>
      <c r="H5411">
        <f t="shared" si="1221"/>
        <v>0</v>
      </c>
      <c r="I5411">
        <f t="shared" ref="I5411:M5420" si="1226">$B$1*EXP(-$G5411*I$9)*SIN($B$2*$A5411+$B$3-$G5411*I$9-$H5411)/SQRT((1+$G5411*$B$7)^2+($G5411*$B$7)^2)</f>
        <v>-0.41177272117119951</v>
      </c>
      <c r="J5411">
        <f t="shared" si="1226"/>
        <v>-0.44974826183020894</v>
      </c>
      <c r="K5411">
        <f t="shared" si="1226"/>
        <v>-0.28491439741943864</v>
      </c>
      <c r="L5411">
        <f t="shared" si="1226"/>
        <v>-2.5854499108369029E-2</v>
      </c>
      <c r="M5411">
        <f t="shared" si="1226"/>
        <v>6.9458041534941175E-3</v>
      </c>
    </row>
    <row r="5412" spans="1:13">
      <c r="A5412" s="6">
        <f t="shared" si="1222"/>
        <v>1620300</v>
      </c>
      <c r="B5412" s="7">
        <f t="shared" si="1223"/>
        <v>43120.753472204757</v>
      </c>
      <c r="C5412">
        <f t="shared" si="1216"/>
        <v>-0.32948466914593133</v>
      </c>
      <c r="D5412">
        <f t="shared" si="1217"/>
        <v>19.670515330854069</v>
      </c>
      <c r="E5412">
        <f t="shared" si="1218"/>
        <v>2E-3</v>
      </c>
      <c r="F5412">
        <f t="shared" si="1219"/>
        <v>6.6666666666666671E-3</v>
      </c>
      <c r="G5412">
        <f t="shared" si="1220"/>
        <v>0.11931195125208005</v>
      </c>
      <c r="H5412">
        <f t="shared" si="1221"/>
        <v>0</v>
      </c>
      <c r="I5412">
        <f t="shared" si="1226"/>
        <v>-0.36288309114618228</v>
      </c>
      <c r="J5412">
        <f t="shared" si="1226"/>
        <v>-0.43430035601312383</v>
      </c>
      <c r="K5412">
        <f t="shared" si="1226"/>
        <v>-0.28566576803747284</v>
      </c>
      <c r="L5412">
        <f t="shared" si="1226"/>
        <v>-3.0519180678681743E-2</v>
      </c>
      <c r="M5412">
        <f t="shared" si="1226"/>
        <v>7.1569259500352716E-3</v>
      </c>
    </row>
    <row r="5413" spans="1:13">
      <c r="A5413" s="6">
        <f t="shared" si="1222"/>
        <v>1620600</v>
      </c>
      <c r="B5413" s="7">
        <f t="shared" si="1223"/>
        <v>43120.756944426976</v>
      </c>
      <c r="C5413">
        <f t="shared" si="1216"/>
        <v>-0.2752179000529239</v>
      </c>
      <c r="D5413">
        <f t="shared" si="1217"/>
        <v>19.724782099947078</v>
      </c>
      <c r="E5413">
        <f t="shared" si="1218"/>
        <v>2E-3</v>
      </c>
      <c r="F5413">
        <f t="shared" si="1219"/>
        <v>6.6666666666666671E-3</v>
      </c>
      <c r="G5413">
        <f t="shared" si="1220"/>
        <v>0.11931195125208005</v>
      </c>
      <c r="H5413">
        <f t="shared" si="1221"/>
        <v>0</v>
      </c>
      <c r="I5413">
        <f t="shared" si="1226"/>
        <v>-0.31281719615658088</v>
      </c>
      <c r="J5413">
        <f t="shared" si="1226"/>
        <v>-0.41744469021676972</v>
      </c>
      <c r="K5413">
        <f t="shared" si="1226"/>
        <v>-0.28549116926561907</v>
      </c>
      <c r="L5413">
        <f t="shared" si="1226"/>
        <v>-3.5084936055261973E-2</v>
      </c>
      <c r="M5413">
        <f t="shared" si="1226"/>
        <v>7.3448489769061872E-3</v>
      </c>
    </row>
    <row r="5414" spans="1:13">
      <c r="A5414" s="6">
        <f t="shared" si="1222"/>
        <v>1620900</v>
      </c>
      <c r="B5414" s="7">
        <f t="shared" si="1223"/>
        <v>43120.760416649195</v>
      </c>
      <c r="C5414">
        <f t="shared" si="1216"/>
        <v>-0.22005902774170671</v>
      </c>
      <c r="D5414">
        <f t="shared" si="1217"/>
        <v>19.779940972258295</v>
      </c>
      <c r="E5414">
        <f t="shared" si="1218"/>
        <v>2E-3</v>
      </c>
      <c r="F5414">
        <f t="shared" si="1219"/>
        <v>6.6666666666666671E-3</v>
      </c>
      <c r="G5414">
        <f t="shared" si="1220"/>
        <v>0.11931195125208005</v>
      </c>
      <c r="H5414">
        <f t="shared" si="1221"/>
        <v>0</v>
      </c>
      <c r="I5414">
        <f t="shared" si="1226"/>
        <v>-0.26173732196232397</v>
      </c>
      <c r="J5414">
        <f t="shared" si="1226"/>
        <v>-0.39923590112612639</v>
      </c>
      <c r="K5414">
        <f t="shared" si="1226"/>
        <v>-0.28439116705589534</v>
      </c>
      <c r="L5414">
        <f t="shared" si="1226"/>
        <v>-3.9536965600929452E-2</v>
      </c>
      <c r="M5414">
        <f t="shared" si="1226"/>
        <v>7.5089640922702486E-3</v>
      </c>
    </row>
    <row r="5415" spans="1:13">
      <c r="A5415" s="6">
        <f t="shared" si="1222"/>
        <v>1621200</v>
      </c>
      <c r="B5415" s="7">
        <f t="shared" si="1223"/>
        <v>43120.763888871414</v>
      </c>
      <c r="C5415">
        <f t="shared" si="1216"/>
        <v>-0.16418684656937718</v>
      </c>
      <c r="D5415">
        <f t="shared" si="1217"/>
        <v>19.835813153430625</v>
      </c>
      <c r="E5415">
        <f t="shared" si="1218"/>
        <v>2E-3</v>
      </c>
      <c r="F5415">
        <f t="shared" si="1219"/>
        <v>6.6666666666666671E-3</v>
      </c>
      <c r="G5415">
        <f t="shared" si="1220"/>
        <v>0.11931195125208005</v>
      </c>
      <c r="H5415">
        <f t="shared" si="1221"/>
        <v>0</v>
      </c>
      <c r="I5415">
        <f t="shared" si="1226"/>
        <v>-0.20980904107939133</v>
      </c>
      <c r="J5415">
        <f t="shared" si="1226"/>
        <v>-0.37973301149859584</v>
      </c>
      <c r="K5415">
        <f t="shared" si="1226"/>
        <v>-0.28236932700309453</v>
      </c>
      <c r="L5415">
        <f t="shared" si="1226"/>
        <v>-4.3860838314341274E-2</v>
      </c>
      <c r="M5415">
        <f t="shared" si="1226"/>
        <v>7.6487393262863043E-3</v>
      </c>
    </row>
    <row r="5416" spans="1:13">
      <c r="A5416" s="6">
        <f t="shared" si="1222"/>
        <v>1621500</v>
      </c>
      <c r="B5416" s="7">
        <f t="shared" si="1223"/>
        <v>43120.767361093633</v>
      </c>
      <c r="C5416">
        <f t="shared" si="1216"/>
        <v>-0.10778246304331802</v>
      </c>
      <c r="D5416">
        <f t="shared" si="1217"/>
        <v>19.892217536956682</v>
      </c>
      <c r="E5416">
        <f t="shared" si="1218"/>
        <v>2E-3</v>
      </c>
      <c r="F5416">
        <f t="shared" si="1219"/>
        <v>6.6666666666666671E-3</v>
      </c>
      <c r="G5416">
        <f t="shared" si="1220"/>
        <v>0.11931195125208005</v>
      </c>
      <c r="H5416">
        <f t="shared" si="1221"/>
        <v>0</v>
      </c>
      <c r="I5416">
        <f t="shared" si="1226"/>
        <v>-0.15720067608599242</v>
      </c>
      <c r="J5416">
        <f t="shared" si="1226"/>
        <v>-0.35899923884511609</v>
      </c>
      <c r="K5416">
        <f t="shared" si="1226"/>
        <v>-0.27943220278711317</v>
      </c>
      <c r="L5416">
        <f t="shared" si="1226"/>
        <v>-4.8042538607255714E-2</v>
      </c>
      <c r="M5416">
        <f t="shared" si="1226"/>
        <v>7.7637216054584216E-3</v>
      </c>
    </row>
    <row r="5417" spans="1:13">
      <c r="A5417" s="6">
        <f t="shared" si="1222"/>
        <v>1621800</v>
      </c>
      <c r="B5417" s="7">
        <f t="shared" si="1223"/>
        <v>43120.770833315852</v>
      </c>
      <c r="C5417">
        <f t="shared" si="1216"/>
        <v>-5.1028708774496633E-2</v>
      </c>
      <c r="D5417">
        <f t="shared" si="1217"/>
        <v>19.948971291225504</v>
      </c>
      <c r="E5417">
        <f t="shared" si="1218"/>
        <v>2E-3</v>
      </c>
      <c r="F5417">
        <f t="shared" si="1219"/>
        <v>6.6666666666666671E-3</v>
      </c>
      <c r="G5417">
        <f t="shared" si="1220"/>
        <v>0.11931195125208005</v>
      </c>
      <c r="H5417">
        <f t="shared" si="1221"/>
        <v>0</v>
      </c>
      <c r="I5417">
        <f t="shared" si="1226"/>
        <v>-0.10408275401426224</v>
      </c>
      <c r="J5417">
        <f t="shared" si="1226"/>
        <v>-0.33710179051410044</v>
      </c>
      <c r="K5417">
        <f t="shared" si="1226"/>
        <v>-0.27558931492955707</v>
      </c>
      <c r="L5417">
        <f t="shared" si="1226"/>
        <v>-5.2068511735283401E-2</v>
      </c>
      <c r="M5417">
        <f t="shared" si="1226"/>
        <v>7.8535382212483705E-3</v>
      </c>
    </row>
    <row r="5418" spans="1:13">
      <c r="A5418" s="6">
        <f t="shared" si="1222"/>
        <v>1622100</v>
      </c>
      <c r="B5418" s="7">
        <f t="shared" si="1223"/>
        <v>43120.774305538071</v>
      </c>
      <c r="C5418">
        <f t="shared" si="1216"/>
        <v>5.8904521604975007E-3</v>
      </c>
      <c r="D5418">
        <f t="shared" si="1217"/>
        <v>20.005890452160497</v>
      </c>
      <c r="E5418">
        <f t="shared" si="1218"/>
        <v>2E-3</v>
      </c>
      <c r="F5418">
        <f t="shared" si="1219"/>
        <v>6.6666666666666671E-3</v>
      </c>
      <c r="G5418">
        <f t="shared" si="1220"/>
        <v>0.11931195125208005</v>
      </c>
      <c r="H5418">
        <f t="shared" si="1221"/>
        <v>0</v>
      </c>
      <c r="I5418">
        <f t="shared" si="1226"/>
        <v>-5.0627453596870702E-2</v>
      </c>
      <c r="J5418">
        <f t="shared" si="1226"/>
        <v>-0.31411164584275197</v>
      </c>
      <c r="K5418">
        <f t="shared" si="1226"/>
        <v>-0.27085311993352779</v>
      </c>
      <c r="L5418">
        <f t="shared" si="1226"/>
        <v>-5.5925707734797624E-2</v>
      </c>
      <c r="M5418">
        <f t="shared" si="1226"/>
        <v>7.9178980381885301E-3</v>
      </c>
    </row>
    <row r="5419" spans="1:13">
      <c r="A5419" s="6">
        <f t="shared" si="1222"/>
        <v>1622400</v>
      </c>
      <c r="B5419" s="7">
        <f t="shared" si="1223"/>
        <v>43120.77777776029</v>
      </c>
      <c r="C5419">
        <f t="shared" si="1216"/>
        <v>6.2790519528744357E-2</v>
      </c>
      <c r="D5419">
        <f t="shared" si="1217"/>
        <v>20.062790519528743</v>
      </c>
      <c r="E5419">
        <f t="shared" si="1218"/>
        <v>2E-3</v>
      </c>
      <c r="F5419">
        <f t="shared" si="1219"/>
        <v>6.6666666666666671E-3</v>
      </c>
      <c r="G5419">
        <f t="shared" si="1220"/>
        <v>0.11931195125208005</v>
      </c>
      <c r="H5419">
        <f t="shared" si="1221"/>
        <v>0</v>
      </c>
      <c r="I5419">
        <f t="shared" si="1226"/>
        <v>2.9919528407328744E-3</v>
      </c>
      <c r="J5419">
        <f t="shared" si="1226"/>
        <v>-0.29010332608150985</v>
      </c>
      <c r="K5419">
        <f t="shared" si="1226"/>
        <v>-0.26523896990656942</v>
      </c>
      <c r="L5419">
        <f t="shared" si="1226"/>
        <v>-5.9601623723664787E-2</v>
      </c>
      <c r="M5419">
        <f t="shared" si="1226"/>
        <v>7.9565924375814539E-3</v>
      </c>
    </row>
    <row r="5420" spans="1:13">
      <c r="A5420" s="6">
        <f t="shared" si="1222"/>
        <v>1622700</v>
      </c>
      <c r="B5420" s="7">
        <f t="shared" si="1223"/>
        <v>43120.781249982509</v>
      </c>
      <c r="C5420">
        <f t="shared" si="1216"/>
        <v>0.11948705498820826</v>
      </c>
      <c r="D5420">
        <f t="shared" si="1217"/>
        <v>20.119487054988209</v>
      </c>
      <c r="E5420">
        <f t="shared" si="1218"/>
        <v>2E-3</v>
      </c>
      <c r="F5420">
        <f t="shared" si="1219"/>
        <v>6.6666666666666671E-3</v>
      </c>
      <c r="G5420">
        <f t="shared" si="1220"/>
        <v>0.11931195125208005</v>
      </c>
      <c r="H5420">
        <f t="shared" si="1221"/>
        <v>0</v>
      </c>
      <c r="I5420">
        <f t="shared" si="1226"/>
        <v>5.6601661032899937E-2</v>
      </c>
      <c r="J5420">
        <f t="shared" si="1226"/>
        <v>-0.26515465283756412</v>
      </c>
      <c r="K5420">
        <f t="shared" si="1226"/>
        <v>-0.25876506279766182</v>
      </c>
      <c r="L5420">
        <f t="shared" si="1226"/>
        <v>-6.3084344428638181E-2</v>
      </c>
      <c r="M5420">
        <f t="shared" si="1226"/>
        <v>7.9694959937255533E-3</v>
      </c>
    </row>
    <row r="5421" spans="1:13">
      <c r="A5421" s="6">
        <f t="shared" si="1222"/>
        <v>1623000</v>
      </c>
      <c r="B5421" s="7">
        <f t="shared" si="1223"/>
        <v>43120.784722204728</v>
      </c>
      <c r="C5421">
        <f t="shared" si="1216"/>
        <v>0.17579627993382518</v>
      </c>
      <c r="D5421">
        <f t="shared" si="1217"/>
        <v>20.175796279933824</v>
      </c>
      <c r="E5421">
        <f t="shared" si="1218"/>
        <v>2E-3</v>
      </c>
      <c r="F5421">
        <f t="shared" si="1219"/>
        <v>6.6666666666666671E-3</v>
      </c>
      <c r="G5421">
        <f t="shared" si="1220"/>
        <v>0.11931195125208005</v>
      </c>
      <c r="H5421">
        <f t="shared" si="1221"/>
        <v>0</v>
      </c>
      <c r="I5421">
        <f t="shared" ref="I5421:M5430" si="1227">$B$1*EXP(-$G5421*I$9)*SIN($B$2*$A5421+$B$3-$G5421*I$9-$H5421)/SQRT((1+$G5421*$B$7)^2+($G5421*$B$7)^2)</f>
        <v>0.11002789815013418</v>
      </c>
      <c r="J5421">
        <f t="shared" si="1227"/>
        <v>-0.23934649582067272</v>
      </c>
      <c r="K5421">
        <f t="shared" si="1227"/>
        <v>-0.25145238340963411</v>
      </c>
      <c r="L5421">
        <f t="shared" si="1227"/>
        <v>-6.6362580808018587E-2</v>
      </c>
      <c r="M5421">
        <f t="shared" si="1227"/>
        <v>7.9565668804751667E-3</v>
      </c>
    </row>
    <row r="5422" spans="1:13">
      <c r="A5422" s="6">
        <f t="shared" si="1222"/>
        <v>1623300</v>
      </c>
      <c r="B5422" s="7">
        <f t="shared" si="1223"/>
        <v>43120.788194426947</v>
      </c>
      <c r="C5422">
        <f t="shared" si="1216"/>
        <v>0.23153567120565813</v>
      </c>
      <c r="D5422">
        <f t="shared" si="1217"/>
        <v>20.231535671205659</v>
      </c>
      <c r="E5422">
        <f t="shared" si="1218"/>
        <v>2E-3</v>
      </c>
      <c r="F5422">
        <f t="shared" si="1219"/>
        <v>6.6666666666666671E-3</v>
      </c>
      <c r="G5422">
        <f t="shared" si="1220"/>
        <v>0.11931195125208005</v>
      </c>
      <c r="H5422">
        <f t="shared" si="1221"/>
        <v>0</v>
      </c>
      <c r="I5422">
        <f t="shared" si="1227"/>
        <v>0.16309748607407934</v>
      </c>
      <c r="J5422">
        <f t="shared" si="1227"/>
        <v>-0.21276251070848745</v>
      </c>
      <c r="K5422">
        <f t="shared" si="1227"/>
        <v>-0.24332463537809482</v>
      </c>
      <c r="L5422">
        <f t="shared" si="1227"/>
        <v>-6.9425706644457741E-2</v>
      </c>
      <c r="M5422">
        <f t="shared" si="1227"/>
        <v>7.9178470068178141E-3</v>
      </c>
    </row>
    <row r="5423" spans="1:13">
      <c r="A5423" s="6">
        <f t="shared" si="1222"/>
        <v>1623600</v>
      </c>
      <c r="B5423" s="7">
        <f t="shared" si="1223"/>
        <v>43120.791666649166</v>
      </c>
      <c r="C5423">
        <f t="shared" si="1216"/>
        <v>0.28652455272725974</v>
      </c>
      <c r="D5423">
        <f t="shared" si="1217"/>
        <v>20.286524552727261</v>
      </c>
      <c r="E5423">
        <f t="shared" si="1218"/>
        <v>2E-3</v>
      </c>
      <c r="F5423">
        <f t="shared" si="1219"/>
        <v>6.6666666666666671E-3</v>
      </c>
      <c r="G5423">
        <f t="shared" si="1220"/>
        <v>0.11931195125208005</v>
      </c>
      <c r="H5423">
        <f t="shared" si="1221"/>
        <v>0</v>
      </c>
      <c r="I5423">
        <f t="shared" si="1227"/>
        <v>0.21563840274446514</v>
      </c>
      <c r="J5423">
        <f t="shared" si="1227"/>
        <v>-0.18548886798146916</v>
      </c>
      <c r="K5423">
        <f t="shared" si="1227"/>
        <v>-0.23440816433745543</v>
      </c>
      <c r="L5423">
        <f t="shared" si="1227"/>
        <v>-7.2263792989232856E-2</v>
      </c>
      <c r="M5423">
        <f t="shared" si="1227"/>
        <v>7.8534618810286241E-3</v>
      </c>
    </row>
    <row r="5424" spans="1:13">
      <c r="A5424" s="6">
        <f t="shared" si="1222"/>
        <v>1623900</v>
      </c>
      <c r="B5424" s="7">
        <f t="shared" si="1223"/>
        <v>43120.795138871385</v>
      </c>
      <c r="C5424">
        <f t="shared" si="1216"/>
        <v>0.34058468115714852</v>
      </c>
      <c r="D5424">
        <f t="shared" si="1217"/>
        <v>20.34058468115715</v>
      </c>
      <c r="E5424">
        <f t="shared" si="1218"/>
        <v>2E-3</v>
      </c>
      <c r="F5424">
        <f t="shared" si="1219"/>
        <v>6.6666666666666671E-3</v>
      </c>
      <c r="G5424">
        <f t="shared" si="1220"/>
        <v>0.11931195125208005</v>
      </c>
      <c r="H5424">
        <f t="shared" si="1221"/>
        <v>0</v>
      </c>
      <c r="I5424">
        <f t="shared" si="1227"/>
        <v>0.26748033975907115</v>
      </c>
      <c r="J5424">
        <f t="shared" si="1227"/>
        <v>-0.15761397360605181</v>
      </c>
      <c r="K5424">
        <f t="shared" si="1227"/>
        <v>-0.22473187252301383</v>
      </c>
      <c r="L5424">
        <f t="shared" si="1227"/>
        <v>-7.4867640346382061E-2</v>
      </c>
      <c r="M5424">
        <f t="shared" si="1227"/>
        <v>7.7636202038420853E-3</v>
      </c>
    </row>
    <row r="5425" spans="1:13">
      <c r="A5425" s="6">
        <f t="shared" si="1222"/>
        <v>1624200</v>
      </c>
      <c r="B5425" s="7">
        <f t="shared" si="1223"/>
        <v>43120.798611093604</v>
      </c>
      <c r="C5425">
        <f t="shared" si="1216"/>
        <v>0.39354082365416448</v>
      </c>
      <c r="D5425">
        <f t="shared" si="1217"/>
        <v>20.393540823654163</v>
      </c>
      <c r="E5425">
        <f t="shared" si="1218"/>
        <v>2E-3</v>
      </c>
      <c r="F5425">
        <f t="shared" si="1219"/>
        <v>6.6666666666666671E-3</v>
      </c>
      <c r="G5425">
        <f t="shared" si="1220"/>
        <v>0.11931195125208005</v>
      </c>
      <c r="H5425">
        <f t="shared" si="1221"/>
        <v>0</v>
      </c>
      <c r="I5425">
        <f t="shared" si="1227"/>
        <v>0.31845525441844152</v>
      </c>
      <c r="J5425">
        <f t="shared" si="1227"/>
        <v>-0.12922818247187801</v>
      </c>
      <c r="K5425">
        <f t="shared" si="1227"/>
        <v>-0.21432712508605087</v>
      </c>
      <c r="L5425">
        <f t="shared" si="1227"/>
        <v>-7.7228808492331935E-2</v>
      </c>
      <c r="M5425">
        <f t="shared" si="1227"/>
        <v>7.6486131919608425E-3</v>
      </c>
    </row>
    <row r="5426" spans="1:13">
      <c r="A5426" s="6">
        <f t="shared" si="1222"/>
        <v>1624500</v>
      </c>
      <c r="B5426" s="7">
        <f t="shared" si="1223"/>
        <v>43120.802083315823</v>
      </c>
      <c r="C5426">
        <f t="shared" si="1216"/>
        <v>0.44522132588495755</v>
      </c>
      <c r="D5426">
        <f t="shared" si="1217"/>
        <v>20.445221325884958</v>
      </c>
      <c r="E5426">
        <f t="shared" si="1218"/>
        <v>2E-3</v>
      </c>
      <c r="F5426">
        <f t="shared" si="1219"/>
        <v>6.6666666666666671E-3</v>
      </c>
      <c r="G5426">
        <f t="shared" si="1220"/>
        <v>0.11931195125208005</v>
      </c>
      <c r="H5426">
        <f t="shared" si="1221"/>
        <v>0</v>
      </c>
      <c r="I5426">
        <f t="shared" si="1227"/>
        <v>0.36839791442692826</v>
      </c>
      <c r="J5426">
        <f t="shared" si="1227"/>
        <v>-0.10042350551146828</v>
      </c>
      <c r="K5426">
        <f t="shared" si="1227"/>
        <v>-0.20322764842544727</v>
      </c>
      <c r="L5426">
        <f t="shared" si="1227"/>
        <v>-7.933964383441329E-2</v>
      </c>
      <c r="M5426">
        <f t="shared" si="1227"/>
        <v>7.5088136340931803E-3</v>
      </c>
    </row>
    <row r="5427" spans="1:13">
      <c r="A5427" s="6">
        <f t="shared" si="1222"/>
        <v>1624800</v>
      </c>
      <c r="B5427" s="7">
        <f t="shared" si="1223"/>
        <v>43120.805555538042</v>
      </c>
      <c r="C5427">
        <f t="shared" si="1216"/>
        <v>0.49545866843192626</v>
      </c>
      <c r="D5427">
        <f t="shared" si="1217"/>
        <v>20.495458668431926</v>
      </c>
      <c r="E5427">
        <f t="shared" si="1218"/>
        <v>2E-3</v>
      </c>
      <c r="F5427">
        <f t="shared" si="1219"/>
        <v>6.6666666666666671E-3</v>
      </c>
      <c r="G5427">
        <f t="shared" si="1220"/>
        <v>0.11931195125208005</v>
      </c>
      <c r="H5427">
        <f t="shared" si="1221"/>
        <v>0</v>
      </c>
      <c r="I5427">
        <f t="shared" si="1227"/>
        <v>0.41714643348395447</v>
      </c>
      <c r="J5427">
        <f t="shared" si="1227"/>
        <v>-7.1293311451911576E-2</v>
      </c>
      <c r="K5427">
        <f t="shared" si="1227"/>
        <v>-0.1914694208654377</v>
      </c>
      <c r="L5427">
        <f t="shared" si="1227"/>
        <v>-8.1193304219552995E-2</v>
      </c>
      <c r="M5427">
        <f t="shared" si="1227"/>
        <v>7.3446746825790348E-3</v>
      </c>
    </row>
    <row r="5428" spans="1:13">
      <c r="A5428" s="6">
        <f t="shared" si="1222"/>
        <v>1625100</v>
      </c>
      <c r="B5428" s="7">
        <f t="shared" si="1223"/>
        <v>43120.809027760261</v>
      </c>
      <c r="C5428">
        <f t="shared" si="1216"/>
        <v>0.54409000979760169</v>
      </c>
      <c r="D5428">
        <f t="shared" si="1217"/>
        <v>20.544090009797603</v>
      </c>
      <c r="E5428">
        <f t="shared" si="1218"/>
        <v>2E-3</v>
      </c>
      <c r="F5428">
        <f t="shared" si="1219"/>
        <v>6.6666666666666671E-3</v>
      </c>
      <c r="G5428">
        <f t="shared" si="1220"/>
        <v>0.11931195125208005</v>
      </c>
      <c r="H5428">
        <f t="shared" si="1221"/>
        <v>0</v>
      </c>
      <c r="I5428">
        <f t="shared" si="1227"/>
        <v>0.46454279602897991</v>
      </c>
      <c r="J5428">
        <f t="shared" si="1227"/>
        <v>-4.1932024165603106E-2</v>
      </c>
      <c r="K5428">
        <f t="shared" si="1227"/>
        <v>-0.17909055603397897</v>
      </c>
      <c r="L5428">
        <f t="shared" si="1227"/>
        <v>-8.2783781112712659E-2</v>
      </c>
      <c r="M5428">
        <f t="shared" si="1227"/>
        <v>7.1567283845232112E-3</v>
      </c>
    </row>
    <row r="5429" spans="1:13">
      <c r="A5429" s="6">
        <f t="shared" si="1222"/>
        <v>1625400</v>
      </c>
      <c r="B5429" s="7">
        <f t="shared" si="1223"/>
        <v>43120.812499982479</v>
      </c>
      <c r="C5429">
        <f t="shared" si="1216"/>
        <v>0.59095771424633659</v>
      </c>
      <c r="D5429">
        <f t="shared" si="1217"/>
        <v>20.590957714246336</v>
      </c>
      <c r="E5429">
        <f t="shared" si="1218"/>
        <v>2E-3</v>
      </c>
      <c r="F5429">
        <f t="shared" si="1219"/>
        <v>6.6666666666666671E-3</v>
      </c>
      <c r="G5429">
        <f t="shared" si="1220"/>
        <v>0.11931195125208005</v>
      </c>
      <c r="H5429">
        <f t="shared" si="1221"/>
        <v>0</v>
      </c>
      <c r="I5429">
        <f t="shared" si="1227"/>
        <v>0.51043336944018125</v>
      </c>
      <c r="J5429">
        <f t="shared" si="1227"/>
        <v>-1.2434816600501025E-2</v>
      </c>
      <c r="K5429">
        <f t="shared" si="1227"/>
        <v>-0.16613117931954255</v>
      </c>
      <c r="L5429">
        <f t="shared" si="1227"/>
        <v>-8.4105919073222873E-2</v>
      </c>
      <c r="M5429">
        <f t="shared" si="1227"/>
        <v>6.945583957194335E-3</v>
      </c>
    </row>
    <row r="5430" spans="1:13">
      <c r="A5430" s="6">
        <f t="shared" si="1222"/>
        <v>1625700</v>
      </c>
      <c r="B5430" s="7">
        <f t="shared" si="1223"/>
        <v>43120.815972204698</v>
      </c>
      <c r="C5430">
        <f t="shared" si="1216"/>
        <v>0.63590986277150785</v>
      </c>
      <c r="D5430">
        <f t="shared" si="1217"/>
        <v>20.635909862771509</v>
      </c>
      <c r="E5430">
        <f t="shared" si="1218"/>
        <v>2E-3</v>
      </c>
      <c r="F5430">
        <f t="shared" si="1219"/>
        <v>6.6666666666666671E-3</v>
      </c>
      <c r="G5430">
        <f t="shared" si="1220"/>
        <v>0.11931195125208005</v>
      </c>
      <c r="H5430">
        <f t="shared" si="1221"/>
        <v>0</v>
      </c>
      <c r="I5430">
        <f t="shared" si="1227"/>
        <v>0.55466940202579085</v>
      </c>
      <c r="J5430">
        <f t="shared" si="1227"/>
        <v>1.7102697717529949E-2</v>
      </c>
      <c r="K5430">
        <f t="shared" si="1227"/>
        <v>-0.15263329780696741</v>
      </c>
      <c r="L5430">
        <f t="shared" si="1227"/>
        <v>-8.5155432465848752E-2</v>
      </c>
      <c r="M5430">
        <f t="shared" si="1227"/>
        <v>6.7119258132819805E-3</v>
      </c>
    </row>
    <row r="5431" spans="1:13">
      <c r="A5431" s="6">
        <f t="shared" si="1222"/>
        <v>1626000</v>
      </c>
      <c r="B5431" s="7">
        <f t="shared" si="1223"/>
        <v>43120.819444426917</v>
      </c>
      <c r="C5431">
        <f t="shared" si="1216"/>
        <v>0.67880074553254077</v>
      </c>
      <c r="D5431">
        <f t="shared" si="1217"/>
        <v>20.678800745532541</v>
      </c>
      <c r="E5431">
        <f t="shared" si="1218"/>
        <v>2E-3</v>
      </c>
      <c r="F5431">
        <f t="shared" si="1219"/>
        <v>6.6666666666666671E-3</v>
      </c>
      <c r="G5431">
        <f t="shared" si="1220"/>
        <v>0.11931195125208005</v>
      </c>
      <c r="H5431">
        <f t="shared" si="1221"/>
        <v>0</v>
      </c>
      <c r="I5431">
        <f t="shared" ref="I5431:M5440" si="1228">$B$1*EXP(-$G5431*I$9)*SIN($B$2*$A5431+$B$3-$G5431*I$9-$H5431)/SQRT((1+$G5431*$B$7)^2+($G5431*$B$7)^2)</f>
        <v>0.59710750519444722</v>
      </c>
      <c r="J5431">
        <f t="shared" si="1228"/>
        <v>4.658477461065931E-2</v>
      </c>
      <c r="K5431">
        <f t="shared" si="1228"/>
        <v>-0.13864066411382184</v>
      </c>
      <c r="L5431">
        <f t="shared" si="1228"/>
        <v>-8.5928919352437461E-2</v>
      </c>
      <c r="M5431">
        <f t="shared" si="1228"/>
        <v>6.4565113424107914E-3</v>
      </c>
    </row>
    <row r="5432" spans="1:13">
      <c r="A5432" s="6">
        <f t="shared" si="1222"/>
        <v>1626300</v>
      </c>
      <c r="B5432" s="7">
        <f t="shared" si="1223"/>
        <v>43120.822916649136</v>
      </c>
      <c r="C5432">
        <f t="shared" si="1216"/>
        <v>0.7194913341648258</v>
      </c>
      <c r="D5432">
        <f t="shared" si="1217"/>
        <v>20.719491334164825</v>
      </c>
      <c r="E5432">
        <f t="shared" si="1218"/>
        <v>2E-3</v>
      </c>
      <c r="F5432">
        <f t="shared" si="1219"/>
        <v>6.6666666666666671E-3</v>
      </c>
      <c r="G5432">
        <f t="shared" si="1220"/>
        <v>0.11931195125208005</v>
      </c>
      <c r="H5432">
        <f t="shared" si="1221"/>
        <v>0</v>
      </c>
      <c r="I5432">
        <f t="shared" si="1228"/>
        <v>0.63761011824091762</v>
      </c>
      <c r="J5432">
        <f t="shared" si="1228"/>
        <v>7.5915849598237647E-2</v>
      </c>
      <c r="K5432">
        <f t="shared" si="1228"/>
        <v>-0.12419863456885526</v>
      </c>
      <c r="L5432">
        <f t="shared" si="1228"/>
        <v>-8.6423872519101497E-2</v>
      </c>
      <c r="M5432">
        <f t="shared" si="1228"/>
        <v>6.1801684561063591E-3</v>
      </c>
    </row>
    <row r="5433" spans="1:13">
      <c r="A5433" s="6">
        <f t="shared" si="1222"/>
        <v>1626600</v>
      </c>
      <c r="B5433" s="7">
        <f t="shared" si="1223"/>
        <v>43120.826388871355</v>
      </c>
      <c r="C5433">
        <f t="shared" si="1216"/>
        <v>0.75784973243242448</v>
      </c>
      <c r="D5433">
        <f t="shared" si="1217"/>
        <v>20.757849732432426</v>
      </c>
      <c r="E5433">
        <f t="shared" si="1218"/>
        <v>2E-3</v>
      </c>
      <c r="F5433">
        <f t="shared" si="1219"/>
        <v>6.6666666666666671E-3</v>
      </c>
      <c r="G5433">
        <f t="shared" si="1220"/>
        <v>0.11931195125208005</v>
      </c>
      <c r="H5433">
        <f t="shared" si="1221"/>
        <v>0</v>
      </c>
      <c r="I5433">
        <f t="shared" si="1228"/>
        <v>0.67604595424146674</v>
      </c>
      <c r="J5433">
        <f t="shared" si="1228"/>
        <v>0.10500084766373119</v>
      </c>
      <c r="K5433">
        <f t="shared" si="1228"/>
        <v>-0.10935402219199185</v>
      </c>
      <c r="L5433">
        <f t="shared" si="1228"/>
        <v>-8.6638687603214831E-2</v>
      </c>
      <c r="M5433">
        <f t="shared" si="1228"/>
        <v>5.8837929041663474E-3</v>
      </c>
    </row>
    <row r="5434" spans="1:13">
      <c r="A5434" s="6">
        <f t="shared" si="1222"/>
        <v>1626900</v>
      </c>
      <c r="B5434" s="7">
        <f t="shared" si="1223"/>
        <v>43120.829861093574</v>
      </c>
      <c r="C5434">
        <f t="shared" si="1216"/>
        <v>0.79375160376234399</v>
      </c>
      <c r="D5434">
        <f t="shared" si="1217"/>
        <v>20.793751603762345</v>
      </c>
      <c r="E5434">
        <f t="shared" si="1218"/>
        <v>2E-3</v>
      </c>
      <c r="F5434">
        <f t="shared" si="1219"/>
        <v>6.6666666666666671E-3</v>
      </c>
      <c r="G5434">
        <f t="shared" si="1220"/>
        <v>0.11931195125208005</v>
      </c>
      <c r="H5434">
        <f t="shared" si="1221"/>
        <v>0</v>
      </c>
      <c r="I5434">
        <f t="shared" si="1228"/>
        <v>0.71229042561308109</v>
      </c>
      <c r="J5434">
        <f t="shared" si="1228"/>
        <v>0.13374549143508352</v>
      </c>
      <c r="K5434">
        <f t="shared" si="1228"/>
        <v>-9.4154944952534403E-2</v>
      </c>
      <c r="L5434">
        <f t="shared" si="1228"/>
        <v>-8.6572668293862703E-2</v>
      </c>
      <c r="M5434">
        <f t="shared" si="1228"/>
        <v>5.5683453711373289E-3</v>
      </c>
    </row>
    <row r="5435" spans="1:13">
      <c r="A5435" s="6">
        <f t="shared" si="1222"/>
        <v>1627200</v>
      </c>
      <c r="B5435" s="7">
        <f t="shared" si="1223"/>
        <v>43120.833333315793</v>
      </c>
      <c r="C5435">
        <f t="shared" si="1216"/>
        <v>0.82708057427425941</v>
      </c>
      <c r="D5435">
        <f t="shared" si="1217"/>
        <v>20.827080574274259</v>
      </c>
      <c r="E5435">
        <f t="shared" si="1218"/>
        <v>2E-3</v>
      </c>
      <c r="F5435">
        <f t="shared" si="1219"/>
        <v>6.6666666666666671E-3</v>
      </c>
      <c r="G5435">
        <f t="shared" si="1220"/>
        <v>0.11931195125208005</v>
      </c>
      <c r="H5435">
        <f t="shared" si="1221"/>
        <v>0</v>
      </c>
      <c r="I5435">
        <f t="shared" si="1228"/>
        <v>0.74622604795682634</v>
      </c>
      <c r="J5435">
        <f t="shared" si="1228"/>
        <v>0.16205660677929745</v>
      </c>
      <c r="K5435">
        <f t="shared" si="1228"/>
        <v>-7.865066979758395E-2</v>
      </c>
      <c r="L5435">
        <f t="shared" si="1228"/>
        <v>-8.622602858889275E-2</v>
      </c>
      <c r="M5435">
        <f t="shared" si="1228"/>
        <v>5.2348483623120799E-3</v>
      </c>
    </row>
    <row r="5436" spans="1:13">
      <c r="A5436" s="6">
        <f t="shared" si="1222"/>
        <v>1627500</v>
      </c>
      <c r="B5436" s="7">
        <f t="shared" si="1223"/>
        <v>43120.836805538012</v>
      </c>
      <c r="C5436">
        <f t="shared" si="1216"/>
        <v>0.85772861000000378</v>
      </c>
      <c r="D5436">
        <f t="shared" si="1217"/>
        <v>20.857728610000002</v>
      </c>
      <c r="E5436">
        <f t="shared" si="1218"/>
        <v>2E-3</v>
      </c>
      <c r="F5436">
        <f t="shared" si="1219"/>
        <v>6.6666666666666671E-3</v>
      </c>
      <c r="G5436">
        <f t="shared" si="1220"/>
        <v>0.11931195125208005</v>
      </c>
      <c r="H5436">
        <f t="shared" si="1221"/>
        <v>0</v>
      </c>
      <c r="I5436">
        <f t="shared" si="1228"/>
        <v>0.77774282087701951</v>
      </c>
      <c r="J5436">
        <f t="shared" si="1228"/>
        <v>0.18984242482122049</v>
      </c>
      <c r="K5436">
        <f t="shared" si="1228"/>
        <v>-6.289145295596528E-2</v>
      </c>
      <c r="L5436">
        <f t="shared" si="1228"/>
        <v>-8.5599892101254224E-2</v>
      </c>
      <c r="M5436">
        <f t="shared" si="1228"/>
        <v>4.8843828893354781E-3</v>
      </c>
    </row>
    <row r="5437" spans="1:13">
      <c r="A5437" s="6">
        <f t="shared" si="1222"/>
        <v>1627800</v>
      </c>
      <c r="B5437" s="7">
        <f t="shared" si="1223"/>
        <v>43120.840277760231</v>
      </c>
      <c r="C5437">
        <f t="shared" si="1216"/>
        <v>0.88559636706948464</v>
      </c>
      <c r="D5437">
        <f t="shared" si="1217"/>
        <v>20.885596367069486</v>
      </c>
      <c r="E5437">
        <f t="shared" si="1218"/>
        <v>2E-3</v>
      </c>
      <c r="F5437">
        <f t="shared" si="1219"/>
        <v>6.6666666666666671E-3</v>
      </c>
      <c r="G5437">
        <f t="shared" si="1220"/>
        <v>0.11931195125208005</v>
      </c>
      <c r="H5437">
        <f t="shared" si="1221"/>
        <v>0</v>
      </c>
      <c r="I5437">
        <f t="shared" si="1228"/>
        <v>0.80673858454120817</v>
      </c>
      <c r="J5437">
        <f t="shared" si="1228"/>
        <v>0.21701287940709452</v>
      </c>
      <c r="K5437">
        <f t="shared" si="1228"/>
        <v>-4.6928377035541383E-2</v>
      </c>
      <c r="L5437">
        <f t="shared" si="1228"/>
        <v>-8.4696288416870977E-2</v>
      </c>
      <c r="M5437">
        <f t="shared" si="1228"/>
        <v>4.5180849661672134E-3</v>
      </c>
    </row>
    <row r="5438" spans="1:13">
      <c r="A5438" s="6">
        <f t="shared" si="1222"/>
        <v>1628100</v>
      </c>
      <c r="B5438" s="7">
        <f t="shared" si="1223"/>
        <v>43120.84374998245</v>
      </c>
      <c r="C5438">
        <f t="shared" si="1216"/>
        <v>0.9105935137283141</v>
      </c>
      <c r="D5438">
        <f t="shared" si="1217"/>
        <v>20.910593513728315</v>
      </c>
      <c r="E5438">
        <f t="shared" si="1218"/>
        <v>2E-3</v>
      </c>
      <c r="F5438">
        <f t="shared" si="1219"/>
        <v>6.6666666666666671E-3</v>
      </c>
      <c r="G5438">
        <f t="shared" si="1220"/>
        <v>0.11931195125208005</v>
      </c>
      <c r="H5438">
        <f t="shared" si="1221"/>
        <v>0</v>
      </c>
      <c r="I5438">
        <f t="shared" si="1228"/>
        <v>0.83311935082558808</v>
      </c>
      <c r="J5438">
        <f t="shared" si="1228"/>
        <v>0.24347989904899417</v>
      </c>
      <c r="K5438">
        <f t="shared" si="1228"/>
        <v>-3.0813185441772577E-2</v>
      </c>
      <c r="L5438">
        <f t="shared" si="1228"/>
        <v>-8.3518146515849975E-2</v>
      </c>
      <c r="M5438">
        <f t="shared" si="1228"/>
        <v>4.1371419267554688E-3</v>
      </c>
    </row>
    <row r="5439" spans="1:13">
      <c r="A5439" s="6">
        <f t="shared" si="1222"/>
        <v>1628400</v>
      </c>
      <c r="B5439" s="7">
        <f t="shared" si="1223"/>
        <v>43120.847222204669</v>
      </c>
      <c r="C5439">
        <f t="shared" si="1216"/>
        <v>0.93263902314290292</v>
      </c>
      <c r="D5439">
        <f t="shared" si="1217"/>
        <v>20.932639023142904</v>
      </c>
      <c r="E5439">
        <f t="shared" si="1218"/>
        <v>2E-3</v>
      </c>
      <c r="F5439">
        <f t="shared" si="1219"/>
        <v>6.6666666666666671E-3</v>
      </c>
      <c r="G5439">
        <f t="shared" si="1220"/>
        <v>0.11931195125208005</v>
      </c>
      <c r="H5439">
        <f t="shared" si="1221"/>
        <v>0</v>
      </c>
      <c r="I5439">
        <f t="shared" si="1228"/>
        <v>0.8567996079720035</v>
      </c>
      <c r="J5439">
        <f t="shared" si="1228"/>
        <v>0.26915769240339865</v>
      </c>
      <c r="K5439">
        <f t="shared" si="1228"/>
        <v>-1.4598114654497047E-2</v>
      </c>
      <c r="L5439">
        <f t="shared" si="1228"/>
        <v>-8.2069285278363657E-2</v>
      </c>
      <c r="M5439">
        <f t="shared" si="1228"/>
        <v>3.7427885763634461E-3</v>
      </c>
    </row>
    <row r="5440" spans="1:13">
      <c r="A5440" s="6">
        <f t="shared" si="1222"/>
        <v>1628700</v>
      </c>
      <c r="B5440" s="7">
        <f t="shared" si="1223"/>
        <v>43120.850694426888</v>
      </c>
      <c r="C5440">
        <f t="shared" si="1216"/>
        <v>0.95166143604444298</v>
      </c>
      <c r="D5440">
        <f t="shared" si="1217"/>
        <v>20.951661436044443</v>
      </c>
      <c r="E5440">
        <f t="shared" si="1218"/>
        <v>2E-3</v>
      </c>
      <c r="F5440">
        <f t="shared" si="1219"/>
        <v>6.6666666666666671E-3</v>
      </c>
      <c r="G5440">
        <f t="shared" si="1220"/>
        <v>0.11931195125208005</v>
      </c>
      <c r="H5440">
        <f t="shared" si="1221"/>
        <v>0</v>
      </c>
      <c r="I5440">
        <f t="shared" si="1228"/>
        <v>0.87770259776956183</v>
      </c>
      <c r="J5440">
        <f t="shared" si="1228"/>
        <v>0.29396302635905214</v>
      </c>
      <c r="K5440">
        <f t="shared" si="1228"/>
        <v>1.6642750937039808E-3</v>
      </c>
      <c r="L5440">
        <f t="shared" si="1228"/>
        <v>-8.0354401105964993E-2</v>
      </c>
      <c r="M5440">
        <f t="shared" si="1228"/>
        <v>3.3363031890170786E-3</v>
      </c>
    </row>
    <row r="5441" spans="1:13">
      <c r="A5441" s="6">
        <f t="shared" si="1222"/>
        <v>1629000</v>
      </c>
      <c r="B5441" s="7">
        <f t="shared" si="1223"/>
        <v>43120.854166649107</v>
      </c>
      <c r="C5441">
        <f t="shared" si="1216"/>
        <v>0.96759909236011976</v>
      </c>
      <c r="D5441">
        <f t="shared" si="1217"/>
        <v>20.967599092360121</v>
      </c>
      <c r="E5441">
        <f t="shared" si="1218"/>
        <v>2E-3</v>
      </c>
      <c r="F5441">
        <f t="shared" si="1219"/>
        <v>6.6666666666666671E-3</v>
      </c>
      <c r="G5441">
        <f t="shared" si="1220"/>
        <v>0.11931195125208005</v>
      </c>
      <c r="H5441">
        <f t="shared" si="1221"/>
        <v>0</v>
      </c>
      <c r="I5441">
        <f t="shared" ref="I5441:M5450" si="1229">$B$1*EXP(-$G5441*I$9)*SIN($B$2*$A5441+$B$3-$G5441*I$9-$H5441)/SQRT((1+$G5441*$B$7)^2+($G5441*$B$7)^2)</f>
        <v>0.89576056436207208</v>
      </c>
      <c r="J5441">
        <f t="shared" si="1229"/>
        <v>0.3178154958324455</v>
      </c>
      <c r="K5441">
        <f t="shared" si="1229"/>
        <v>1.7921270188569122E-2</v>
      </c>
      <c r="L5441">
        <f t="shared" si="1229"/>
        <v>-7.837905269846171E-2</v>
      </c>
      <c r="M5441">
        <f t="shared" si="1229"/>
        <v>2.9190033640509798E-3</v>
      </c>
    </row>
    <row r="5442" spans="1:13">
      <c r="A5442" s="6">
        <f t="shared" si="1222"/>
        <v>1629300</v>
      </c>
      <c r="B5442" s="7">
        <f t="shared" si="1223"/>
        <v>43120.857638871326</v>
      </c>
      <c r="C5442">
        <f t="shared" si="1216"/>
        <v>0.9804003310806283</v>
      </c>
      <c r="D5442">
        <f t="shared" si="1217"/>
        <v>20.980400331080627</v>
      </c>
      <c r="E5442">
        <f t="shared" si="1218"/>
        <v>2E-3</v>
      </c>
      <c r="F5442">
        <f t="shared" si="1219"/>
        <v>6.6666666666666671E-3</v>
      </c>
      <c r="G5442">
        <f t="shared" si="1220"/>
        <v>0.11931195125208005</v>
      </c>
      <c r="H5442">
        <f t="shared" si="1221"/>
        <v>0</v>
      </c>
      <c r="I5442">
        <f t="shared" si="1229"/>
        <v>0.91091497387468645</v>
      </c>
      <c r="J5442">
        <f t="shared" si="1229"/>
        <v>0.34063778439618692</v>
      </c>
      <c r="K5442">
        <f t="shared" si="1229"/>
        <v>3.412017450225123E-2</v>
      </c>
      <c r="L5442">
        <f t="shared" si="1229"/>
        <v>-7.6149643035716363E-2</v>
      </c>
      <c r="M5442">
        <f t="shared" si="1229"/>
        <v>2.4922417551873433E-3</v>
      </c>
    </row>
    <row r="5443" spans="1:13">
      <c r="A5443" s="6">
        <f t="shared" si="1222"/>
        <v>1629600</v>
      </c>
      <c r="B5443" s="7">
        <f t="shared" si="1223"/>
        <v>43120.861111093545</v>
      </c>
      <c r="C5443">
        <f t="shared" si="1216"/>
        <v>0.99002365771648404</v>
      </c>
      <c r="D5443">
        <f t="shared" si="1217"/>
        <v>20.990023657716485</v>
      </c>
      <c r="E5443">
        <f t="shared" si="1218"/>
        <v>2E-3</v>
      </c>
      <c r="F5443">
        <f t="shared" si="1219"/>
        <v>6.6666666666666671E-3</v>
      </c>
      <c r="G5443">
        <f t="shared" si="1220"/>
        <v>0.11931195125208005</v>
      </c>
      <c r="H5443">
        <f t="shared" si="1221"/>
        <v>0</v>
      </c>
      <c r="I5443">
        <f t="shared" si="1229"/>
        <v>0.92311670414822222</v>
      </c>
      <c r="J5443">
        <f t="shared" si="1229"/>
        <v>0.36235591489591701</v>
      </c>
      <c r="K5443">
        <f t="shared" si="1229"/>
        <v>5.0208480204892839E-2</v>
      </c>
      <c r="L5443">
        <f t="shared" si="1229"/>
        <v>-7.367339862274358E-2</v>
      </c>
      <c r="M5443">
        <f t="shared" si="1229"/>
        <v>2.0574016859839844E-3</v>
      </c>
    </row>
    <row r="5444" spans="1:13">
      <c r="A5444" s="6">
        <f t="shared" si="1222"/>
        <v>1629900</v>
      </c>
      <c r="B5444" s="7">
        <f t="shared" si="1223"/>
        <v>43120.864583315764</v>
      </c>
      <c r="C5444">
        <f t="shared" si="1216"/>
        <v>0.99643787880003332</v>
      </c>
      <c r="D5444">
        <f t="shared" si="1217"/>
        <v>20.996437878800034</v>
      </c>
      <c r="E5444">
        <f t="shared" si="1218"/>
        <v>2E-3</v>
      </c>
      <c r="F5444">
        <f t="shared" si="1219"/>
        <v>6.6666666666666671E-3</v>
      </c>
      <c r="G5444">
        <f t="shared" si="1220"/>
        <v>0.11931195125208005</v>
      </c>
      <c r="H5444">
        <f t="shared" si="1221"/>
        <v>0</v>
      </c>
      <c r="I5444">
        <f t="shared" si="1229"/>
        <v>0.93232620396582633</v>
      </c>
      <c r="J5444">
        <f t="shared" si="1229"/>
        <v>0.3828994892430157</v>
      </c>
      <c r="K5444">
        <f t="shared" si="1229"/>
        <v>6.6134037965747447E-2</v>
      </c>
      <c r="L5444">
        <f t="shared" si="1229"/>
        <v>-7.0958346065408157E-2</v>
      </c>
      <c r="M5444">
        <f t="shared" si="1229"/>
        <v>1.6158926658703049E-3</v>
      </c>
    </row>
    <row r="5445" spans="1:13">
      <c r="A5445" s="6">
        <f t="shared" si="1222"/>
        <v>1630200</v>
      </c>
      <c r="B5445" s="7">
        <f t="shared" si="1223"/>
        <v>43120.868055537983</v>
      </c>
      <c r="C5445">
        <f t="shared" si="1216"/>
        <v>0.99962220299733184</v>
      </c>
      <c r="D5445">
        <f t="shared" si="1217"/>
        <v>20.999622202997333</v>
      </c>
      <c r="E5445">
        <f t="shared" si="1218"/>
        <v>2E-3</v>
      </c>
      <c r="F5445">
        <f t="shared" si="1219"/>
        <v>6.6666666666666671E-3</v>
      </c>
      <c r="G5445">
        <f t="shared" si="1220"/>
        <v>0.11931195125208005</v>
      </c>
      <c r="H5445">
        <f t="shared" si="1221"/>
        <v>0</v>
      </c>
      <c r="I5445">
        <f t="shared" si="1229"/>
        <v>0.93851362125603577</v>
      </c>
      <c r="J5445">
        <f t="shared" si="1229"/>
        <v>0.40220191660609533</v>
      </c>
      <c r="K5445">
        <f t="shared" si="1229"/>
        <v>8.1845225992341661E-2</v>
      </c>
      <c r="L5445">
        <f t="shared" si="1229"/>
        <v>-6.8013286052626229E-2</v>
      </c>
      <c r="M5445">
        <f t="shared" si="1229"/>
        <v>1.1691458213006305E-3</v>
      </c>
    </row>
    <row r="5446" spans="1:13">
      <c r="A5446" s="6">
        <f t="shared" si="1222"/>
        <v>1630500</v>
      </c>
      <c r="B5446" s="7">
        <f t="shared" si="1223"/>
        <v>43120.871527760202</v>
      </c>
      <c r="C5446">
        <f t="shared" si="1216"/>
        <v>0.99956630850203687</v>
      </c>
      <c r="D5446">
        <f t="shared" si="1217"/>
        <v>20.999566308502036</v>
      </c>
      <c r="E5446">
        <f t="shared" si="1218"/>
        <v>2E-3</v>
      </c>
      <c r="F5446">
        <f t="shared" si="1219"/>
        <v>6.6666666666666671E-3</v>
      </c>
      <c r="G5446">
        <f t="shared" si="1220"/>
        <v>0.11931195125208005</v>
      </c>
      <c r="H5446">
        <f t="shared" si="1221"/>
        <v>0</v>
      </c>
      <c r="I5446">
        <f t="shared" si="1229"/>
        <v>0.94165889985651885</v>
      </c>
      <c r="J5446">
        <f t="shared" si="1229"/>
        <v>0.42020062926128193</v>
      </c>
      <c r="K5446">
        <f t="shared" si="1229"/>
        <v>9.7291117359493209E-2</v>
      </c>
      <c r="L5446">
        <f t="shared" si="1229"/>
        <v>-6.4847764829447374E-2</v>
      </c>
      <c r="M5446">
        <f t="shared" si="1229"/>
        <v>7.186092568415947E-4</v>
      </c>
    </row>
    <row r="5447" spans="1:13">
      <c r="A5447" s="6">
        <f t="shared" si="1222"/>
        <v>1630800</v>
      </c>
      <c r="B5447" s="7">
        <f t="shared" si="1223"/>
        <v>43120.874999982421</v>
      </c>
      <c r="C5447">
        <f t="shared" si="1216"/>
        <v>0.99627037649299055</v>
      </c>
      <c r="D5447">
        <f t="shared" si="1217"/>
        <v>20.996270376492991</v>
      </c>
      <c r="E5447">
        <f t="shared" si="1218"/>
        <v>2E-3</v>
      </c>
      <c r="F5447">
        <f t="shared" si="1219"/>
        <v>6.6666666666666671E-3</v>
      </c>
      <c r="G5447">
        <f t="shared" si="1220"/>
        <v>0.11931195125208005</v>
      </c>
      <c r="H5447">
        <f t="shared" si="1221"/>
        <v>0</v>
      </c>
      <c r="I5447">
        <f t="shared" si="1229"/>
        <v>0.94175184452503069</v>
      </c>
      <c r="J5447">
        <f t="shared" si="1229"/>
        <v>0.436837285402012</v>
      </c>
      <c r="K5447">
        <f t="shared" si="1229"/>
        <v>0.11242164508610011</v>
      </c>
      <c r="L5447">
        <f t="shared" si="1229"/>
        <v>-6.1472043253435443E-2</v>
      </c>
      <c r="M5447">
        <f t="shared" si="1229"/>
        <v>2.6574336122199197E-4</v>
      </c>
    </row>
    <row r="5448" spans="1:13">
      <c r="A5448" s="6">
        <f t="shared" si="1222"/>
        <v>1631100</v>
      </c>
      <c r="B5448" s="7">
        <f t="shared" si="1223"/>
        <v>43120.87847220464</v>
      </c>
      <c r="C5448">
        <f t="shared" si="1216"/>
        <v>0.98974509054691473</v>
      </c>
      <c r="D5448">
        <f t="shared" si="1217"/>
        <v>20.989745090546915</v>
      </c>
      <c r="E5448">
        <f t="shared" si="1218"/>
        <v>2E-3</v>
      </c>
      <c r="F5448">
        <f t="shared" si="1219"/>
        <v>6.6666666666666671E-3</v>
      </c>
      <c r="G5448">
        <f t="shared" si="1220"/>
        <v>0.11931195125208005</v>
      </c>
      <c r="H5448">
        <f t="shared" si="1221"/>
        <v>0</v>
      </c>
      <c r="I5448">
        <f t="shared" si="1229"/>
        <v>0.93879215398669813</v>
      </c>
      <c r="J5448">
        <f t="shared" si="1229"/>
        <v>0.45205795825073442</v>
      </c>
      <c r="K5448">
        <f t="shared" si="1229"/>
        <v>0.12718776442446539</v>
      </c>
      <c r="L5448">
        <f t="shared" si="1229"/>
        <v>-5.7897063534669453E-2</v>
      </c>
      <c r="M5448">
        <f t="shared" si="1229"/>
        <v>-1.8798392643585611E-4</v>
      </c>
    </row>
    <row r="5449" spans="1:13">
      <c r="A5449" s="6">
        <f t="shared" si="1222"/>
        <v>1631400</v>
      </c>
      <c r="B5449" s="7">
        <f t="shared" si="1223"/>
        <v>43120.881944426859</v>
      </c>
      <c r="C5449">
        <f t="shared" si="1216"/>
        <v>0.98001160200822268</v>
      </c>
      <c r="D5449">
        <f t="shared" si="1217"/>
        <v>20.980011602008222</v>
      </c>
      <c r="E5449">
        <f t="shared" si="1218"/>
        <v>2E-3</v>
      </c>
      <c r="F5449">
        <f t="shared" si="1219"/>
        <v>6.6666666666666671E-3</v>
      </c>
      <c r="G5449">
        <f t="shared" si="1220"/>
        <v>0.11931195125208005</v>
      </c>
      <c r="H5449">
        <f t="shared" si="1221"/>
        <v>0</v>
      </c>
      <c r="I5449">
        <f t="shared" si="1229"/>
        <v>0.93278942191058578</v>
      </c>
      <c r="J5449">
        <f t="shared" si="1229"/>
        <v>0.46581331085940247</v>
      </c>
      <c r="K5449">
        <f t="shared" si="1229"/>
        <v>0.14154161183597505</v>
      </c>
      <c r="L5449">
        <f t="shared" si="1229"/>
        <v>-5.413441376721026E-2</v>
      </c>
      <c r="M5449">
        <f t="shared" si="1229"/>
        <v>-6.4110187485482155E-4</v>
      </c>
    </row>
    <row r="5450" spans="1:13">
      <c r="A5450" s="6">
        <f t="shared" si="1222"/>
        <v>1631700</v>
      </c>
      <c r="B5450" s="7">
        <f t="shared" si="1223"/>
        <v>43120.885416649078</v>
      </c>
      <c r="C5450">
        <f t="shared" si="1216"/>
        <v>0.96710146142812525</v>
      </c>
      <c r="D5450">
        <f t="shared" si="1217"/>
        <v>20.967101461428125</v>
      </c>
      <c r="E5450">
        <f t="shared" si="1218"/>
        <v>2E-3</v>
      </c>
      <c r="F5450">
        <f t="shared" si="1219"/>
        <v>6.6666666666666671E-3</v>
      </c>
      <c r="G5450">
        <f t="shared" si="1220"/>
        <v>0.11931195125208005</v>
      </c>
      <c r="H5450">
        <f t="shared" si="1221"/>
        <v>0</v>
      </c>
      <c r="I5450">
        <f t="shared" si="1229"/>
        <v>0.92376310581236443</v>
      </c>
      <c r="J5450">
        <f t="shared" si="1229"/>
        <v>0.47805875603246162</v>
      </c>
      <c r="K5450">
        <f t="shared" si="1229"/>
        <v>0.15543666013810561</v>
      </c>
      <c r="L5450">
        <f t="shared" si="1229"/>
        <v>-5.019629036693745E-2</v>
      </c>
      <c r="M5450">
        <f t="shared" si="1229"/>
        <v>-1.0921417278968208E-3</v>
      </c>
    </row>
    <row r="5451" spans="1:13">
      <c r="A5451" s="6">
        <f t="shared" si="1222"/>
        <v>1632000</v>
      </c>
      <c r="B5451" s="7">
        <f t="shared" si="1223"/>
        <v>43120.888888871297</v>
      </c>
      <c r="C5451">
        <f t="shared" si="1216"/>
        <v>0.9510565162953275</v>
      </c>
      <c r="D5451">
        <f t="shared" si="1217"/>
        <v>20.951056516295328</v>
      </c>
      <c r="E5451">
        <f t="shared" si="1218"/>
        <v>2E-3</v>
      </c>
      <c r="F5451">
        <f t="shared" si="1219"/>
        <v>6.6666666666666671E-3</v>
      </c>
      <c r="G5451">
        <f t="shared" si="1220"/>
        <v>0.11931195125208005</v>
      </c>
      <c r="H5451">
        <f t="shared" si="1221"/>
        <v>0</v>
      </c>
      <c r="I5451">
        <f t="shared" ref="I5451:M5460" si="1230">$B$1*EXP(-$G5451*I$9)*SIN($B$2*$A5451+$B$3-$G5451*I$9-$H5451)/SQRT((1+$G5451*$B$7)^2+($G5451*$B$7)^2)</f>
        <v>0.91174246398388914</v>
      </c>
      <c r="J5451">
        <f t="shared" si="1230"/>
        <v>0.48875460085368805</v>
      </c>
      <c r="K5451">
        <f t="shared" si="1230"/>
        <v>0.16882786931961968</v>
      </c>
      <c r="L5451">
        <f t="shared" si="1230"/>
        <v>-4.6095458537566164E-2</v>
      </c>
      <c r="M5451">
        <f t="shared" si="1230"/>
        <v>-1.5396414654516629E-3</v>
      </c>
    </row>
    <row r="5452" spans="1:13">
      <c r="A5452" s="6">
        <f t="shared" si="1222"/>
        <v>1632300</v>
      </c>
      <c r="B5452" s="7">
        <f t="shared" si="1223"/>
        <v>43120.892361093516</v>
      </c>
      <c r="C5452">
        <f t="shared" ref="C5452:C5515" si="1231">$B$1*SIN($B$2*A5452+$B$3)</f>
        <v>0.93192877538969943</v>
      </c>
      <c r="D5452">
        <f t="shared" ref="D5452:D5515" si="1232">C5452-$B$8</f>
        <v>20.9319287753897</v>
      </c>
      <c r="E5452">
        <f t="shared" ref="E5452:E5515" si="1233">$B$5*ABS($B$8)</f>
        <v>2E-3</v>
      </c>
      <c r="F5452">
        <f t="shared" ref="F5452:F5515" si="1234">E5452/$B$4</f>
        <v>6.6666666666666671E-3</v>
      </c>
      <c r="G5452">
        <f t="shared" ref="G5452:G5515" si="1235">SQRT($B$2/(2*F5452))</f>
        <v>0.11931195125208005</v>
      </c>
      <c r="H5452">
        <f t="shared" ref="H5452:H5515" si="1236">ATAN(G5452*$B$7/(1+G5452*$B$7))</f>
        <v>0</v>
      </c>
      <c r="I5452">
        <f t="shared" si="1230"/>
        <v>0.8967664606540543</v>
      </c>
      <c r="J5452">
        <f t="shared" si="1230"/>
        <v>0.49786617534856809</v>
      </c>
      <c r="K5452">
        <f t="shared" si="1230"/>
        <v>0.18167183253526156</v>
      </c>
      <c r="L5452">
        <f t="shared" si="1230"/>
        <v>-4.1845210892946627E-2</v>
      </c>
      <c r="M5452">
        <f t="shared" si="1230"/>
        <v>-1.9821505424941223E-3</v>
      </c>
    </row>
    <row r="5453" spans="1:13">
      <c r="A5453" s="6">
        <f t="shared" ref="A5453:A5516" si="1237">A5452+300</f>
        <v>1632600</v>
      </c>
      <c r="B5453" s="7">
        <f t="shared" ref="B5453:B5516" si="1238">B5452+300/86400</f>
        <v>43120.895833315735</v>
      </c>
      <c r="C5453">
        <f t="shared" si="1231"/>
        <v>0.90978024019886117</v>
      </c>
      <c r="D5453">
        <f t="shared" si="1232"/>
        <v>20.90978024019886</v>
      </c>
      <c r="E5453">
        <f t="shared" si="1233"/>
        <v>2E-3</v>
      </c>
      <c r="F5453">
        <f t="shared" si="1234"/>
        <v>6.6666666666666671E-3</v>
      </c>
      <c r="G5453">
        <f t="shared" si="1235"/>
        <v>0.11931195125208005</v>
      </c>
      <c r="H5453">
        <f t="shared" si="1236"/>
        <v>0</v>
      </c>
      <c r="I5453">
        <f t="shared" si="1230"/>
        <v>0.87888363968852723</v>
      </c>
      <c r="J5453">
        <f t="shared" si="1230"/>
        <v>0.50536394486498992</v>
      </c>
      <c r="K5453">
        <f t="shared" si="1230"/>
        <v>0.19392691680650487</v>
      </c>
      <c r="L5453">
        <f t="shared" si="1230"/>
        <v>-3.7459324369834499E-2</v>
      </c>
      <c r="M5453">
        <f t="shared" si="1230"/>
        <v>-2.4182345909407122E-3</v>
      </c>
    </row>
    <row r="5454" spans="1:13">
      <c r="A5454" s="6">
        <f t="shared" si="1237"/>
        <v>1632900</v>
      </c>
      <c r="B5454" s="7">
        <f t="shared" si="1238"/>
        <v>43120.899305537954</v>
      </c>
      <c r="C5454">
        <f t="shared" si="1231"/>
        <v>0.88468270394384185</v>
      </c>
      <c r="D5454">
        <f t="shared" si="1232"/>
        <v>20.884682703943842</v>
      </c>
      <c r="E5454">
        <f t="shared" si="1233"/>
        <v>2E-3</v>
      </c>
      <c r="F5454">
        <f t="shared" si="1234"/>
        <v>6.6666666666666671E-3</v>
      </c>
      <c r="G5454">
        <f t="shared" si="1235"/>
        <v>0.11931195125208005</v>
      </c>
      <c r="H5454">
        <f t="shared" si="1236"/>
        <v>0</v>
      </c>
      <c r="I5454">
        <f t="shared" si="1230"/>
        <v>0.85815196723753651</v>
      </c>
      <c r="J5454">
        <f t="shared" si="1230"/>
        <v>0.51122360580818327</v>
      </c>
      <c r="K5454">
        <f t="shared" si="1230"/>
        <v>0.20555339797253436</v>
      </c>
      <c r="L5454">
        <f t="shared" si="1230"/>
        <v>-3.2952015570719945E-2</v>
      </c>
      <c r="M5454">
        <f t="shared" si="1230"/>
        <v>-2.8464800690738666E-3</v>
      </c>
    </row>
    <row r="5455" spans="1:13">
      <c r="A5455" s="6">
        <f t="shared" si="1237"/>
        <v>1633200</v>
      </c>
      <c r="B5455" s="7">
        <f t="shared" si="1238"/>
        <v>43120.902777760173</v>
      </c>
      <c r="C5455">
        <f t="shared" si="1231"/>
        <v>0.85671751886533576</v>
      </c>
      <c r="D5455">
        <f t="shared" si="1232"/>
        <v>20.856717518865334</v>
      </c>
      <c r="E5455">
        <f t="shared" si="1233"/>
        <v>2E-3</v>
      </c>
      <c r="F5455">
        <f t="shared" si="1234"/>
        <v>6.6666666666666671E-3</v>
      </c>
      <c r="G5455">
        <f t="shared" si="1235"/>
        <v>0.11931195125208005</v>
      </c>
      <c r="H5455">
        <f t="shared" si="1236"/>
        <v>0</v>
      </c>
      <c r="I5455">
        <f t="shared" si="1230"/>
        <v>0.8346386438418083</v>
      </c>
      <c r="J5455">
        <f t="shared" si="1230"/>
        <v>0.51542616441945444</v>
      </c>
      <c r="K5455">
        <f t="shared" si="1230"/>
        <v>0.21651358945389332</v>
      </c>
      <c r="L5455">
        <f t="shared" si="1230"/>
        <v>-2.8337894681502569E-2</v>
      </c>
      <c r="M5455">
        <f t="shared" si="1230"/>
        <v>-3.2654988434585243E-3</v>
      </c>
    </row>
    <row r="5456" spans="1:13">
      <c r="A5456" s="6">
        <f t="shared" si="1237"/>
        <v>1633500</v>
      </c>
      <c r="B5456" s="7">
        <f t="shared" si="1238"/>
        <v>43120.906249982392</v>
      </c>
      <c r="C5456">
        <f t="shared" si="1231"/>
        <v>0.82597533252517674</v>
      </c>
      <c r="D5456">
        <f t="shared" si="1232"/>
        <v>20.825975332525175</v>
      </c>
      <c r="E5456">
        <f t="shared" si="1233"/>
        <v>2E-3</v>
      </c>
      <c r="F5456">
        <f t="shared" si="1234"/>
        <v>6.6666666666666671E-3</v>
      </c>
      <c r="G5456">
        <f t="shared" si="1235"/>
        <v>0.11931195125208005</v>
      </c>
      <c r="H5456">
        <f t="shared" si="1236"/>
        <v>0</v>
      </c>
      <c r="I5456">
        <f t="shared" si="1230"/>
        <v>0.8084198866059471</v>
      </c>
      <c r="J5456">
        <f t="shared" si="1230"/>
        <v>0.51795799834334277</v>
      </c>
      <c r="K5456">
        <f t="shared" si="1230"/>
        <v>0.22677196441132405</v>
      </c>
      <c r="L5456">
        <f t="shared" si="1230"/>
        <v>-2.3631918113429295E-2</v>
      </c>
      <c r="M5456">
        <f t="shared" si="1230"/>
        <v>-3.6739326884953835E-3</v>
      </c>
    </row>
    <row r="5457" spans="1:13">
      <c r="A5457" s="6">
        <f t="shared" si="1237"/>
        <v>1633800</v>
      </c>
      <c r="B5457" s="7">
        <f t="shared" si="1238"/>
        <v>43120.909722204611</v>
      </c>
      <c r="C5457">
        <f t="shared" si="1231"/>
        <v>0.79255579397730935</v>
      </c>
      <c r="D5457">
        <f t="shared" si="1232"/>
        <v>20.792555793977311</v>
      </c>
      <c r="E5457">
        <f t="shared" si="1233"/>
        <v>2E-3</v>
      </c>
      <c r="F5457">
        <f t="shared" si="1234"/>
        <v>6.6666666666666671E-3</v>
      </c>
      <c r="G5457">
        <f t="shared" si="1235"/>
        <v>0.11931195125208005</v>
      </c>
      <c r="H5457">
        <f t="shared" si="1236"/>
        <v>0</v>
      </c>
      <c r="I5457">
        <f t="shared" si="1230"/>
        <v>0.77958068214493359</v>
      </c>
      <c r="J5457">
        <f t="shared" si="1230"/>
        <v>0.51881090078373848</v>
      </c>
      <c r="K5457">
        <f t="shared" si="1230"/>
        <v>0.23629527090405034</v>
      </c>
      <c r="L5457">
        <f t="shared" si="1230"/>
        <v>-1.884934002271739E-2</v>
      </c>
      <c r="M5457">
        <f t="shared" si="1230"/>
        <v>-4.0704576890338929E-3</v>
      </c>
    </row>
    <row r="5458" spans="1:13">
      <c r="A5458" s="6">
        <f t="shared" si="1237"/>
        <v>1634100</v>
      </c>
      <c r="B5458" s="7">
        <f t="shared" si="1238"/>
        <v>43120.91319442683</v>
      </c>
      <c r="C5458">
        <f t="shared" si="1231"/>
        <v>0.75656723076109089</v>
      </c>
      <c r="D5458">
        <f t="shared" si="1232"/>
        <v>20.756567230761092</v>
      </c>
      <c r="E5458">
        <f t="shared" si="1233"/>
        <v>2E-3</v>
      </c>
      <c r="F5458">
        <f t="shared" si="1234"/>
        <v>6.6666666666666671E-3</v>
      </c>
      <c r="G5458">
        <f t="shared" si="1235"/>
        <v>0.11931195125208005</v>
      </c>
      <c r="H5458">
        <f t="shared" si="1236"/>
        <v>0</v>
      </c>
      <c r="I5458">
        <f t="shared" si="1230"/>
        <v>0.74821451110488224</v>
      </c>
      <c r="J5458">
        <f t="shared" si="1230"/>
        <v>0.51798210710574211</v>
      </c>
      <c r="K5458">
        <f t="shared" si="1230"/>
        <v>0.24505263967403762</v>
      </c>
      <c r="L5458">
        <f t="shared" si="1230"/>
        <v>-1.4005662865081338E-2</v>
      </c>
      <c r="M5458">
        <f t="shared" si="1230"/>
        <v>-4.4537885317673361E-3</v>
      </c>
    </row>
    <row r="5459" spans="1:13">
      <c r="A5459" s="6">
        <f t="shared" si="1237"/>
        <v>1634400</v>
      </c>
      <c r="B5459" s="7">
        <f t="shared" si="1238"/>
        <v>43120.916666649049</v>
      </c>
      <c r="C5459">
        <f t="shared" si="1231"/>
        <v>0.71812629776356929</v>
      </c>
      <c r="D5459">
        <f t="shared" si="1232"/>
        <v>20.718126297763568</v>
      </c>
      <c r="E5459">
        <f t="shared" si="1233"/>
        <v>2E-3</v>
      </c>
      <c r="F5459">
        <f t="shared" si="1234"/>
        <v>6.6666666666666671E-3</v>
      </c>
      <c r="G5459">
        <f t="shared" si="1235"/>
        <v>0.11931195125208005</v>
      </c>
      <c r="H5459">
        <f t="shared" si="1236"/>
        <v>0</v>
      </c>
      <c r="I5459">
        <f t="shared" si="1230"/>
        <v>0.7144230451507001</v>
      </c>
      <c r="J5459">
        <f t="shared" si="1230"/>
        <v>0.51547430379706694</v>
      </c>
      <c r="K5459">
        <f t="shared" si="1230"/>
        <v>0.2530156842069769</v>
      </c>
      <c r="L5459">
        <f t="shared" si="1230"/>
        <v>-9.1165871453822069E-3</v>
      </c>
      <c r="M5459">
        <f t="shared" si="1230"/>
        <v>-4.8226826715045568E-3</v>
      </c>
    </row>
    <row r="5460" spans="1:13">
      <c r="A5460" s="6">
        <f t="shared" si="1237"/>
        <v>1634700</v>
      </c>
      <c r="B5460" s="7">
        <f t="shared" si="1238"/>
        <v>43120.920138871268</v>
      </c>
      <c r="C5460">
        <f t="shared" si="1231"/>
        <v>0.67735759908949555</v>
      </c>
      <c r="D5460">
        <f t="shared" si="1232"/>
        <v>20.677357599089497</v>
      </c>
      <c r="E5460">
        <f t="shared" si="1233"/>
        <v>2E-3</v>
      </c>
      <c r="F5460">
        <f t="shared" si="1234"/>
        <v>6.6666666666666671E-3</v>
      </c>
      <c r="G5460">
        <f t="shared" si="1235"/>
        <v>0.11931195125208005</v>
      </c>
      <c r="H5460">
        <f t="shared" si="1236"/>
        <v>0</v>
      </c>
      <c r="I5460">
        <f t="shared" si="1230"/>
        <v>0.67831581740333668</v>
      </c>
      <c r="J5460">
        <f t="shared" si="1230"/>
        <v>0.51129561975994564</v>
      </c>
      <c r="K5460">
        <f t="shared" si="1230"/>
        <v>0.26015859274550895</v>
      </c>
      <c r="L5460">
        <f t="shared" si="1230"/>
        <v>-4.1979605253603808E-3</v>
      </c>
      <c r="M5460">
        <f t="shared" si="1230"/>
        <v>-5.1759443588074482E-3</v>
      </c>
    </row>
    <row r="5461" spans="1:13">
      <c r="A5461" s="6">
        <f t="shared" si="1237"/>
        <v>1635000</v>
      </c>
      <c r="B5461" s="7">
        <f t="shared" si="1238"/>
        <v>43120.923611093487</v>
      </c>
      <c r="C5461">
        <f t="shared" si="1231"/>
        <v>0.63439328416408691</v>
      </c>
      <c r="D5461">
        <f t="shared" si="1232"/>
        <v>20.634393284164087</v>
      </c>
      <c r="E5461">
        <f t="shared" si="1233"/>
        <v>2E-3</v>
      </c>
      <c r="F5461">
        <f t="shared" si="1234"/>
        <v>6.6666666666666671E-3</v>
      </c>
      <c r="G5461">
        <f t="shared" si="1235"/>
        <v>0.11931195125208005</v>
      </c>
      <c r="H5461">
        <f t="shared" si="1236"/>
        <v>0</v>
      </c>
      <c r="I5461">
        <f t="shared" ref="I5461:M5470" si="1239">$B$1*EXP(-$G5461*I$9)*SIN($B$2*$A5461+$B$3-$G5461*I$9-$H5461)/SQRT((1+$G5461*$B$7)^2+($G5461*$B$7)^2)</f>
        <v>0.6400098673943001</v>
      </c>
      <c r="J5461">
        <f t="shared" si="1239"/>
        <v>0.50545959996176082</v>
      </c>
      <c r="K5461">
        <f t="shared" si="1239"/>
        <v>0.26645821195660202</v>
      </c>
      <c r="L5461">
        <f t="shared" si="1239"/>
        <v>7.3427354567577098E-4</v>
      </c>
      <c r="M5461">
        <f t="shared" si="1239"/>
        <v>-5.5124285159461727E-3</v>
      </c>
    </row>
    <row r="5462" spans="1:13">
      <c r="A5462" s="6">
        <f t="shared" si="1237"/>
        <v>1635300</v>
      </c>
      <c r="B5462" s="7">
        <f t="shared" si="1238"/>
        <v>43120.927083315706</v>
      </c>
      <c r="C5462">
        <f t="shared" si="1231"/>
        <v>0.58937261937801844</v>
      </c>
      <c r="D5462">
        <f t="shared" si="1232"/>
        <v>20.589372619378018</v>
      </c>
      <c r="E5462">
        <f t="shared" si="1233"/>
        <v>2E-3</v>
      </c>
      <c r="F5462">
        <f t="shared" si="1234"/>
        <v>6.6666666666666671E-3</v>
      </c>
      <c r="G5462">
        <f t="shared" si="1235"/>
        <v>0.11931195125208005</v>
      </c>
      <c r="H5462">
        <f t="shared" si="1236"/>
        <v>0</v>
      </c>
      <c r="I5462">
        <f t="shared" si="1239"/>
        <v>0.59962936168852699</v>
      </c>
      <c r="J5462">
        <f t="shared" si="1239"/>
        <v>0.49798516152977501</v>
      </c>
      <c r="K5462">
        <f t="shared" si="1239"/>
        <v>0.27189412198178331</v>
      </c>
      <c r="L5462">
        <f t="shared" si="1239"/>
        <v>5.6641275106517298E-3</v>
      </c>
      <c r="M5462">
        <f t="shared" si="1239"/>
        <v>-5.831044448604634E-3</v>
      </c>
    </row>
    <row r="5463" spans="1:13">
      <c r="A5463" s="6">
        <f t="shared" si="1237"/>
        <v>1635600</v>
      </c>
      <c r="B5463" s="7">
        <f t="shared" si="1238"/>
        <v>43120.930555537925</v>
      </c>
      <c r="C5463">
        <f t="shared" si="1231"/>
        <v>0.54244153666357131</v>
      </c>
      <c r="D5463">
        <f t="shared" si="1232"/>
        <v>20.542441536663571</v>
      </c>
      <c r="E5463">
        <f t="shared" si="1233"/>
        <v>2E-3</v>
      </c>
      <c r="F5463">
        <f t="shared" si="1234"/>
        <v>6.6666666666666671E-3</v>
      </c>
      <c r="G5463">
        <f t="shared" si="1235"/>
        <v>0.11931195125208005</v>
      </c>
      <c r="H5463">
        <f t="shared" si="1236"/>
        <v>0</v>
      </c>
      <c r="I5463">
        <f t="shared" si="1239"/>
        <v>0.55730519140573154</v>
      </c>
      <c r="J5463">
        <f t="shared" si="1239"/>
        <v>0.48889653243237108</v>
      </c>
      <c r="K5463">
        <f t="shared" si="1239"/>
        <v>0.27644870262691484</v>
      </c>
      <c r="L5463">
        <f t="shared" si="1239"/>
        <v>1.0575621527457054E-2</v>
      </c>
      <c r="M5463">
        <f t="shared" si="1239"/>
        <v>-6.1307593813022506E-3</v>
      </c>
    </row>
    <row r="5464" spans="1:13">
      <c r="A5464" s="6">
        <f t="shared" si="1237"/>
        <v>1635900</v>
      </c>
      <c r="B5464" s="7">
        <f t="shared" si="1238"/>
        <v>43120.934027760144</v>
      </c>
      <c r="C5464">
        <f t="shared" si="1231"/>
        <v>0.49375216046437931</v>
      </c>
      <c r="D5464">
        <f t="shared" si="1232"/>
        <v>20.493752160464378</v>
      </c>
      <c r="E5464">
        <f t="shared" si="1233"/>
        <v>2E-3</v>
      </c>
      <c r="F5464">
        <f t="shared" si="1234"/>
        <v>6.6666666666666671E-3</v>
      </c>
      <c r="G5464">
        <f t="shared" si="1235"/>
        <v>0.11931195125208005</v>
      </c>
      <c r="H5464">
        <f t="shared" si="1236"/>
        <v>0</v>
      </c>
      <c r="I5464">
        <f t="shared" si="1239"/>
        <v>0.51317454794411121</v>
      </c>
      <c r="J5464">
        <f t="shared" si="1239"/>
        <v>0.47822317294544436</v>
      </c>
      <c r="K5464">
        <f t="shared" si="1239"/>
        <v>0.28010719047707927</v>
      </c>
      <c r="L5464">
        <f t="shared" si="1239"/>
        <v>1.5452835266717207E-2</v>
      </c>
      <c r="M5464">
        <f t="shared" si="1239"/>
        <v>-6.4106018050784719E-3</v>
      </c>
    </row>
    <row r="5465" spans="1:13">
      <c r="A5465" s="6">
        <f t="shared" si="1237"/>
        <v>1636200</v>
      </c>
      <c r="B5465" s="7">
        <f t="shared" si="1238"/>
        <v>43120.937499982363</v>
      </c>
      <c r="C5465">
        <f t="shared" si="1231"/>
        <v>0.44346231463276309</v>
      </c>
      <c r="D5465">
        <f t="shared" si="1232"/>
        <v>20.443462314632765</v>
      </c>
      <c r="E5465">
        <f t="shared" si="1233"/>
        <v>2E-3</v>
      </c>
      <c r="F5465">
        <f t="shared" si="1234"/>
        <v>6.6666666666666671E-3</v>
      </c>
      <c r="G5465">
        <f t="shared" si="1235"/>
        <v>0.11931195125208005</v>
      </c>
      <c r="H5465">
        <f t="shared" si="1236"/>
        <v>0</v>
      </c>
      <c r="I5465">
        <f t="shared" si="1239"/>
        <v>0.46738047828229318</v>
      </c>
      <c r="J5465">
        <f t="shared" si="1239"/>
        <v>0.46599968015860699</v>
      </c>
      <c r="K5465">
        <f t="shared" si="1239"/>
        <v>0.28285772675134385</v>
      </c>
      <c r="L5465">
        <f t="shared" si="1239"/>
        <v>2.0279959516628848E-2</v>
      </c>
      <c r="M5465">
        <f t="shared" si="1239"/>
        <v>-6.669664626583402E-3</v>
      </c>
    </row>
    <row r="5466" spans="1:13">
      <c r="A5466" s="6">
        <f t="shared" si="1237"/>
        <v>1636500</v>
      </c>
      <c r="B5466" s="7">
        <f t="shared" si="1238"/>
        <v>43120.940972204582</v>
      </c>
      <c r="C5466">
        <f t="shared" si="1231"/>
        <v>0.3917350108524591</v>
      </c>
      <c r="D5466">
        <f t="shared" si="1232"/>
        <v>20.391735010852457</v>
      </c>
      <c r="E5466">
        <f t="shared" si="1233"/>
        <v>2E-3</v>
      </c>
      <c r="F5466">
        <f t="shared" si="1234"/>
        <v>6.6666666666666671E-3</v>
      </c>
      <c r="G5466">
        <f t="shared" si="1235"/>
        <v>0.11931195125208005</v>
      </c>
      <c r="H5466">
        <f t="shared" si="1236"/>
        <v>0</v>
      </c>
      <c r="I5466">
        <f t="shared" si="1239"/>
        <v>0.42007142130047792</v>
      </c>
      <c r="J5466">
        <f t="shared" si="1239"/>
        <v>0.45226567583063293</v>
      </c>
      <c r="K5466">
        <f t="shared" si="1239"/>
        <v>0.28469139574233587</v>
      </c>
      <c r="L5466">
        <f t="shared" si="1239"/>
        <v>2.5041347427642711E-2</v>
      </c>
      <c r="M5466">
        <f t="shared" si="1239"/>
        <v>-6.9071081083704709E-3</v>
      </c>
    </row>
    <row r="5467" spans="1:13">
      <c r="A5467" s="6">
        <f t="shared" si="1237"/>
        <v>1636800</v>
      </c>
      <c r="B5467" s="7">
        <f t="shared" si="1238"/>
        <v>43120.944444426801</v>
      </c>
      <c r="C5467">
        <f t="shared" si="1231"/>
        <v>0.33873792024579064</v>
      </c>
      <c r="D5467">
        <f t="shared" si="1232"/>
        <v>20.338737920245791</v>
      </c>
      <c r="E5467">
        <f t="shared" si="1233"/>
        <v>2E-3</v>
      </c>
      <c r="F5467">
        <f t="shared" si="1234"/>
        <v>6.6666666666666671E-3</v>
      </c>
      <c r="G5467">
        <f t="shared" si="1235"/>
        <v>0.11931195125208005</v>
      </c>
      <c r="H5467">
        <f t="shared" si="1236"/>
        <v>0</v>
      </c>
      <c r="I5467">
        <f t="shared" si="1239"/>
        <v>0.37140072662450108</v>
      </c>
      <c r="J5467">
        <f t="shared" si="1239"/>
        <v>0.43706567795784679</v>
      </c>
      <c r="K5467">
        <f t="shared" si="1239"/>
        <v>0.28560225371598669</v>
      </c>
      <c r="L5467">
        <f t="shared" si="1239"/>
        <v>2.9721565230810345E-2</v>
      </c>
      <c r="M5467">
        <f t="shared" si="1239"/>
        <v>-7.122162590856203E-3</v>
      </c>
    </row>
    <row r="5468" spans="1:13">
      <c r="A5468" s="6">
        <f t="shared" si="1237"/>
        <v>1637100</v>
      </c>
      <c r="B5468" s="7">
        <f t="shared" si="1238"/>
        <v>43120.94791664902</v>
      </c>
      <c r="C5468">
        <f t="shared" si="1231"/>
        <v>0.28464282987708694</v>
      </c>
      <c r="D5468">
        <f t="shared" si="1232"/>
        <v>20.284642829877086</v>
      </c>
      <c r="E5468">
        <f t="shared" si="1233"/>
        <v>2E-3</v>
      </c>
      <c r="F5468">
        <f t="shared" si="1234"/>
        <v>6.6666666666666671E-3</v>
      </c>
      <c r="G5468">
        <f t="shared" si="1235"/>
        <v>0.11931195125208005</v>
      </c>
      <c r="H5468">
        <f t="shared" si="1236"/>
        <v>0</v>
      </c>
      <c r="I5468">
        <f t="shared" si="1239"/>
        <v>0.32152615755158415</v>
      </c>
      <c r="J5468">
        <f t="shared" si="1239"/>
        <v>0.42044895647153302</v>
      </c>
      <c r="K5468">
        <f t="shared" si="1239"/>
        <v>0.28558734817782061</v>
      </c>
      <c r="L5468">
        <f t="shared" si="1239"/>
        <v>3.4305442265485875E-2</v>
      </c>
      <c r="M5468">
        <f t="shared" si="1239"/>
        <v>-7.3141309871289986E-3</v>
      </c>
    </row>
    <row r="5469" spans="1:13">
      <c r="A5469" s="6">
        <f t="shared" si="1237"/>
        <v>1637400</v>
      </c>
      <c r="B5469" s="7">
        <f t="shared" si="1238"/>
        <v>43120.951388871239</v>
      </c>
      <c r="C5469">
        <f t="shared" si="1231"/>
        <v>0.22962508591448702</v>
      </c>
      <c r="D5469">
        <f t="shared" si="1232"/>
        <v>20.229625085914488</v>
      </c>
      <c r="E5469">
        <f t="shared" si="1233"/>
        <v>2E-3</v>
      </c>
      <c r="F5469">
        <f t="shared" si="1234"/>
        <v>6.6666666666666671E-3</v>
      </c>
      <c r="G5469">
        <f t="shared" si="1235"/>
        <v>0.11931195125208005</v>
      </c>
      <c r="H5469">
        <f t="shared" si="1236"/>
        <v>0</v>
      </c>
      <c r="I5469">
        <f t="shared" si="1239"/>
        <v>0.27060937966939735</v>
      </c>
      <c r="J5469">
        <f t="shared" si="1239"/>
        <v>0.40246937353219087</v>
      </c>
      <c r="K5469">
        <f t="shared" si="1239"/>
        <v>0.2846467274432945</v>
      </c>
      <c r="L5469">
        <f t="shared" si="1239"/>
        <v>3.8778120154175665E-2</v>
      </c>
      <c r="M5469">
        <f t="shared" si="1239"/>
        <v>-7.4823910425172993E-3</v>
      </c>
    </row>
    <row r="5470" spans="1:13">
      <c r="A5470" s="6">
        <f t="shared" si="1237"/>
        <v>1637700</v>
      </c>
      <c r="B5470" s="7">
        <f t="shared" si="1238"/>
        <v>43120.954861093458</v>
      </c>
      <c r="C5470">
        <f t="shared" si="1231"/>
        <v>0.17386302525560168</v>
      </c>
      <c r="D5470">
        <f t="shared" si="1232"/>
        <v>20.173863025255603</v>
      </c>
      <c r="E5470">
        <f t="shared" si="1233"/>
        <v>2E-3</v>
      </c>
      <c r="F5470">
        <f t="shared" si="1234"/>
        <v>6.6666666666666671E-3</v>
      </c>
      <c r="G5470">
        <f t="shared" si="1235"/>
        <v>0.11931195125208005</v>
      </c>
      <c r="H5470">
        <f t="shared" si="1236"/>
        <v>0</v>
      </c>
      <c r="I5470">
        <f t="shared" si="1239"/>
        <v>0.21881543682652163</v>
      </c>
      <c r="J5470">
        <f t="shared" si="1239"/>
        <v>0.3831852089384945</v>
      </c>
      <c r="K5470">
        <f t="shared" si="1239"/>
        <v>0.28278344048118581</v>
      </c>
      <c r="L5470">
        <f t="shared" si="1239"/>
        <v>4.3125100965099028E-2</v>
      </c>
      <c r="M5470">
        <f t="shared" si="1239"/>
        <v>-7.6263973515916812E-3</v>
      </c>
    </row>
    <row r="5471" spans="1:13">
      <c r="A5471" s="6">
        <f t="shared" si="1237"/>
        <v>1638000</v>
      </c>
      <c r="B5471" s="7">
        <f t="shared" si="1238"/>
        <v>43120.958333315677</v>
      </c>
      <c r="C5471">
        <f t="shared" si="1231"/>
        <v>0.11753739745841307</v>
      </c>
      <c r="D5471">
        <f t="shared" si="1232"/>
        <v>20.117537397458413</v>
      </c>
      <c r="E5471">
        <f t="shared" si="1233"/>
        <v>2E-3</v>
      </c>
      <c r="F5471">
        <f t="shared" si="1234"/>
        <v>6.6666666666666671E-3</v>
      </c>
      <c r="G5471">
        <f t="shared" si="1235"/>
        <v>0.11931195125208005</v>
      </c>
      <c r="H5471">
        <f t="shared" si="1236"/>
        <v>0</v>
      </c>
      <c r="I5471">
        <f t="shared" ref="I5471:M5480" si="1240">$B$1*EXP(-$G5471*I$9)*SIN($B$2*$A5471+$B$3-$G5471*I$9-$H5471)/SQRT((1+$G5471*$B$7)^2+($G5471*$B$7)^2)</f>
        <v>0.16631221615202643</v>
      </c>
      <c r="J5471">
        <f t="shared" si="1240"/>
        <v>0.36265897121658647</v>
      </c>
      <c r="K5471">
        <f t="shared" si="1240"/>
        <v>0.28000352703053732</v>
      </c>
      <c r="L5471">
        <f t="shared" si="1240"/>
        <v>4.7332294206426359E-2</v>
      </c>
      <c r="M5471">
        <f t="shared" si="1240"/>
        <v>-7.7456831260663064E-3</v>
      </c>
    </row>
    <row r="5472" spans="1:13">
      <c r="A5472" s="6">
        <f t="shared" si="1237"/>
        <v>1638300</v>
      </c>
      <c r="B5472" s="7">
        <f t="shared" si="1238"/>
        <v>43120.961805537896</v>
      </c>
      <c r="C5472">
        <f t="shared" si="1231"/>
        <v>6.0830778851659051E-2</v>
      </c>
      <c r="D5472">
        <f t="shared" si="1232"/>
        <v>20.06083077885166</v>
      </c>
      <c r="E5472">
        <f t="shared" si="1233"/>
        <v>2E-3</v>
      </c>
      <c r="F5472">
        <f t="shared" si="1234"/>
        <v>6.6666666666666671E-3</v>
      </c>
      <c r="G5472">
        <f t="shared" si="1235"/>
        <v>0.11931195125208005</v>
      </c>
      <c r="H5472">
        <f t="shared" si="1236"/>
        <v>0</v>
      </c>
      <c r="I5472">
        <f t="shared" si="1240"/>
        <v>0.11326990385869896</v>
      </c>
      <c r="J5472">
        <f t="shared" si="1240"/>
        <v>0.34095719500216681</v>
      </c>
      <c r="K5472">
        <f t="shared" si="1240"/>
        <v>0.27631599802317319</v>
      </c>
      <c r="L5472">
        <f t="shared" si="1240"/>
        <v>5.1386062499821507E-2</v>
      </c>
      <c r="M5472">
        <f t="shared" si="1240"/>
        <v>-7.8398617078669387E-3</v>
      </c>
    </row>
    <row r="5473" spans="1:13">
      <c r="A5473" s="6">
        <f t="shared" si="1237"/>
        <v>1638600</v>
      </c>
      <c r="B5473" s="7">
        <f t="shared" si="1238"/>
        <v>43120.965277760115</v>
      </c>
      <c r="C5473">
        <f t="shared" si="1231"/>
        <v>3.9269807243530082E-3</v>
      </c>
      <c r="D5473">
        <f t="shared" si="1232"/>
        <v>20.003926980724351</v>
      </c>
      <c r="E5473">
        <f t="shared" si="1233"/>
        <v>2E-3</v>
      </c>
      <c r="F5473">
        <f t="shared" si="1234"/>
        <v>6.6666666666666671E-3</v>
      </c>
      <c r="G5473">
        <f t="shared" si="1235"/>
        <v>0.11931195125208005</v>
      </c>
      <c r="H5473">
        <f t="shared" si="1236"/>
        <v>0</v>
      </c>
      <c r="I5473">
        <f t="shared" si="1240"/>
        <v>5.9860433594399312E-2</v>
      </c>
      <c r="J5473">
        <f t="shared" si="1240"/>
        <v>0.31815022537236715</v>
      </c>
      <c r="K5473">
        <f t="shared" si="1240"/>
        <v>0.27173280637529068</v>
      </c>
      <c r="L5473">
        <f t="shared" si="1240"/>
        <v>5.5273265785205174E-2</v>
      </c>
      <c r="M5473">
        <f t="shared" si="1240"/>
        <v>-7.9086278224604501E-3</v>
      </c>
    </row>
    <row r="5474" spans="1:13">
      <c r="A5474" s="6">
        <f t="shared" si="1237"/>
        <v>1638900</v>
      </c>
      <c r="B5474" s="7">
        <f t="shared" si="1238"/>
        <v>43120.968749982334</v>
      </c>
      <c r="C5474">
        <f t="shared" si="1231"/>
        <v>-5.2989546488311834E-2</v>
      </c>
      <c r="D5474">
        <f t="shared" si="1232"/>
        <v>19.947010453511687</v>
      </c>
      <c r="E5474">
        <f t="shared" si="1233"/>
        <v>2E-3</v>
      </c>
      <c r="F5474">
        <f t="shared" si="1234"/>
        <v>6.6666666666666671E-3</v>
      </c>
      <c r="G5474">
        <f t="shared" si="1235"/>
        <v>0.11931195125208005</v>
      </c>
      <c r="H5474">
        <f t="shared" si="1236"/>
        <v>0</v>
      </c>
      <c r="I5474">
        <f t="shared" si="1240"/>
        <v>6.2569291286806257E-3</v>
      </c>
      <c r="J5474">
        <f t="shared" si="1240"/>
        <v>0.29431198982609091</v>
      </c>
      <c r="K5474">
        <f t="shared" si="1240"/>
        <v>0.26626880824275023</v>
      </c>
      <c r="L5474">
        <f t="shared" si="1240"/>
        <v>5.898130391353161E-2</v>
      </c>
      <c r="M5474">
        <f t="shared" si="1240"/>
        <v>-7.9517585683854166E-3</v>
      </c>
    </row>
    <row r="5475" spans="1:13">
      <c r="A5475" s="6">
        <f t="shared" si="1237"/>
        <v>1639200</v>
      </c>
      <c r="B5475" s="7">
        <f t="shared" si="1238"/>
        <v>43120.972222204553</v>
      </c>
      <c r="C5475">
        <f t="shared" si="1231"/>
        <v>-0.10973431109047729</v>
      </c>
      <c r="D5475">
        <f t="shared" si="1232"/>
        <v>19.890265688909523</v>
      </c>
      <c r="E5475">
        <f t="shared" si="1233"/>
        <v>2E-3</v>
      </c>
      <c r="F5475">
        <f t="shared" si="1234"/>
        <v>6.6666666666666671E-3</v>
      </c>
      <c r="G5475">
        <f t="shared" si="1235"/>
        <v>0.11931195125208005</v>
      </c>
      <c r="H5475">
        <f t="shared" si="1236"/>
        <v>0</v>
      </c>
      <c r="I5475">
        <f t="shared" si="1240"/>
        <v>-4.7366856817988294E-2</v>
      </c>
      <c r="J5475">
        <f t="shared" si="1240"/>
        <v>0.2695197586522623</v>
      </c>
      <c r="K5475">
        <f t="shared" si="1240"/>
        <v>0.25994171486569739</v>
      </c>
      <c r="L5475">
        <f t="shared" si="1240"/>
        <v>6.2498157489449611E-2</v>
      </c>
      <c r="M5475">
        <f t="shared" si="1240"/>
        <v>-7.9691141397744206E-3</v>
      </c>
    </row>
    <row r="5476" spans="1:13">
      <c r="A5476" s="6">
        <f t="shared" si="1237"/>
        <v>1639500</v>
      </c>
      <c r="B5476" s="7">
        <f t="shared" si="1238"/>
        <v>43120.975694426772</v>
      </c>
      <c r="C5476">
        <f t="shared" si="1231"/>
        <v>-0.16612337814521799</v>
      </c>
      <c r="D5476">
        <f t="shared" si="1232"/>
        <v>19.833876621854781</v>
      </c>
      <c r="E5476">
        <f t="shared" si="1233"/>
        <v>2E-3</v>
      </c>
      <c r="F5476">
        <f t="shared" si="1234"/>
        <v>6.6666666666666671E-3</v>
      </c>
      <c r="G5476">
        <f t="shared" si="1235"/>
        <v>0.11931195125208005</v>
      </c>
      <c r="H5476">
        <f t="shared" si="1236"/>
        <v>0</v>
      </c>
      <c r="I5476">
        <f t="shared" si="1240"/>
        <v>-0.10083710578402863</v>
      </c>
      <c r="J5476">
        <f t="shared" si="1240"/>
        <v>0.24385389446246619</v>
      </c>
      <c r="K5476">
        <f t="shared" si="1240"/>
        <v>0.25277203515855601</v>
      </c>
      <c r="L5476">
        <f t="shared" si="1240"/>
        <v>6.58124268315049E-2</v>
      </c>
      <c r="M5476">
        <f t="shared" si="1240"/>
        <v>-7.9606382795268989E-3</v>
      </c>
    </row>
    <row r="5477" spans="1:13">
      <c r="A5477" s="6">
        <f t="shared" si="1237"/>
        <v>1639800</v>
      </c>
      <c r="B5477" s="7">
        <f t="shared" si="1238"/>
        <v>43120.979166648991</v>
      </c>
      <c r="C5477">
        <f t="shared" si="1231"/>
        <v>-0.22197396568887048</v>
      </c>
      <c r="D5477">
        <f t="shared" si="1232"/>
        <v>19.778026034311129</v>
      </c>
      <c r="E5477">
        <f t="shared" si="1233"/>
        <v>2E-3</v>
      </c>
      <c r="F5477">
        <f t="shared" si="1234"/>
        <v>6.6666666666666671E-3</v>
      </c>
      <c r="G5477">
        <f t="shared" si="1235"/>
        <v>0.11931195125208005</v>
      </c>
      <c r="H5477">
        <f t="shared" si="1236"/>
        <v>0</v>
      </c>
      <c r="I5477">
        <f t="shared" si="1240"/>
        <v>-0.15398049698911812</v>
      </c>
      <c r="J5477">
        <f t="shared" si="1240"/>
        <v>0.21739759170024758</v>
      </c>
      <c r="K5477">
        <f t="shared" si="1240"/>
        <v>0.24478300923158289</v>
      </c>
      <c r="L5477">
        <f t="shared" si="1240"/>
        <v>6.8913368923540164E-2</v>
      </c>
      <c r="M5477">
        <f t="shared" si="1240"/>
        <v>-7.9263584616632351E-3</v>
      </c>
    </row>
    <row r="5478" spans="1:13">
      <c r="A5478" s="6">
        <f t="shared" si="1237"/>
        <v>1640100</v>
      </c>
      <c r="B5478" s="7">
        <f t="shared" si="1238"/>
        <v>43120.98263887121</v>
      </c>
      <c r="C5478">
        <f t="shared" si="1231"/>
        <v>-0.27710503720857693</v>
      </c>
      <c r="D5478">
        <f t="shared" si="1232"/>
        <v>19.722894962791422</v>
      </c>
      <c r="E5478">
        <f t="shared" si="1233"/>
        <v>2E-3</v>
      </c>
      <c r="F5478">
        <f t="shared" si="1234"/>
        <v>6.6666666666666671E-3</v>
      </c>
      <c r="G5478">
        <f t="shared" si="1235"/>
        <v>0.11931195125208005</v>
      </c>
      <c r="H5478">
        <f t="shared" si="1236"/>
        <v>0</v>
      </c>
      <c r="I5478">
        <f t="shared" si="1240"/>
        <v>-0.20662476914383518</v>
      </c>
      <c r="J5478">
        <f t="shared" si="1240"/>
        <v>0.19023660697096947</v>
      </c>
      <c r="K5478">
        <f t="shared" si="1240"/>
        <v>0.23600053305935306</v>
      </c>
      <c r="L5478">
        <f t="shared" si="1240"/>
        <v>7.1790932237584232E-2</v>
      </c>
      <c r="M5478">
        <f t="shared" si="1240"/>
        <v>-7.8663858022694454E-3</v>
      </c>
    </row>
    <row r="5479" spans="1:13">
      <c r="A5479" s="6">
        <f t="shared" si="1237"/>
        <v>1640400</v>
      </c>
      <c r="B5479" s="7">
        <f t="shared" si="1238"/>
        <v>43120.986111093429</v>
      </c>
      <c r="C5479">
        <f t="shared" si="1231"/>
        <v>-0.33133788846203943</v>
      </c>
      <c r="D5479">
        <f t="shared" si="1232"/>
        <v>19.668662111537962</v>
      </c>
      <c r="E5479">
        <f t="shared" si="1233"/>
        <v>2E-3</v>
      </c>
      <c r="F5479">
        <f t="shared" si="1234"/>
        <v>6.6666666666666671E-3</v>
      </c>
      <c r="G5479">
        <f t="shared" si="1235"/>
        <v>0.11931195125208005</v>
      </c>
      <c r="H5479">
        <f t="shared" si="1236"/>
        <v>0</v>
      </c>
      <c r="I5479">
        <f t="shared" si="1240"/>
        <v>-0.25859927882501738</v>
      </c>
      <c r="J5479">
        <f t="shared" si="1240"/>
        <v>0.16245898106655399</v>
      </c>
      <c r="K5479">
        <f t="shared" si="1240"/>
        <v>0.22645307454039623</v>
      </c>
      <c r="L5479">
        <f t="shared" si="1240"/>
        <v>7.443578931531776E-2</v>
      </c>
      <c r="M5479">
        <f t="shared" si="1240"/>
        <v>-7.780914699320394E-3</v>
      </c>
    </row>
    <row r="5480" spans="1:13">
      <c r="A5480" s="6">
        <f t="shared" si="1237"/>
        <v>1640700</v>
      </c>
      <c r="B5480" s="7">
        <f t="shared" si="1238"/>
        <v>43120.989583315648</v>
      </c>
      <c r="C5480">
        <f t="shared" si="1231"/>
        <v>-0.38449672673685859</v>
      </c>
      <c r="D5480">
        <f t="shared" si="1232"/>
        <v>19.61550327326314</v>
      </c>
      <c r="E5480">
        <f t="shared" si="1233"/>
        <v>2E-3</v>
      </c>
      <c r="F5480">
        <f t="shared" si="1234"/>
        <v>6.6666666666666671E-3</v>
      </c>
      <c r="G5480">
        <f t="shared" si="1235"/>
        <v>0.11931195125208005</v>
      </c>
      <c r="H5480">
        <f t="shared" si="1236"/>
        <v>0</v>
      </c>
      <c r="I5480">
        <f t="shared" si="1240"/>
        <v>-0.30973555360642691</v>
      </c>
      <c r="J5480">
        <f t="shared" si="1240"/>
        <v>0.13415475358641005</v>
      </c>
      <c r="K5480">
        <f t="shared" si="1240"/>
        <v>0.21617158122017052</v>
      </c>
      <c r="L5480">
        <f t="shared" si="1240"/>
        <v>7.6839367002483297E-2</v>
      </c>
      <c r="M5480">
        <f t="shared" si="1240"/>
        <v>-7.6702222025501398E-3</v>
      </c>
    </row>
    <row r="5481" spans="1:13">
      <c r="A5481" s="6">
        <f t="shared" si="1237"/>
        <v>1641000</v>
      </c>
      <c r="B5481" s="7">
        <f t="shared" si="1238"/>
        <v>43120.993055537867</v>
      </c>
      <c r="C5481">
        <f t="shared" si="1231"/>
        <v>-0.43640924067286435</v>
      </c>
      <c r="D5481">
        <f t="shared" si="1232"/>
        <v>19.563590759327134</v>
      </c>
      <c r="E5481">
        <f t="shared" si="1233"/>
        <v>2E-3</v>
      </c>
      <c r="F5481">
        <f t="shared" si="1234"/>
        <v>6.6666666666666671E-3</v>
      </c>
      <c r="G5481">
        <f t="shared" si="1235"/>
        <v>0.11931195125208005</v>
      </c>
      <c r="H5481">
        <f t="shared" si="1236"/>
        <v>0</v>
      </c>
      <c r="I5481">
        <f t="shared" ref="I5481:M5490" si="1241">$B$1*EXP(-$G5481*I$9)*SIN($B$2*$A5481+$B$3-$G5481*I$9-$H5481)/SQRT((1+$G5481*$B$7)^2+($G5481*$B$7)^2)</f>
        <v>-0.35986783815277851</v>
      </c>
      <c r="J5481">
        <f t="shared" si="1241"/>
        <v>0.10541567107906927</v>
      </c>
      <c r="K5481">
        <f t="shared" si="1241"/>
        <v>0.20518937997631442</v>
      </c>
      <c r="L5481">
        <f t="shared" si="1241"/>
        <v>7.8993874238290337E-2</v>
      </c>
      <c r="M5481">
        <f t="shared" si="1241"/>
        <v>-7.5346671154107167E-3</v>
      </c>
    </row>
    <row r="5482" spans="1:13">
      <c r="A5482" s="6">
        <f t="shared" si="1237"/>
        <v>1641300</v>
      </c>
      <c r="B5482" s="7">
        <f t="shared" si="1238"/>
        <v>43120.996527760086</v>
      </c>
      <c r="C5482">
        <f t="shared" si="1231"/>
        <v>-0.48690715879951496</v>
      </c>
      <c r="D5482">
        <f t="shared" si="1232"/>
        <v>19.513092841200486</v>
      </c>
      <c r="E5482">
        <f t="shared" si="1233"/>
        <v>2E-3</v>
      </c>
      <c r="F5482">
        <f t="shared" si="1234"/>
        <v>6.6666666666666671E-3</v>
      </c>
      <c r="G5482">
        <f t="shared" si="1235"/>
        <v>0.11931195125208005</v>
      </c>
      <c r="H5482">
        <f t="shared" si="1236"/>
        <v>0</v>
      </c>
      <c r="I5482">
        <f t="shared" si="1241"/>
        <v>-0.4088336315061597</v>
      </c>
      <c r="J5482">
        <f t="shared" si="1241"/>
        <v>7.633488965100689E-2</v>
      </c>
      <c r="K5482">
        <f t="shared" si="1241"/>
        <v>0.19354206899148277</v>
      </c>
      <c r="L5482">
        <f t="shared" si="1241"/>
        <v>8.0892327309692494E-2</v>
      </c>
      <c r="M5482">
        <f t="shared" si="1241"/>
        <v>-7.3746888320313075E-3</v>
      </c>
    </row>
    <row r="5483" spans="1:13">
      <c r="A5483" s="6">
        <f t="shared" si="1237"/>
        <v>1641600</v>
      </c>
      <c r="B5483" s="7">
        <f t="shared" si="1238"/>
        <v>43120.999999982305</v>
      </c>
      <c r="C5483">
        <f t="shared" si="1231"/>
        <v>-0.5358267949785277</v>
      </c>
      <c r="D5483">
        <f t="shared" si="1232"/>
        <v>19.464173205021471</v>
      </c>
      <c r="E5483">
        <f t="shared" si="1233"/>
        <v>2E-3</v>
      </c>
      <c r="F5483">
        <f t="shared" si="1234"/>
        <v>6.6666666666666671E-3</v>
      </c>
      <c r="G5483">
        <f t="shared" si="1235"/>
        <v>0.11931195125208005</v>
      </c>
      <c r="H5483">
        <f t="shared" si="1236"/>
        <v>0</v>
      </c>
      <c r="I5483">
        <f t="shared" si="1241"/>
        <v>-0.45647421382386605</v>
      </c>
      <c r="J5483">
        <f t="shared" si="1241"/>
        <v>4.7006673006288177E-2</v>
      </c>
      <c r="K5483">
        <f t="shared" si="1241"/>
        <v>0.18126740236380887</v>
      </c>
      <c r="L5483">
        <f t="shared" si="1241"/>
        <v>8.2528572488704585E-2</v>
      </c>
      <c r="M5483">
        <f t="shared" si="1241"/>
        <v>-7.1908059129464205E-3</v>
      </c>
    </row>
    <row r="5484" spans="1:13">
      <c r="A5484" s="6">
        <f t="shared" si="1237"/>
        <v>1641900</v>
      </c>
      <c r="B5484" s="7">
        <f t="shared" si="1238"/>
        <v>43121.003472204524</v>
      </c>
      <c r="C5484">
        <f t="shared" si="1231"/>
        <v>-0.58300957898291283</v>
      </c>
      <c r="D5484">
        <f t="shared" si="1232"/>
        <v>19.416990421017086</v>
      </c>
      <c r="E5484">
        <f t="shared" si="1233"/>
        <v>2E-3</v>
      </c>
      <c r="F5484">
        <f t="shared" si="1234"/>
        <v>6.6666666666666671E-3</v>
      </c>
      <c r="G5484">
        <f t="shared" si="1235"/>
        <v>0.11931195125208005</v>
      </c>
      <c r="H5484">
        <f t="shared" si="1236"/>
        <v>0</v>
      </c>
      <c r="I5484">
        <f t="shared" si="1241"/>
        <v>-0.50263516085947868</v>
      </c>
      <c r="J5484">
        <f t="shared" si="1241"/>
        <v>1.752608689629058E-2</v>
      </c>
      <c r="K5484">
        <f t="shared" si="1241"/>
        <v>0.16840516772920602</v>
      </c>
      <c r="L5484">
        <f t="shared" si="1241"/>
        <v>8.3897305979351675E-2</v>
      </c>
      <c r="M5484">
        <f t="shared" si="1241"/>
        <v>-6.9836144042122877E-3</v>
      </c>
    </row>
    <row r="5485" spans="1:13">
      <c r="A5485" s="6">
        <f t="shared" si="1237"/>
        <v>1642200</v>
      </c>
      <c r="B5485" s="7">
        <f t="shared" si="1238"/>
        <v>43121.006944426743</v>
      </c>
      <c r="C5485">
        <f t="shared" si="1231"/>
        <v>-0.62830257049353255</v>
      </c>
      <c r="D5485">
        <f t="shared" si="1232"/>
        <v>19.371697429506469</v>
      </c>
      <c r="E5485">
        <f t="shared" si="1233"/>
        <v>2E-3</v>
      </c>
      <c r="F5485">
        <f t="shared" si="1234"/>
        <v>6.6666666666666671E-3</v>
      </c>
      <c r="G5485">
        <f t="shared" si="1235"/>
        <v>0.11931195125208005</v>
      </c>
      <c r="H5485">
        <f t="shared" si="1236"/>
        <v>0</v>
      </c>
      <c r="I5485">
        <f t="shared" si="1241"/>
        <v>-0.54716684452045661</v>
      </c>
      <c r="J5485">
        <f t="shared" si="1241"/>
        <v>-1.2011309030625484E-2</v>
      </c>
      <c r="K5485">
        <f t="shared" si="1241"/>
        <v>0.15499705729196925</v>
      </c>
      <c r="L5485">
        <f t="shared" si="1241"/>
        <v>8.4994091109629841E-2</v>
      </c>
      <c r="M5485">
        <f t="shared" si="1241"/>
        <v>-6.753785905356983E-3</v>
      </c>
    </row>
    <row r="5486" spans="1:13">
      <c r="A5486" s="6">
        <f t="shared" si="1237"/>
        <v>1642500</v>
      </c>
      <c r="B5486" s="7">
        <f t="shared" si="1238"/>
        <v>43121.010416648962</v>
      </c>
      <c r="C5486">
        <f t="shared" si="1231"/>
        <v>-0.67155895484660089</v>
      </c>
      <c r="D5486">
        <f t="shared" si="1232"/>
        <v>19.328441045153401</v>
      </c>
      <c r="E5486">
        <f t="shared" si="1233"/>
        <v>2E-3</v>
      </c>
      <c r="F5486">
        <f t="shared" si="1234"/>
        <v>6.6666666666666671E-3</v>
      </c>
      <c r="G5486">
        <f t="shared" si="1235"/>
        <v>0.11931195125208005</v>
      </c>
      <c r="H5486">
        <f t="shared" si="1236"/>
        <v>0</v>
      </c>
      <c r="I5486">
        <f t="shared" si="1241"/>
        <v>-0.58992491787924117</v>
      </c>
      <c r="J5486">
        <f t="shared" si="1241"/>
        <v>-4.1509770980387585E-2</v>
      </c>
      <c r="K5486">
        <f t="shared" si="1241"/>
        <v>0.14108653268181626</v>
      </c>
      <c r="L5486">
        <f t="shared" si="1241"/>
        <v>8.5815372712729029E-2</v>
      </c>
      <c r="M5486">
        <f t="shared" si="1241"/>
        <v>-6.5020653924278493E-3</v>
      </c>
    </row>
    <row r="5487" spans="1:13">
      <c r="A5487" s="6">
        <f t="shared" si="1237"/>
        <v>1642800</v>
      </c>
      <c r="B5487" s="7">
        <f t="shared" si="1238"/>
        <v>43121.013888871181</v>
      </c>
      <c r="C5487">
        <f t="shared" si="1231"/>
        <v>-0.71263851892482144</v>
      </c>
      <c r="D5487">
        <f t="shared" si="1232"/>
        <v>19.28736148107518</v>
      </c>
      <c r="E5487">
        <f t="shared" si="1233"/>
        <v>2E-3</v>
      </c>
      <c r="F5487">
        <f t="shared" si="1234"/>
        <v>6.6666666666666671E-3</v>
      </c>
      <c r="G5487">
        <f t="shared" si="1235"/>
        <v>0.11931195125208005</v>
      </c>
      <c r="H5487">
        <f t="shared" si="1236"/>
        <v>0</v>
      </c>
      <c r="I5487">
        <f t="shared" si="1241"/>
        <v>-0.6307707830653706</v>
      </c>
      <c r="J5487">
        <f t="shared" si="1241"/>
        <v>-7.0873681361114285E-2</v>
      </c>
      <c r="K5487">
        <f t="shared" si="1241"/>
        <v>0.12671868407555947</v>
      </c>
      <c r="L5487">
        <f t="shared" si="1241"/>
        <v>8.6358488650898083E-2</v>
      </c>
      <c r="M5487">
        <f t="shared" si="1241"/>
        <v>-6.2292688031952486E-3</v>
      </c>
    </row>
    <row r="5488" spans="1:13">
      <c r="A5488" s="6">
        <f t="shared" si="1237"/>
        <v>1643100</v>
      </c>
      <c r="B5488" s="7">
        <f t="shared" si="1238"/>
        <v>43121.0173610934</v>
      </c>
      <c r="C5488">
        <f t="shared" si="1231"/>
        <v>-0.75140810565043958</v>
      </c>
      <c r="D5488">
        <f t="shared" si="1232"/>
        <v>19.248591894349559</v>
      </c>
      <c r="E5488">
        <f t="shared" si="1233"/>
        <v>2E-3</v>
      </c>
      <c r="F5488">
        <f t="shared" si="1234"/>
        <v>6.6666666666666671E-3</v>
      </c>
      <c r="G5488">
        <f t="shared" si="1235"/>
        <v>0.11931195125208005</v>
      </c>
      <c r="H5488">
        <f t="shared" si="1236"/>
        <v>0</v>
      </c>
      <c r="I5488">
        <f t="shared" si="1241"/>
        <v>-0.66957204052279817</v>
      </c>
      <c r="J5488">
        <f t="shared" si="1241"/>
        <v>-0.10000785872223554</v>
      </c>
      <c r="K5488">
        <f t="shared" si="1241"/>
        <v>0.1119400840398013</v>
      </c>
      <c r="L5488">
        <f t="shared" si="1241"/>
        <v>8.662167844461803E-2</v>
      </c>
      <c r="M5488">
        <f t="shared" si="1241"/>
        <v>-5.9362803923356565E-3</v>
      </c>
    </row>
    <row r="5489" spans="1:13">
      <c r="A5489" s="6">
        <f t="shared" si="1237"/>
        <v>1643400</v>
      </c>
      <c r="B5489" s="7">
        <f t="shared" si="1238"/>
        <v>43121.020833315619</v>
      </c>
      <c r="C5489">
        <f t="shared" si="1231"/>
        <v>-0.7877420456062787</v>
      </c>
      <c r="D5489">
        <f t="shared" si="1232"/>
        <v>19.212257954393721</v>
      </c>
      <c r="E5489">
        <f t="shared" si="1233"/>
        <v>2E-3</v>
      </c>
      <c r="F5489">
        <f t="shared" si="1234"/>
        <v>6.6666666666666671E-3</v>
      </c>
      <c r="G5489">
        <f t="shared" si="1235"/>
        <v>0.11931195125208005</v>
      </c>
      <c r="H5489">
        <f t="shared" si="1236"/>
        <v>0</v>
      </c>
      <c r="I5489">
        <f t="shared" si="1241"/>
        <v>-0.70620291817546532</v>
      </c>
      <c r="J5489">
        <f t="shared" si="1241"/>
        <v>-0.12881786627971004</v>
      </c>
      <c r="K5489">
        <f t="shared" si="1241"/>
        <v>9.679863656862861E-2</v>
      </c>
      <c r="L5489">
        <f t="shared" si="1241"/>
        <v>8.6604088979095509E-2</v>
      </c>
      <c r="M5489">
        <f t="shared" si="1241"/>
        <v>-5.6240498651707969E-3</v>
      </c>
    </row>
    <row r="5490" spans="1:13">
      <c r="A5490" s="6">
        <f t="shared" si="1237"/>
        <v>1643700</v>
      </c>
      <c r="B5490" s="7">
        <f t="shared" si="1238"/>
        <v>43121.024305537838</v>
      </c>
      <c r="C5490">
        <f t="shared" si="1231"/>
        <v>-0.8215225643861731</v>
      </c>
      <c r="D5490">
        <f t="shared" si="1232"/>
        <v>19.178477435613829</v>
      </c>
      <c r="E5490">
        <f t="shared" si="1233"/>
        <v>2E-3</v>
      </c>
      <c r="F5490">
        <f t="shared" si="1234"/>
        <v>6.6666666666666671E-3</v>
      </c>
      <c r="G5490">
        <f t="shared" si="1235"/>
        <v>0.11931195125208005</v>
      </c>
      <c r="H5490">
        <f t="shared" si="1236"/>
        <v>0</v>
      </c>
      <c r="I5490">
        <f t="shared" si="1241"/>
        <v>-0.74054467911049926</v>
      </c>
      <c r="J5490">
        <f t="shared" si="1241"/>
        <v>-0.15721031802762062</v>
      </c>
      <c r="K5490">
        <f t="shared" si="1241"/>
        <v>8.13434218054713E-2</v>
      </c>
      <c r="L5490">
        <f t="shared" si="1241"/>
        <v>8.6305777269585646E-2</v>
      </c>
      <c r="M5490">
        <f t="shared" si="1241"/>
        <v>-5.2935892992504304E-3</v>
      </c>
    </row>
    <row r="5491" spans="1:13">
      <c r="A5491" s="6">
        <f t="shared" si="1237"/>
        <v>1644000</v>
      </c>
      <c r="B5491" s="7">
        <f t="shared" si="1238"/>
        <v>43121.027777760057</v>
      </c>
      <c r="C5491">
        <f t="shared" si="1231"/>
        <v>-0.8526401643538104</v>
      </c>
      <c r="D5491">
        <f t="shared" si="1232"/>
        <v>19.147359835646188</v>
      </c>
      <c r="E5491">
        <f t="shared" si="1233"/>
        <v>2E-3</v>
      </c>
      <c r="F5491">
        <f t="shared" si="1234"/>
        <v>6.6666666666666671E-3</v>
      </c>
      <c r="G5491">
        <f t="shared" si="1235"/>
        <v>0.11931195125208005</v>
      </c>
      <c r="H5491">
        <f t="shared" si="1236"/>
        <v>0</v>
      </c>
      <c r="I5491">
        <f t="shared" ref="I5491:M5500" si="1242">$B$1*EXP(-$G5491*I$9)*SIN($B$2*$A5491+$B$3-$G5491*I$9-$H5491)/SQRT((1+$G5491*$B$7)^2+($G5491*$B$7)^2)</f>
        <v>-0.77248600645696386</v>
      </c>
      <c r="J5491">
        <f t="shared" si="1242"/>
        <v>-0.18509318144344508</v>
      </c>
      <c r="K5491">
        <f t="shared" si="1242"/>
        <v>6.5624536952690826E-2</v>
      </c>
      <c r="L5491">
        <f t="shared" si="1242"/>
        <v>8.5727710276580465E-2</v>
      </c>
      <c r="M5491">
        <f t="shared" si="1242"/>
        <v>-4.9459698637622273E-3</v>
      </c>
    </row>
    <row r="5492" spans="1:13">
      <c r="A5492" s="6">
        <f t="shared" si="1237"/>
        <v>1644300</v>
      </c>
      <c r="B5492" s="7">
        <f t="shared" si="1238"/>
        <v>43121.031249982276</v>
      </c>
      <c r="C5492">
        <f t="shared" si="1231"/>
        <v>-0.88099397957323178</v>
      </c>
      <c r="D5492">
        <f t="shared" si="1232"/>
        <v>19.119006020426767</v>
      </c>
      <c r="E5492">
        <f t="shared" si="1233"/>
        <v>2E-3</v>
      </c>
      <c r="F5492">
        <f t="shared" si="1234"/>
        <v>6.6666666666666671E-3</v>
      </c>
      <c r="G5492">
        <f t="shared" si="1235"/>
        <v>0.11931195125208005</v>
      </c>
      <c r="H5492">
        <f t="shared" si="1236"/>
        <v>0</v>
      </c>
      <c r="I5492">
        <f t="shared" si="1242"/>
        <v>-0.80192336421330557</v>
      </c>
      <c r="J5492">
        <f t="shared" si="1242"/>
        <v>-0.2123760758063481</v>
      </c>
      <c r="K5492">
        <f t="shared" si="1242"/>
        <v>4.9692933884295153E-2</v>
      </c>
      <c r="L5492">
        <f t="shared" si="1242"/>
        <v>8.4871761771462481E-2</v>
      </c>
      <c r="M5492">
        <f t="shared" si="1242"/>
        <v>-4.5823183473967261E-3</v>
      </c>
    </row>
    <row r="5493" spans="1:13">
      <c r="A5493" s="6">
        <f t="shared" si="1237"/>
        <v>1644600</v>
      </c>
      <c r="B5493" s="7">
        <f t="shared" si="1238"/>
        <v>43121.034722204495</v>
      </c>
      <c r="C5493">
        <f t="shared" si="1231"/>
        <v>-0.90649210276011671</v>
      </c>
      <c r="D5493">
        <f t="shared" si="1232"/>
        <v>19.093507897239885</v>
      </c>
      <c r="E5493">
        <f t="shared" si="1233"/>
        <v>2E-3</v>
      </c>
      <c r="F5493">
        <f t="shared" si="1234"/>
        <v>6.6666666666666671E-3</v>
      </c>
      <c r="G5493">
        <f t="shared" si="1235"/>
        <v>0.11931195125208005</v>
      </c>
      <c r="H5493">
        <f t="shared" si="1236"/>
        <v>0</v>
      </c>
      <c r="I5493">
        <f t="shared" si="1242"/>
        <v>-0.82876133285350961</v>
      </c>
      <c r="J5493">
        <f t="shared" si="1242"/>
        <v>-0.2389705651612426</v>
      </c>
      <c r="K5493">
        <f t="shared" si="1242"/>
        <v>3.3600253988279309E-2</v>
      </c>
      <c r="L5493">
        <f t="shared" si="1242"/>
        <v>8.3740706262777187E-2</v>
      </c>
      <c r="M5493">
        <f t="shared" si="1242"/>
        <v>-4.2038135059245156E-3</v>
      </c>
    </row>
    <row r="5494" spans="1:13">
      <c r="A5494" s="6">
        <f t="shared" si="1237"/>
        <v>1644900</v>
      </c>
      <c r="B5494" s="7">
        <f t="shared" si="1238"/>
        <v>43121.038194426714</v>
      </c>
      <c r="C5494">
        <f t="shared" si="1231"/>
        <v>-0.92905188319386489</v>
      </c>
      <c r="D5494">
        <f t="shared" si="1232"/>
        <v>19.070948116806136</v>
      </c>
      <c r="E5494">
        <f t="shared" si="1233"/>
        <v>2E-3</v>
      </c>
      <c r="F5494">
        <f t="shared" si="1234"/>
        <v>6.6666666666666671E-3</v>
      </c>
      <c r="G5494">
        <f t="shared" si="1235"/>
        <v>0.11931195125208005</v>
      </c>
      <c r="H5494">
        <f t="shared" si="1236"/>
        <v>0</v>
      </c>
      <c r="I5494">
        <f t="shared" si="1242"/>
        <v>-0.85291291862390683</v>
      </c>
      <c r="J5494">
        <f t="shared" si="1242"/>
        <v>-0.26479044497876053</v>
      </c>
      <c r="K5494">
        <f t="shared" si="1242"/>
        <v>1.7398660774089587E-2</v>
      </c>
      <c r="L5494">
        <f t="shared" si="1242"/>
        <v>8.2338210002826012E-2</v>
      </c>
      <c r="M5494">
        <f t="shared" si="1242"/>
        <v>-3.811682241328418E-3</v>
      </c>
    </row>
    <row r="5495" spans="1:13">
      <c r="A5495" s="6">
        <f t="shared" si="1237"/>
        <v>1645200</v>
      </c>
      <c r="B5495" s="7">
        <f t="shared" si="1238"/>
        <v>43121.041666648933</v>
      </c>
      <c r="C5495">
        <f t="shared" si="1231"/>
        <v>-0.94860019462533651</v>
      </c>
      <c r="D5495">
        <f t="shared" si="1232"/>
        <v>19.051399805374665</v>
      </c>
      <c r="E5495">
        <f t="shared" si="1233"/>
        <v>2E-3</v>
      </c>
      <c r="F5495">
        <f t="shared" si="1234"/>
        <v>6.6666666666666671E-3</v>
      </c>
      <c r="G5495">
        <f t="shared" si="1235"/>
        <v>0.11931195125208005</v>
      </c>
      <c r="H5495">
        <f t="shared" si="1236"/>
        <v>0</v>
      </c>
      <c r="I5495">
        <f t="shared" si="1242"/>
        <v>-0.87429983552861346</v>
      </c>
      <c r="J5495">
        <f t="shared" si="1242"/>
        <v>-0.28975202158245655</v>
      </c>
      <c r="K5495">
        <f t="shared" si="1242"/>
        <v>1.1406707875019958E-3</v>
      </c>
      <c r="L5495">
        <f t="shared" si="1242"/>
        <v>8.0668819103714304E-2</v>
      </c>
      <c r="M5495">
        <f t="shared" si="1242"/>
        <v>-3.4071956248688398E-3</v>
      </c>
    </row>
    <row r="5496" spans="1:13">
      <c r="A5496" s="6">
        <f t="shared" si="1237"/>
        <v>1645500</v>
      </c>
      <c r="B5496" s="7">
        <f t="shared" si="1238"/>
        <v>43121.045138871152</v>
      </c>
      <c r="C5496">
        <f t="shared" si="1231"/>
        <v>-0.96507367231139751</v>
      </c>
      <c r="D5496">
        <f t="shared" si="1232"/>
        <v>19.034926327688602</v>
      </c>
      <c r="E5496">
        <f t="shared" si="1233"/>
        <v>2E-3</v>
      </c>
      <c r="F5496">
        <f t="shared" si="1234"/>
        <v>6.6666666666666671E-3</v>
      </c>
      <c r="G5496">
        <f t="shared" si="1235"/>
        <v>0.11931195125208005</v>
      </c>
      <c r="H5496">
        <f t="shared" si="1236"/>
        <v>0</v>
      </c>
      <c r="I5496">
        <f t="shared" si="1242"/>
        <v>-0.89285275908910067</v>
      </c>
      <c r="J5496">
        <f t="shared" si="1242"/>
        <v>-0.31377438343706382</v>
      </c>
      <c r="K5496">
        <f t="shared" si="1242"/>
        <v>-1.5121016618751209E-2</v>
      </c>
      <c r="L5496">
        <f t="shared" si="1242"/>
        <v>7.8737944801389348E-2</v>
      </c>
      <c r="M5496">
        <f t="shared" si="1242"/>
        <v>-2.9916647769791275E-3</v>
      </c>
    </row>
    <row r="5497" spans="1:13">
      <c r="A5497" s="6">
        <f t="shared" si="1237"/>
        <v>1645800</v>
      </c>
      <c r="B5497" s="7">
        <f t="shared" si="1238"/>
        <v>43121.048611093371</v>
      </c>
      <c r="C5497">
        <f t="shared" si="1231"/>
        <v>-0.97841891840820516</v>
      </c>
      <c r="D5497">
        <f t="shared" si="1232"/>
        <v>19.021581081591794</v>
      </c>
      <c r="E5497">
        <f t="shared" si="1233"/>
        <v>2E-3</v>
      </c>
      <c r="F5497">
        <f t="shared" si="1234"/>
        <v>6.6666666666666671E-3</v>
      </c>
      <c r="G5497">
        <f t="shared" si="1235"/>
        <v>0.11931195125208005</v>
      </c>
      <c r="H5497">
        <f t="shared" si="1236"/>
        <v>0</v>
      </c>
      <c r="I5497">
        <f t="shared" si="1242"/>
        <v>-0.90851155105563208</v>
      </c>
      <c r="J5497">
        <f t="shared" si="1242"/>
        <v>-0.33677966341874266</v>
      </c>
      <c r="K5497">
        <f t="shared" si="1242"/>
        <v>-3.1333690107010252E-2</v>
      </c>
      <c r="L5497">
        <f t="shared" si="1242"/>
        <v>7.655184591541804E-2</v>
      </c>
      <c r="M5497">
        <f t="shared" si="1242"/>
        <v>-2.5664366173413521E-3</v>
      </c>
    </row>
    <row r="5498" spans="1:13">
      <c r="A5498" s="6">
        <f t="shared" si="1237"/>
        <v>1646100</v>
      </c>
      <c r="B5498" s="7">
        <f t="shared" si="1238"/>
        <v>43121.05208331559</v>
      </c>
      <c r="C5498">
        <f t="shared" si="1231"/>
        <v>-0.98859267505719206</v>
      </c>
      <c r="D5498">
        <f t="shared" si="1232"/>
        <v>19.011407324942809</v>
      </c>
      <c r="E5498">
        <f t="shared" si="1233"/>
        <v>2E-3</v>
      </c>
      <c r="F5498">
        <f t="shared" si="1234"/>
        <v>6.6666666666666671E-3</v>
      </c>
      <c r="G5498">
        <f t="shared" si="1235"/>
        <v>0.11931195125208005</v>
      </c>
      <c r="H5498">
        <f t="shared" si="1236"/>
        <v>0</v>
      </c>
      <c r="I5498">
        <f t="shared" si="1242"/>
        <v>-0.9212254543418793</v>
      </c>
      <c r="J5498">
        <f t="shared" si="1242"/>
        <v>-0.35869329121680382</v>
      </c>
      <c r="K5498">
        <f t="shared" si="1242"/>
        <v>-4.7444797215402734E-2</v>
      </c>
      <c r="L5498">
        <f t="shared" si="1242"/>
        <v>7.4117608561389561E-2</v>
      </c>
      <c r="M5498">
        <f t="shared" si="1242"/>
        <v>-2.1328894989250187E-3</v>
      </c>
    </row>
    <row r="5499" spans="1:13">
      <c r="A5499" s="6">
        <f t="shared" si="1237"/>
        <v>1646400</v>
      </c>
      <c r="B5499" s="7">
        <f t="shared" si="1238"/>
        <v>43121.055555537809</v>
      </c>
      <c r="C5499">
        <f t="shared" si="1231"/>
        <v>-0.99556196460302537</v>
      </c>
      <c r="D5499">
        <f t="shared" si="1232"/>
        <v>19.004438035396973</v>
      </c>
      <c r="E5499">
        <f t="shared" si="1233"/>
        <v>2E-3</v>
      </c>
      <c r="F5499">
        <f t="shared" si="1234"/>
        <v>6.6666666666666671E-3</v>
      </c>
      <c r="G5499">
        <f t="shared" si="1235"/>
        <v>0.11931195125208005</v>
      </c>
      <c r="H5499">
        <f t="shared" si="1236"/>
        <v>0</v>
      </c>
      <c r="I5499">
        <f t="shared" si="1242"/>
        <v>-0.93095325755120795</v>
      </c>
      <c r="J5499">
        <f t="shared" si="1242"/>
        <v>-0.37944423504921893</v>
      </c>
      <c r="K5499">
        <f t="shared" si="1242"/>
        <v>-6.3402114703718218E-2</v>
      </c>
      <c r="L5499">
        <f t="shared" si="1242"/>
        <v>7.1443123181668927E-2</v>
      </c>
      <c r="M5499">
        <f t="shared" si="1242"/>
        <v>-1.6924287401328627E-3</v>
      </c>
    </row>
    <row r="5500" spans="1:13">
      <c r="A5500" s="6">
        <f t="shared" si="1237"/>
        <v>1646700</v>
      </c>
      <c r="B5500" s="7">
        <f t="shared" si="1238"/>
        <v>43121.059027760028</v>
      </c>
      <c r="C5500">
        <f t="shared" si="1231"/>
        <v>-0.99930419648881408</v>
      </c>
      <c r="D5500">
        <f t="shared" si="1232"/>
        <v>19.000695803511185</v>
      </c>
      <c r="E5500">
        <f t="shared" si="1233"/>
        <v>2E-3</v>
      </c>
      <c r="F5500">
        <f t="shared" si="1234"/>
        <v>6.6666666666666671E-3</v>
      </c>
      <c r="G5500">
        <f t="shared" si="1235"/>
        <v>0.11931195125208005</v>
      </c>
      <c r="H5500">
        <f t="shared" si="1236"/>
        <v>0</v>
      </c>
      <c r="I5500">
        <f t="shared" si="1242"/>
        <v>-0.93766342856109941</v>
      </c>
      <c r="J5500">
        <f t="shared" si="1242"/>
        <v>-0.39896523190817207</v>
      </c>
      <c r="K5500">
        <f t="shared" si="1242"/>
        <v>-7.9153917832127593E-2</v>
      </c>
      <c r="L5500">
        <f t="shared" si="1242"/>
        <v>6.8537058968966252E-2</v>
      </c>
      <c r="M5500">
        <f t="shared" si="1242"/>
        <v>-1.2464820695395743E-3</v>
      </c>
    </row>
    <row r="5501" spans="1:13">
      <c r="A5501" s="6">
        <f t="shared" si="1237"/>
        <v>1647000</v>
      </c>
      <c r="B5501" s="7">
        <f t="shared" si="1238"/>
        <v>43121.062499982247</v>
      </c>
      <c r="C5501">
        <f t="shared" si="1231"/>
        <v>-0.99980724048207559</v>
      </c>
      <c r="D5501">
        <f t="shared" si="1232"/>
        <v>19.000192759517926</v>
      </c>
      <c r="E5501">
        <f t="shared" si="1233"/>
        <v>2E-3</v>
      </c>
      <c r="F5501">
        <f t="shared" si="1234"/>
        <v>6.6666666666666671E-3</v>
      </c>
      <c r="G5501">
        <f t="shared" si="1235"/>
        <v>0.11931195125208005</v>
      </c>
      <c r="H5501">
        <f t="shared" si="1236"/>
        <v>0</v>
      </c>
      <c r="I5501">
        <f t="shared" ref="I5501:M5510" si="1243">$B$1*EXP(-$G5501*I$9)*SIN($B$2*$A5501+$B$3-$G5501*I$9-$H5501)/SQRT((1+$G5501*$B$7)^2+($G5501*$B$7)^2)</f>
        <v>-0.94133421673267959</v>
      </c>
      <c r="J5501">
        <f t="shared" si="1243"/>
        <v>-0.417193005589161</v>
      </c>
      <c r="K5501">
        <f t="shared" si="1243"/>
        <v>-9.4649148023898858E-2</v>
      </c>
      <c r="L5501">
        <f t="shared" si="1243"/>
        <v>6.5408835765656162E-2</v>
      </c>
      <c r="M5501">
        <f t="shared" si="1243"/>
        <v>-7.9649499799321131E-4</v>
      </c>
    </row>
    <row r="5502" spans="1:13">
      <c r="A5502" s="6">
        <f t="shared" si="1237"/>
        <v>1647300</v>
      </c>
      <c r="B5502" s="7">
        <f t="shared" si="1238"/>
        <v>43121.065972204466</v>
      </c>
      <c r="C5502">
        <f t="shared" si="1231"/>
        <v>-0.99706946599422841</v>
      </c>
      <c r="D5502">
        <f t="shared" si="1232"/>
        <v>19.00293053400577</v>
      </c>
      <c r="E5502">
        <f t="shared" si="1233"/>
        <v>2E-3</v>
      </c>
      <c r="F5502">
        <f t="shared" si="1234"/>
        <v>6.6666666666666671E-3</v>
      </c>
      <c r="G5502">
        <f t="shared" si="1235"/>
        <v>0.11931195125208005</v>
      </c>
      <c r="H5502">
        <f t="shared" si="1236"/>
        <v>0</v>
      </c>
      <c r="I5502">
        <f t="shared" si="1243"/>
        <v>-0.94195372341422345</v>
      </c>
      <c r="J5502">
        <f t="shared" si="1243"/>
        <v>-0.43406847179731067</v>
      </c>
      <c r="K5502">
        <f t="shared" si="1243"/>
        <v>-0.10983757836894253</v>
      </c>
      <c r="L5502">
        <f t="shared" si="1243"/>
        <v>6.2068593529882456E-2</v>
      </c>
      <c r="M5502">
        <f t="shared" si="1243"/>
        <v>-3.4392613307199498E-4</v>
      </c>
    </row>
    <row r="5503" spans="1:13">
      <c r="A5503" s="6">
        <f t="shared" si="1237"/>
        <v>1647600</v>
      </c>
      <c r="B5503" s="7">
        <f t="shared" si="1238"/>
        <v>43121.069444426685</v>
      </c>
      <c r="C5503">
        <f t="shared" si="1231"/>
        <v>-0.99109974736605089</v>
      </c>
      <c r="D5503">
        <f t="shared" si="1232"/>
        <v>19.00890025263395</v>
      </c>
      <c r="E5503">
        <f t="shared" si="1233"/>
        <v>2E-3</v>
      </c>
      <c r="F5503">
        <f t="shared" si="1234"/>
        <v>6.6666666666666671E-3</v>
      </c>
      <c r="G5503">
        <f t="shared" si="1235"/>
        <v>0.11931195125208005</v>
      </c>
      <c r="H5503">
        <f t="shared" si="1236"/>
        <v>0</v>
      </c>
      <c r="I5503">
        <f t="shared" si="1243"/>
        <v>-0.93951994050995247</v>
      </c>
      <c r="J5503">
        <f t="shared" si="1243"/>
        <v>-0.449536929665729</v>
      </c>
      <c r="K5503">
        <f t="shared" si="1243"/>
        <v>-0.12466997643146213</v>
      </c>
      <c r="L5503">
        <f t="shared" si="1243"/>
        <v>5.8527159467464791E-2</v>
      </c>
      <c r="M5503">
        <f t="shared" si="1243"/>
        <v>1.097575489085635E-4</v>
      </c>
    </row>
    <row r="5504" spans="1:13">
      <c r="A5504" s="6">
        <f t="shared" si="1237"/>
        <v>1647900</v>
      </c>
      <c r="B5504" s="7">
        <f t="shared" si="1238"/>
        <v>43121.072916648904</v>
      </c>
      <c r="C5504">
        <f t="shared" si="1231"/>
        <v>-0.98191743510198248</v>
      </c>
      <c r="D5504">
        <f t="shared" si="1232"/>
        <v>19.018082564898016</v>
      </c>
      <c r="E5504">
        <f t="shared" si="1233"/>
        <v>2E-3</v>
      </c>
      <c r="F5504">
        <f t="shared" si="1234"/>
        <v>6.6666666666666671E-3</v>
      </c>
      <c r="G5504">
        <f t="shared" si="1235"/>
        <v>0.11931195125208005</v>
      </c>
      <c r="H5504">
        <f t="shared" si="1236"/>
        <v>0</v>
      </c>
      <c r="I5504">
        <f t="shared" si="1243"/>
        <v>-0.93404075698915101</v>
      </c>
      <c r="J5504">
        <f t="shared" si="1243"/>
        <v>-0.46354823906532555</v>
      </c>
      <c r="K5504">
        <f t="shared" si="1243"/>
        <v>-0.13909826383416229</v>
      </c>
      <c r="L5504">
        <f t="shared" si="1243"/>
        <v>5.4796012936110673E-2</v>
      </c>
      <c r="M5504">
        <f t="shared" si="1243"/>
        <v>5.6308545801802331E-4</v>
      </c>
    </row>
    <row r="5505" spans="1:13">
      <c r="A5505" s="6">
        <f t="shared" si="1237"/>
        <v>1648200</v>
      </c>
      <c r="B5505" s="7">
        <f t="shared" si="1238"/>
        <v>43121.076388871123</v>
      </c>
      <c r="C5505">
        <f t="shared" si="1231"/>
        <v>-0.96955229314659563</v>
      </c>
      <c r="D5505">
        <f t="shared" si="1232"/>
        <v>19.030447706853405</v>
      </c>
      <c r="E5505">
        <f t="shared" si="1233"/>
        <v>2E-3</v>
      </c>
      <c r="F5505">
        <f t="shared" si="1234"/>
        <v>6.6666666666666671E-3</v>
      </c>
      <c r="G5505">
        <f t="shared" si="1235"/>
        <v>0.11931195125208005</v>
      </c>
      <c r="H5505">
        <f t="shared" si="1236"/>
        <v>0</v>
      </c>
      <c r="I5505">
        <f t="shared" si="1243"/>
        <v>-0.92553393331453393</v>
      </c>
      <c r="J5505">
        <f t="shared" si="1243"/>
        <v>-0.47605698313110434</v>
      </c>
      <c r="K5505">
        <f t="shared" si="1243"/>
        <v>-0.15307567210149378</v>
      </c>
      <c r="L5505">
        <f t="shared" si="1243"/>
        <v>5.0887248235749506E-2</v>
      </c>
      <c r="M5505">
        <f t="shared" si="1243"/>
        <v>1.0145881575421749E-3</v>
      </c>
    </row>
    <row r="5506" spans="1:13">
      <c r="A5506" s="6">
        <f t="shared" si="1237"/>
        <v>1648500</v>
      </c>
      <c r="B5506" s="7">
        <f t="shared" si="1238"/>
        <v>43121.079861093342</v>
      </c>
      <c r="C5506">
        <f t="shared" si="1231"/>
        <v>-0.95404440240645438</v>
      </c>
      <c r="D5506">
        <f t="shared" si="1232"/>
        <v>19.045955597593547</v>
      </c>
      <c r="E5506">
        <f t="shared" si="1233"/>
        <v>2E-3</v>
      </c>
      <c r="F5506">
        <f t="shared" si="1234"/>
        <v>6.6666666666666671E-3</v>
      </c>
      <c r="G5506">
        <f t="shared" si="1235"/>
        <v>0.11931195125208005</v>
      </c>
      <c r="H5506">
        <f t="shared" si="1236"/>
        <v>0</v>
      </c>
      <c r="I5506">
        <f t="shared" si="1243"/>
        <v>-0.91402704387271971</v>
      </c>
      <c r="J5506">
        <f t="shared" si="1243"/>
        <v>-0.4870226154784098</v>
      </c>
      <c r="K5506">
        <f t="shared" si="1243"/>
        <v>-0.16655689425706166</v>
      </c>
      <c r="L5506">
        <f t="shared" si="1243"/>
        <v>4.6813535405535296E-2</v>
      </c>
      <c r="M5506">
        <f t="shared" si="1243"/>
        <v>1.4628021270801977E-3</v>
      </c>
    </row>
    <row r="5507" spans="1:13">
      <c r="A5507" s="6">
        <f t="shared" si="1237"/>
        <v>1648800</v>
      </c>
      <c r="B5507" s="7">
        <f t="shared" si="1238"/>
        <v>43121.083333315561</v>
      </c>
      <c r="C5507">
        <f t="shared" si="1231"/>
        <v>-0.93544403083006666</v>
      </c>
      <c r="D5507">
        <f t="shared" si="1232"/>
        <v>19.064555969169934</v>
      </c>
      <c r="E5507">
        <f t="shared" si="1233"/>
        <v>2E-3</v>
      </c>
      <c r="F5507">
        <f t="shared" si="1234"/>
        <v>6.6666666666666671E-3</v>
      </c>
      <c r="G5507">
        <f t="shared" si="1235"/>
        <v>0.11931195125208005</v>
      </c>
      <c r="H5507">
        <f t="shared" si="1236"/>
        <v>0</v>
      </c>
      <c r="I5507">
        <f t="shared" si="1243"/>
        <v>-0.89955738759337212</v>
      </c>
      <c r="J5507">
        <f t="shared" si="1243"/>
        <v>-0.49640959163175974</v>
      </c>
      <c r="K5507">
        <f t="shared" si="1243"/>
        <v>-0.17949823168365886</v>
      </c>
      <c r="L5507">
        <f t="shared" si="1243"/>
        <v>4.2588079154620186E-2</v>
      </c>
      <c r="M5507">
        <f t="shared" si="1243"/>
        <v>1.9062745064643907E-3</v>
      </c>
    </row>
    <row r="5508" spans="1:13">
      <c r="A5508" s="6">
        <f t="shared" si="1237"/>
        <v>1649100</v>
      </c>
      <c r="B5508" s="7">
        <f t="shared" si="1238"/>
        <v>43121.08680553778</v>
      </c>
      <c r="C5508">
        <f t="shared" si="1231"/>
        <v>-0.9138114704672734</v>
      </c>
      <c r="D5508">
        <f t="shared" si="1232"/>
        <v>19.086188529532727</v>
      </c>
      <c r="E5508">
        <f t="shared" si="1233"/>
        <v>2E-3</v>
      </c>
      <c r="F5508">
        <f t="shared" si="1234"/>
        <v>6.6666666666666671E-3</v>
      </c>
      <c r="G5508">
        <f t="shared" si="1235"/>
        <v>0.11931195125208005</v>
      </c>
      <c r="H5508">
        <f t="shared" si="1236"/>
        <v>0</v>
      </c>
      <c r="I5508">
        <f t="shared" si="1243"/>
        <v>-0.88217186704690376</v>
      </c>
      <c r="J5508">
        <f t="shared" si="1243"/>
        <v>-0.50418748424018145</v>
      </c>
      <c r="K5508">
        <f t="shared" si="1243"/>
        <v>-0.19185773576977505</v>
      </c>
      <c r="L5508">
        <f t="shared" si="1243"/>
        <v>3.8224576059862785E-2</v>
      </c>
      <c r="M5508">
        <f t="shared" si="1243"/>
        <v>2.3435678051213454E-3</v>
      </c>
    </row>
    <row r="5509" spans="1:13">
      <c r="A5509" s="6">
        <f t="shared" si="1237"/>
        <v>1649400</v>
      </c>
      <c r="B5509" s="7">
        <f t="shared" si="1238"/>
        <v>43121.090277759999</v>
      </c>
      <c r="C5509">
        <f t="shared" si="1231"/>
        <v>-0.88921684203592755</v>
      </c>
      <c r="D5509">
        <f t="shared" si="1232"/>
        <v>19.110783157964072</v>
      </c>
      <c r="E5509">
        <f t="shared" si="1233"/>
        <v>2E-3</v>
      </c>
      <c r="F5509">
        <f t="shared" si="1234"/>
        <v>6.6666666666666671E-3</v>
      </c>
      <c r="G5509">
        <f t="shared" si="1235"/>
        <v>0.11931195125208005</v>
      </c>
      <c r="H5509">
        <f t="shared" si="1236"/>
        <v>0</v>
      </c>
      <c r="I5509">
        <f t="shared" si="1243"/>
        <v>-0.86192683641240941</v>
      </c>
      <c r="J5509">
        <f t="shared" si="1243"/>
        <v>-0.51033108170578989</v>
      </c>
      <c r="K5509">
        <f t="shared" si="1243"/>
        <v>-0.2035953438836971</v>
      </c>
      <c r="L5509">
        <f t="shared" si="1243"/>
        <v>3.3737170169134814E-2</v>
      </c>
      <c r="M5509">
        <f t="shared" si="1243"/>
        <v>2.7732645616179268E-3</v>
      </c>
    </row>
    <row r="5510" spans="1:13">
      <c r="A5510" s="6">
        <f t="shared" si="1237"/>
        <v>1649700</v>
      </c>
      <c r="B5510" s="7">
        <f t="shared" si="1238"/>
        <v>43121.093749982218</v>
      </c>
      <c r="C5510">
        <f t="shared" si="1231"/>
        <v>-0.86173986762960686</v>
      </c>
      <c r="D5510">
        <f t="shared" si="1232"/>
        <v>19.138260132370394</v>
      </c>
      <c r="E5510">
        <f t="shared" si="1233"/>
        <v>2E-3</v>
      </c>
      <c r="F5510">
        <f t="shared" si="1234"/>
        <v>6.6666666666666671E-3</v>
      </c>
      <c r="G5510">
        <f t="shared" si="1235"/>
        <v>0.11931195125208005</v>
      </c>
      <c r="H5510">
        <f t="shared" si="1236"/>
        <v>0</v>
      </c>
      <c r="I5510">
        <f t="shared" si="1243"/>
        <v>-0.83888791880882518</v>
      </c>
      <c r="J5510">
        <f t="shared" si="1243"/>
        <v>-0.51482046990573782</v>
      </c>
      <c r="K5510">
        <f t="shared" si="1243"/>
        <v>-0.21467300923423349</v>
      </c>
      <c r="L5510">
        <f t="shared" si="1243"/>
        <v>2.9140407154200493E-2</v>
      </c>
      <c r="M5510">
        <f t="shared" si="1243"/>
        <v>3.1939719382812746E-3</v>
      </c>
    </row>
    <row r="5511" spans="1:13">
      <c r="A5511" s="6">
        <f t="shared" si="1237"/>
        <v>1650000</v>
      </c>
      <c r="B5511" s="7">
        <f t="shared" si="1238"/>
        <v>43121.097222204437</v>
      </c>
      <c r="C5511">
        <f t="shared" si="1231"/>
        <v>-0.8314696123028541</v>
      </c>
      <c r="D5511">
        <f t="shared" si="1232"/>
        <v>19.168530387697146</v>
      </c>
      <c r="E5511">
        <f t="shared" si="1233"/>
        <v>2E-3</v>
      </c>
      <c r="F5511">
        <f t="shared" si="1234"/>
        <v>6.6666666666666671E-3</v>
      </c>
      <c r="G5511">
        <f t="shared" si="1235"/>
        <v>0.11931195125208005</v>
      </c>
      <c r="H5511">
        <f t="shared" si="1236"/>
        <v>0</v>
      </c>
      <c r="I5511">
        <f t="shared" ref="I5511:M5520" si="1244">$B$1*EXP(-$G5511*I$9)*SIN($B$2*$A5511+$B$3-$G5511*I$9-$H5511)/SQRT((1+$G5511*$B$7)^2+($G5511*$B$7)^2)</f>
        <v>-0.81312979358121407</v>
      </c>
      <c r="J5511">
        <f t="shared" si="1244"/>
        <v>-0.51764109674273151</v>
      </c>
      <c r="K5511">
        <f t="shared" si="1244"/>
        <v>-0.22505482419727454</v>
      </c>
      <c r="L5511">
        <f t="shared" si="1244"/>
        <v>2.4449187161727816E-2</v>
      </c>
      <c r="M5511">
        <f t="shared" si="1244"/>
        <v>3.604326236004817E-3</v>
      </c>
    </row>
    <row r="5512" spans="1:13">
      <c r="A5512" s="6">
        <f t="shared" si="1237"/>
        <v>1650300</v>
      </c>
      <c r="B5512" s="7">
        <f t="shared" si="1238"/>
        <v>43121.100694426656</v>
      </c>
      <c r="C5512">
        <f t="shared" si="1231"/>
        <v>-0.79850419537201855</v>
      </c>
      <c r="D5512">
        <f t="shared" si="1232"/>
        <v>19.201495804627982</v>
      </c>
      <c r="E5512">
        <f t="shared" si="1233"/>
        <v>2E-3</v>
      </c>
      <c r="F5512">
        <f t="shared" si="1234"/>
        <v>6.6666666666666671E-3</v>
      </c>
      <c r="G5512">
        <f t="shared" si="1235"/>
        <v>0.11931195125208005</v>
      </c>
      <c r="H5512">
        <f t="shared" si="1236"/>
        <v>0</v>
      </c>
      <c r="I5512">
        <f t="shared" si="1244"/>
        <v>-0.78473595423204134</v>
      </c>
      <c r="J5512">
        <f t="shared" si="1244"/>
        <v>-0.51878381931480277</v>
      </c>
      <c r="K5512">
        <f t="shared" si="1244"/>
        <v>-0.23470713670825336</v>
      </c>
      <c r="L5512">
        <f t="shared" si="1244"/>
        <v>1.9678716515335481E-2</v>
      </c>
      <c r="M5512">
        <f t="shared" si="1244"/>
        <v>4.0029973145990824E-3</v>
      </c>
    </row>
    <row r="5513" spans="1:13">
      <c r="A5513" s="6">
        <f t="shared" si="1237"/>
        <v>1650600</v>
      </c>
      <c r="B5513" s="7">
        <f t="shared" si="1238"/>
        <v>43121.104166648875</v>
      </c>
      <c r="C5513">
        <f t="shared" si="1231"/>
        <v>-0.76295047236698399</v>
      </c>
      <c r="D5513">
        <f t="shared" si="1232"/>
        <v>19.237049527633015</v>
      </c>
      <c r="E5513">
        <f t="shared" si="1233"/>
        <v>2E-3</v>
      </c>
      <c r="F5513">
        <f t="shared" si="1234"/>
        <v>6.6666666666666671E-3</v>
      </c>
      <c r="G5513">
        <f t="shared" si="1235"/>
        <v>0.11931195125208005</v>
      </c>
      <c r="H5513">
        <f t="shared" si="1236"/>
        <v>0</v>
      </c>
      <c r="I5513">
        <f t="shared" si="1244"/>
        <v>-0.75379843778166333</v>
      </c>
      <c r="J5513">
        <f t="shared" si="1244"/>
        <v>-0.51824493355152779</v>
      </c>
      <c r="K5513">
        <f t="shared" si="1244"/>
        <v>-0.2435986593434418</v>
      </c>
      <c r="L5513">
        <f t="shared" si="1244"/>
        <v>1.4844458425143679E-2</v>
      </c>
      <c r="M5513">
        <f t="shared" si="1244"/>
        <v>4.3886929043670175E-3</v>
      </c>
    </row>
    <row r="5514" spans="1:13">
      <c r="A5514" s="6">
        <f t="shared" si="1237"/>
        <v>1650900</v>
      </c>
      <c r="B5514" s="7">
        <f t="shared" si="1238"/>
        <v>43121.107638871094</v>
      </c>
      <c r="C5514">
        <f t="shared" si="1231"/>
        <v>-0.72492368866490997</v>
      </c>
      <c r="D5514">
        <f t="shared" si="1232"/>
        <v>19.275076311335091</v>
      </c>
      <c r="E5514">
        <f t="shared" si="1233"/>
        <v>2E-3</v>
      </c>
      <c r="F5514">
        <f t="shared" si="1234"/>
        <v>6.6666666666666671E-3</v>
      </c>
      <c r="G5514">
        <f t="shared" si="1235"/>
        <v>0.11931195125208005</v>
      </c>
      <c r="H5514">
        <f t="shared" si="1236"/>
        <v>0</v>
      </c>
      <c r="I5514">
        <f t="shared" si="1244"/>
        <v>-0.72041752643543966</v>
      </c>
      <c r="J5514">
        <f t="shared" si="1244"/>
        <v>-0.5160261862205523</v>
      </c>
      <c r="K5514">
        <f t="shared" si="1244"/>
        <v>-0.25170057073638352</v>
      </c>
      <c r="L5514">
        <f t="shared" si="1244"/>
        <v>9.9620828646404449E-3</v>
      </c>
      <c r="M5514">
        <f t="shared" si="1244"/>
        <v>4.7601627949240381E-3</v>
      </c>
    </row>
    <row r="5515" spans="1:13">
      <c r="A5515" s="6">
        <f t="shared" si="1237"/>
        <v>1651200</v>
      </c>
      <c r="B5515" s="7">
        <f t="shared" si="1238"/>
        <v>43121.111111093313</v>
      </c>
      <c r="C5515">
        <f t="shared" si="1231"/>
        <v>-0.68454710592908807</v>
      </c>
      <c r="D5515">
        <f t="shared" si="1232"/>
        <v>19.315452894070912</v>
      </c>
      <c r="E5515">
        <f t="shared" si="1233"/>
        <v>2E-3</v>
      </c>
      <c r="F5515">
        <f t="shared" si="1234"/>
        <v>6.6666666666666671E-3</v>
      </c>
      <c r="G5515">
        <f t="shared" si="1235"/>
        <v>0.11931195125208005</v>
      </c>
      <c r="H5515">
        <f t="shared" si="1236"/>
        <v>0</v>
      </c>
      <c r="I5515">
        <f t="shared" si="1244"/>
        <v>-0.68470142252483646</v>
      </c>
      <c r="J5515">
        <f t="shared" si="1244"/>
        <v>-0.5121347692655468</v>
      </c>
      <c r="K5515">
        <f t="shared" si="1244"/>
        <v>-0.25898660900066622</v>
      </c>
      <c r="L5515">
        <f t="shared" si="1244"/>
        <v>5.0474157773800167E-3</v>
      </c>
      <c r="M5515">
        <f t="shared" si="1244"/>
        <v>5.1162028876817981E-3</v>
      </c>
    </row>
    <row r="5516" spans="1:13">
      <c r="A5516" s="6">
        <f t="shared" si="1237"/>
        <v>1651500</v>
      </c>
      <c r="B5516" s="7">
        <f t="shared" si="1238"/>
        <v>43121.114583315531</v>
      </c>
      <c r="C5516">
        <f t="shared" ref="C5516:C5579" si="1245">$B$1*SIN($B$2*A5516+$B$3)</f>
        <v>-0.64195160256311079</v>
      </c>
      <c r="D5516">
        <f t="shared" ref="D5516:D5579" si="1246">C5516-$B$8</f>
        <v>19.358048397436889</v>
      </c>
      <c r="E5516">
        <f t="shared" ref="E5516:E5579" si="1247">$B$5*ABS($B$8)</f>
        <v>2E-3</v>
      </c>
      <c r="F5516">
        <f t="shared" ref="F5516:F5579" si="1248">E5516/$B$4</f>
        <v>6.6666666666666671E-3</v>
      </c>
      <c r="G5516">
        <f t="shared" ref="G5516:G5579" si="1249">SQRT($B$2/(2*F5516))</f>
        <v>0.11931195125208005</v>
      </c>
      <c r="H5516">
        <f t="shared" ref="H5516:H5579" si="1250">ATAN(G5516*$B$7/(1+G5516*$B$7))</f>
        <v>0</v>
      </c>
      <c r="I5516">
        <f t="shared" si="1244"/>
        <v>-0.64676589777558235</v>
      </c>
      <c r="J5516">
        <f t="shared" si="1244"/>
        <v>-0.5065832964939283</v>
      </c>
      <c r="K5516">
        <f t="shared" si="1244"/>
        <v>-0.26543315685637336</v>
      </c>
      <c r="L5516">
        <f t="shared" si="1244"/>
        <v>1.1638777806489425E-4</v>
      </c>
      <c r="M5516">
        <f t="shared" si="1244"/>
        <v>5.4556590988670385E-3</v>
      </c>
    </row>
    <row r="5517" spans="1:13">
      <c r="A5517" s="6">
        <f t="shared" ref="A5517:A5580" si="1251">A5516+300</f>
        <v>1651800</v>
      </c>
      <c r="B5517" s="7">
        <f t="shared" ref="B5517:B5580" si="1252">B5516+300/86400</f>
        <v>43121.11805553775</v>
      </c>
      <c r="C5517">
        <f t="shared" si="1245"/>
        <v>-0.59727524947602606</v>
      </c>
      <c r="D5517">
        <f t="shared" si="1246"/>
        <v>19.402724750523973</v>
      </c>
      <c r="E5517">
        <f t="shared" si="1247"/>
        <v>2E-3</v>
      </c>
      <c r="F5517">
        <f t="shared" si="1248"/>
        <v>6.6666666666666671E-3</v>
      </c>
      <c r="G5517">
        <f t="shared" si="1249"/>
        <v>0.11931195125208005</v>
      </c>
      <c r="H5517">
        <f t="shared" si="1250"/>
        <v>0</v>
      </c>
      <c r="I5517">
        <f t="shared" si="1244"/>
        <v>-0.60673391804025467</v>
      </c>
      <c r="J5517">
        <f t="shared" si="1244"/>
        <v>-0.49938976268992619</v>
      </c>
      <c r="K5517">
        <f t="shared" si="1244"/>
        <v>-0.27101931818414388</v>
      </c>
      <c r="L5517">
        <f t="shared" si="1244"/>
        <v>-4.8150174856287382E-3</v>
      </c>
      <c r="M5517">
        <f t="shared" si="1244"/>
        <v>5.7774311004180068E-3</v>
      </c>
    </row>
    <row r="5518" spans="1:13">
      <c r="A5518" s="6">
        <f t="shared" si="1251"/>
        <v>1652100</v>
      </c>
      <c r="B5518" s="7">
        <f t="shared" si="1252"/>
        <v>43121.121527759969</v>
      </c>
      <c r="C5518">
        <f t="shared" si="1245"/>
        <v>-0.55066286253313435</v>
      </c>
      <c r="D5518">
        <f t="shared" si="1246"/>
        <v>19.449337137466866</v>
      </c>
      <c r="E5518">
        <f t="shared" si="1247"/>
        <v>2E-3</v>
      </c>
      <c r="F5518">
        <f t="shared" si="1248"/>
        <v>6.6666666666666671E-3</v>
      </c>
      <c r="G5518">
        <f t="shared" si="1249"/>
        <v>0.11931195125208005</v>
      </c>
      <c r="H5518">
        <f t="shared" si="1250"/>
        <v>0</v>
      </c>
      <c r="I5518">
        <f t="shared" si="1244"/>
        <v>-0.56473524471127867</v>
      </c>
      <c r="J5518">
        <f t="shared" si="1244"/>
        <v>-0.49057748528547962</v>
      </c>
      <c r="K5518">
        <f t="shared" si="1244"/>
        <v>-0.27572698575877935</v>
      </c>
      <c r="L5518">
        <f t="shared" si="1244"/>
        <v>-9.7308151431583674E-3</v>
      </c>
      <c r="M5518">
        <f t="shared" si="1244"/>
        <v>6.0804758866367372E-3</v>
      </c>
    </row>
    <row r="5519" spans="1:13">
      <c r="A5519" s="6">
        <f t="shared" si="1251"/>
        <v>1652400</v>
      </c>
      <c r="B5519" s="7">
        <f t="shared" si="1252"/>
        <v>43121.124999982188</v>
      </c>
      <c r="C5519">
        <f t="shared" si="1245"/>
        <v>-0.50226553314383937</v>
      </c>
      <c r="D5519">
        <f t="shared" si="1246"/>
        <v>19.497734466856162</v>
      </c>
      <c r="E5519">
        <f t="shared" si="1247"/>
        <v>2E-3</v>
      </c>
      <c r="F5519">
        <f t="shared" si="1248"/>
        <v>6.6666666666666671E-3</v>
      </c>
      <c r="G5519">
        <f t="shared" si="1249"/>
        <v>0.11931195125208005</v>
      </c>
      <c r="H5519">
        <f t="shared" si="1250"/>
        <v>0</v>
      </c>
      <c r="I5519">
        <f t="shared" si="1244"/>
        <v>-0.52090601410697102</v>
      </c>
      <c r="J5519">
        <f t="shared" si="1244"/>
        <v>-0.48017502877814672</v>
      </c>
      <c r="K5519">
        <f t="shared" si="1244"/>
        <v>-0.27954089994275466</v>
      </c>
      <c r="L5519">
        <f t="shared" si="1244"/>
        <v>-1.4615070915137144E-2</v>
      </c>
      <c r="M5519">
        <f t="shared" si="1244"/>
        <v>6.363811155030966E-3</v>
      </c>
    </row>
    <row r="5520" spans="1:13">
      <c r="A5520" s="6">
        <f t="shared" si="1251"/>
        <v>1652700</v>
      </c>
      <c r="B5520" s="7">
        <f t="shared" si="1252"/>
        <v>43121.128472204407</v>
      </c>
      <c r="C5520">
        <f t="shared" si="1245"/>
        <v>-0.45224013850728645</v>
      </c>
      <c r="D5520">
        <f t="shared" si="1246"/>
        <v>19.547759861492715</v>
      </c>
      <c r="E5520">
        <f t="shared" si="1247"/>
        <v>2E-3</v>
      </c>
      <c r="F5520">
        <f t="shared" si="1248"/>
        <v>6.6666666666666671E-3</v>
      </c>
      <c r="G5520">
        <f t="shared" si="1249"/>
        <v>0.11931195125208005</v>
      </c>
      <c r="H5520">
        <f t="shared" si="1250"/>
        <v>0</v>
      </c>
      <c r="I5520">
        <f t="shared" si="1244"/>
        <v>-0.47538829619327116</v>
      </c>
      <c r="J5520">
        <f t="shared" si="1244"/>
        <v>-0.46821611214089104</v>
      </c>
      <c r="K5520">
        <f t="shared" si="1244"/>
        <v>-0.28244869814948831</v>
      </c>
      <c r="L5520">
        <f t="shared" si="1244"/>
        <v>-1.9451952763411932E-2</v>
      </c>
      <c r="M5520">
        <f t="shared" si="1244"/>
        <v>6.6265184903930054E-3</v>
      </c>
    </row>
    <row r="5521" spans="1:13">
      <c r="A5521" s="6">
        <f t="shared" si="1251"/>
        <v>1653000</v>
      </c>
      <c r="B5521" s="7">
        <f t="shared" si="1252"/>
        <v>43121.131944426626</v>
      </c>
      <c r="C5521">
        <f t="shared" si="1245"/>
        <v>-0.400748833103658</v>
      </c>
      <c r="D5521">
        <f t="shared" si="1246"/>
        <v>19.599251166896341</v>
      </c>
      <c r="E5521">
        <f t="shared" si="1247"/>
        <v>2E-3</v>
      </c>
      <c r="F5521">
        <f t="shared" si="1248"/>
        <v>6.6666666666666671E-3</v>
      </c>
      <c r="G5521">
        <f t="shared" si="1249"/>
        <v>0.11931195125208005</v>
      </c>
      <c r="H5521">
        <f t="shared" si="1250"/>
        <v>0</v>
      </c>
      <c r="I5521">
        <f t="shared" ref="I5521:M5530" si="1253">$B$1*EXP(-$G5521*I$9)*SIN($B$2*$A5521+$B$3-$G5521*I$9-$H5521)/SQRT((1+$G5521*$B$7)^2+($G5521*$B$7)^2)</f>
        <v>-0.4283296340718582</v>
      </c>
      <c r="J5521">
        <f t="shared" si="1253"/>
        <v>-0.45473949952389969</v>
      </c>
      <c r="K5521">
        <f t="shared" si="1253"/>
        <v>-0.28444095491597066</v>
      </c>
      <c r="L5521">
        <f t="shared" si="1253"/>
        <v>-2.4225782209731653E-2</v>
      </c>
      <c r="M5521">
        <f t="shared" si="1253"/>
        <v>6.8677463417912681E-3</v>
      </c>
    </row>
    <row r="5522" spans="1:13">
      <c r="A5522" s="6">
        <f t="shared" si="1251"/>
        <v>1653300</v>
      </c>
      <c r="B5522" s="7">
        <f t="shared" si="1252"/>
        <v>43121.135416648845</v>
      </c>
      <c r="C5522">
        <f t="shared" si="1245"/>
        <v>-0.34795852307992009</v>
      </c>
      <c r="D5522">
        <f t="shared" si="1246"/>
        <v>19.652041476920079</v>
      </c>
      <c r="E5522">
        <f t="shared" si="1247"/>
        <v>2E-3</v>
      </c>
      <c r="F5522">
        <f t="shared" si="1248"/>
        <v>6.6666666666666671E-3</v>
      </c>
      <c r="G5522">
        <f t="shared" si="1249"/>
        <v>0.11931195125208005</v>
      </c>
      <c r="H5522">
        <f t="shared" si="1250"/>
        <v>0</v>
      </c>
      <c r="I5522">
        <f t="shared" si="1253"/>
        <v>-0.37988256572782442</v>
      </c>
      <c r="J5522">
        <f t="shared" si="1253"/>
        <v>-0.43978887460286004</v>
      </c>
      <c r="K5522">
        <f t="shared" si="1253"/>
        <v>-0.28551121245485045</v>
      </c>
      <c r="L5522">
        <f t="shared" si="1253"/>
        <v>-2.8921085156616583E-2</v>
      </c>
      <c r="M5522">
        <f t="shared" si="1253"/>
        <v>7.0867127828227565E-3</v>
      </c>
    </row>
    <row r="5523" spans="1:13">
      <c r="A5523" s="6">
        <f t="shared" si="1251"/>
        <v>1653600</v>
      </c>
      <c r="B5523" s="7">
        <f t="shared" si="1252"/>
        <v>43121.138888871064</v>
      </c>
      <c r="C5523">
        <f t="shared" si="1245"/>
        <v>-0.29404032523281237</v>
      </c>
      <c r="D5523">
        <f t="shared" si="1246"/>
        <v>19.705959674767186</v>
      </c>
      <c r="E5523">
        <f t="shared" si="1247"/>
        <v>2E-3</v>
      </c>
      <c r="F5523">
        <f t="shared" si="1248"/>
        <v>6.6666666666666671E-3</v>
      </c>
      <c r="G5523">
        <f t="shared" si="1249"/>
        <v>0.11931195125208005</v>
      </c>
      <c r="H5523">
        <f t="shared" si="1250"/>
        <v>0</v>
      </c>
      <c r="I5523">
        <f t="shared" si="1253"/>
        <v>-0.33020412958626583</v>
      </c>
      <c r="J5523">
        <f t="shared" si="1253"/>
        <v>-0.42341269898075551</v>
      </c>
      <c r="K5523">
        <f t="shared" si="1253"/>
        <v>-0.28565600158699894</v>
      </c>
      <c r="L5523">
        <f t="shared" si="1253"/>
        <v>-3.3522642045787338E-2</v>
      </c>
      <c r="M5523">
        <f t="shared" si="1253"/>
        <v>7.2827080461842298E-3</v>
      </c>
    </row>
    <row r="5524" spans="1:13">
      <c r="A5524" s="6">
        <f t="shared" si="1251"/>
        <v>1653900</v>
      </c>
      <c r="B5524" s="7">
        <f t="shared" si="1252"/>
        <v>43121.142361093283</v>
      </c>
      <c r="C5524">
        <f t="shared" si="1245"/>
        <v>-0.23916901234355803</v>
      </c>
      <c r="D5524">
        <f t="shared" si="1246"/>
        <v>19.760830987656441</v>
      </c>
      <c r="E5524">
        <f t="shared" si="1247"/>
        <v>2E-3</v>
      </c>
      <c r="F5524">
        <f t="shared" si="1248"/>
        <v>6.6666666666666671E-3</v>
      </c>
      <c r="G5524">
        <f t="shared" si="1249"/>
        <v>0.11931195125208005</v>
      </c>
      <c r="H5524">
        <f t="shared" si="1250"/>
        <v>0</v>
      </c>
      <c r="I5524">
        <f t="shared" si="1253"/>
        <v>-0.27945535548122691</v>
      </c>
      <c r="J5524">
        <f t="shared" si="1253"/>
        <v>-0.40566405510235692</v>
      </c>
      <c r="K5524">
        <f t="shared" si="1253"/>
        <v>-0.28487485298665488</v>
      </c>
      <c r="L5524">
        <f t="shared" si="1253"/>
        <v>-3.8015537191490797E-2</v>
      </c>
      <c r="M5524">
        <f t="shared" si="1253"/>
        <v>7.4550968243422408E-3</v>
      </c>
    </row>
    <row r="5525" spans="1:13">
      <c r="A5525" s="6">
        <f t="shared" si="1251"/>
        <v>1654200</v>
      </c>
      <c r="B5525" s="7">
        <f t="shared" si="1252"/>
        <v>43121.145833315502</v>
      </c>
      <c r="C5525">
        <f t="shared" si="1245"/>
        <v>-0.18352244666158324</v>
      </c>
      <c r="D5525">
        <f t="shared" si="1246"/>
        <v>19.816477553338416</v>
      </c>
      <c r="E5525">
        <f t="shared" si="1247"/>
        <v>2E-3</v>
      </c>
      <c r="F5525">
        <f t="shared" si="1248"/>
        <v>6.6666666666666671E-3</v>
      </c>
      <c r="G5525">
        <f t="shared" si="1249"/>
        <v>0.11931195125208005</v>
      </c>
      <c r="H5525">
        <f t="shared" si="1250"/>
        <v>0</v>
      </c>
      <c r="I5525">
        <f t="shared" si="1253"/>
        <v>-0.22780074268642031</v>
      </c>
      <c r="J5525">
        <f t="shared" si="1253"/>
        <v>-0.38660047419041538</v>
      </c>
      <c r="K5525">
        <f t="shared" si="1253"/>
        <v>-0.28317029870271382</v>
      </c>
      <c r="L5525">
        <f t="shared" si="1253"/>
        <v>-4.2385207128867584E-2</v>
      </c>
      <c r="M5525">
        <f t="shared" si="1253"/>
        <v>7.6033203288471529E-3</v>
      </c>
    </row>
    <row r="5526" spans="1:13">
      <c r="A5526" s="6">
        <f t="shared" si="1251"/>
        <v>1654500</v>
      </c>
      <c r="B5526" s="7">
        <f t="shared" si="1252"/>
        <v>43121.149305537721</v>
      </c>
      <c r="C5526">
        <f t="shared" si="1245"/>
        <v>-0.12728100337444892</v>
      </c>
      <c r="D5526">
        <f t="shared" si="1246"/>
        <v>19.872718996625551</v>
      </c>
      <c r="E5526">
        <f t="shared" si="1247"/>
        <v>2E-3</v>
      </c>
      <c r="F5526">
        <f t="shared" si="1248"/>
        <v>6.6666666666666671E-3</v>
      </c>
      <c r="G5526">
        <f t="shared" si="1249"/>
        <v>0.11931195125208005</v>
      </c>
      <c r="H5526">
        <f t="shared" si="1250"/>
        <v>0</v>
      </c>
      <c r="I5526">
        <f t="shared" si="1253"/>
        <v>-0.17540772670046215</v>
      </c>
      <c r="J5526">
        <f t="shared" si="1253"/>
        <v>-0.36628374976157191</v>
      </c>
      <c r="K5526">
        <f t="shared" si="1253"/>
        <v>-0.28054786395123948</v>
      </c>
      <c r="L5526">
        <f t="shared" si="1253"/>
        <v>-4.6617487820570756E-2</v>
      </c>
      <c r="M5526">
        <f t="shared" si="1253"/>
        <v>7.7268981016131782E-3</v>
      </c>
    </row>
    <row r="5527" spans="1:13">
      <c r="A5527" s="6">
        <f t="shared" si="1251"/>
        <v>1654800</v>
      </c>
      <c r="B5527" s="7">
        <f t="shared" si="1252"/>
        <v>43121.15277775994</v>
      </c>
      <c r="C5527">
        <f t="shared" si="1245"/>
        <v>-7.0626985931745961E-2</v>
      </c>
      <c r="D5527">
        <f t="shared" si="1246"/>
        <v>19.929373014068254</v>
      </c>
      <c r="E5527">
        <f t="shared" si="1247"/>
        <v>2E-3</v>
      </c>
      <c r="F5527">
        <f t="shared" si="1248"/>
        <v>6.6666666666666671E-3</v>
      </c>
      <c r="G5527">
        <f t="shared" si="1249"/>
        <v>0.11931195125208005</v>
      </c>
      <c r="H5527">
        <f t="shared" si="1250"/>
        <v>0</v>
      </c>
      <c r="I5527">
        <f t="shared" si="1253"/>
        <v>-0.12244613651404811</v>
      </c>
      <c r="J5527">
        <f t="shared" si="1253"/>
        <v>-0.3447797373261296</v>
      </c>
      <c r="K5527">
        <f t="shared" si="1253"/>
        <v>-0.27701604920579109</v>
      </c>
      <c r="L5527">
        <f t="shared" si="1253"/>
        <v>-5.0698660568703799E-2</v>
      </c>
      <c r="M5527">
        <f t="shared" si="1253"/>
        <v>7.8254295722966511E-3</v>
      </c>
    </row>
    <row r="5528" spans="1:13">
      <c r="A5528" s="6">
        <f t="shared" si="1251"/>
        <v>1655100</v>
      </c>
      <c r="B5528" s="7">
        <f t="shared" si="1252"/>
        <v>43121.156249982159</v>
      </c>
      <c r="C5528">
        <f t="shared" si="1245"/>
        <v>-1.3744035118627904E-2</v>
      </c>
      <c r="D5528">
        <f t="shared" si="1246"/>
        <v>19.986255964881373</v>
      </c>
      <c r="E5528">
        <f t="shared" si="1247"/>
        <v>2E-3</v>
      </c>
      <c r="F5528">
        <f t="shared" si="1248"/>
        <v>6.6666666666666671E-3</v>
      </c>
      <c r="G5528">
        <f t="shared" si="1249"/>
        <v>0.11931195125208005</v>
      </c>
      <c r="H5528">
        <f t="shared" si="1250"/>
        <v>0</v>
      </c>
      <c r="I5528">
        <f t="shared" si="1253"/>
        <v>-6.9087644118747932E-2</v>
      </c>
      <c r="J5528">
        <f t="shared" si="1253"/>
        <v>-0.32215814092108075</v>
      </c>
      <c r="K5528">
        <f t="shared" si="1253"/>
        <v>-0.27258630264360562</v>
      </c>
      <c r="L5528">
        <f t="shared" si="1253"/>
        <v>-5.4615496483213656E-2</v>
      </c>
      <c r="M5528">
        <f t="shared" si="1253"/>
        <v>7.8985953567222659E-3</v>
      </c>
    </row>
    <row r="5529" spans="1:13">
      <c r="A5529" s="6">
        <f t="shared" si="1251"/>
        <v>1655400</v>
      </c>
      <c r="B5529" s="7">
        <f t="shared" si="1252"/>
        <v>43121.159722204378</v>
      </c>
      <c r="C5529">
        <f t="shared" si="1245"/>
        <v>4.3183466205042542E-2</v>
      </c>
      <c r="D5529">
        <f t="shared" si="1246"/>
        <v>20.043183466205043</v>
      </c>
      <c r="E5529">
        <f t="shared" si="1247"/>
        <v>2E-3</v>
      </c>
      <c r="F5529">
        <f t="shared" si="1248"/>
        <v>6.6666666666666671E-3</v>
      </c>
      <c r="G5529">
        <f t="shared" si="1249"/>
        <v>0.11931195125208005</v>
      </c>
      <c r="H5529">
        <f t="shared" si="1250"/>
        <v>0</v>
      </c>
      <c r="I5529">
        <f t="shared" si="1253"/>
        <v>-1.5505208042295431E-2</v>
      </c>
      <c r="J5529">
        <f t="shared" si="1253"/>
        <v>-0.29849228716855242</v>
      </c>
      <c r="K5529">
        <f t="shared" si="1253"/>
        <v>-0.26727298303700159</v>
      </c>
      <c r="L5529">
        <f t="shared" si="1253"/>
        <v>-5.835529936256327E-2</v>
      </c>
      <c r="M5529">
        <f t="shared" si="1253"/>
        <v>7.9461582921481842E-3</v>
      </c>
    </row>
    <row r="5530" spans="1:13">
      <c r="A5530" s="6">
        <f t="shared" si="1251"/>
        <v>1655700</v>
      </c>
      <c r="B5530" s="7">
        <f t="shared" si="1252"/>
        <v>43121.163194426597</v>
      </c>
      <c r="C5530">
        <f t="shared" si="1245"/>
        <v>9.9970990771505119E-2</v>
      </c>
      <c r="D5530">
        <f t="shared" si="1246"/>
        <v>20.099970990771507</v>
      </c>
      <c r="E5530">
        <f t="shared" si="1247"/>
        <v>2E-3</v>
      </c>
      <c r="F5530">
        <f t="shared" si="1248"/>
        <v>6.6666666666666671E-3</v>
      </c>
      <c r="G5530">
        <f t="shared" si="1249"/>
        <v>0.11931195125208005</v>
      </c>
      <c r="H5530">
        <f t="shared" si="1250"/>
        <v>0</v>
      </c>
      <c r="I5530">
        <f t="shared" si="1253"/>
        <v>3.8127487286883303E-2</v>
      </c>
      <c r="J5530">
        <f t="shared" si="1253"/>
        <v>-0.27385888759163307</v>
      </c>
      <c r="K5530">
        <f t="shared" si="1253"/>
        <v>-0.26109331321021934</v>
      </c>
      <c r="L5530">
        <f t="shared" si="1253"/>
        <v>-6.1905946847765458E-2</v>
      </c>
      <c r="M5530">
        <f t="shared" si="1253"/>
        <v>7.9679642060160333E-3</v>
      </c>
    </row>
    <row r="5531" spans="1:13">
      <c r="A5531" s="6">
        <f t="shared" si="1251"/>
        <v>1656000</v>
      </c>
      <c r="B5531" s="7">
        <f t="shared" si="1252"/>
        <v>43121.166666648816</v>
      </c>
      <c r="C5531">
        <f t="shared" si="1245"/>
        <v>0.15643446503966521</v>
      </c>
      <c r="D5531">
        <f t="shared" si="1246"/>
        <v>20.156434465039666</v>
      </c>
      <c r="E5531">
        <f t="shared" si="1247"/>
        <v>2E-3</v>
      </c>
      <c r="F5531">
        <f t="shared" si="1248"/>
        <v>6.6666666666666671E-3</v>
      </c>
      <c r="G5531">
        <f t="shared" si="1249"/>
        <v>0.11931195125208005</v>
      </c>
      <c r="H5531">
        <f t="shared" si="1250"/>
        <v>0</v>
      </c>
      <c r="I5531">
        <f t="shared" ref="I5531:M5540" si="1254">$B$1*EXP(-$G5531*I$9)*SIN($B$2*$A5531+$B$3-$G5531*I$9-$H5531)/SQRT((1+$G5531*$B$7)^2+($G5531*$B$7)^2)</f>
        <v>9.1636594527790854E-2</v>
      </c>
      <c r="J5531">
        <f t="shared" si="1254"/>
        <v>-0.24833778995836742</v>
      </c>
      <c r="K5531">
        <f t="shared" si="1254"/>
        <v>-0.25406732421262357</v>
      </c>
      <c r="L5531">
        <f t="shared" si="1254"/>
        <v>-6.5255929716314873E-2</v>
      </c>
      <c r="M5531">
        <f t="shared" si="1254"/>
        <v>7.9639424156924231E-3</v>
      </c>
    </row>
    <row r="5532" spans="1:13">
      <c r="A5532" s="6">
        <f t="shared" si="1251"/>
        <v>1656300</v>
      </c>
      <c r="B5532" s="7">
        <f t="shared" si="1252"/>
        <v>43121.170138871035</v>
      </c>
      <c r="C5532">
        <f t="shared" si="1245"/>
        <v>0.21239086585926548</v>
      </c>
      <c r="D5532">
        <f t="shared" si="1246"/>
        <v>20.212390865859266</v>
      </c>
      <c r="E5532">
        <f t="shared" si="1247"/>
        <v>2E-3</v>
      </c>
      <c r="F5532">
        <f t="shared" si="1248"/>
        <v>6.6666666666666671E-3</v>
      </c>
      <c r="G5532">
        <f t="shared" si="1249"/>
        <v>0.11931195125208005</v>
      </c>
      <c r="H5532">
        <f t="shared" si="1250"/>
        <v>0</v>
      </c>
      <c r="I5532">
        <f t="shared" si="1254"/>
        <v>0.14484866694337065</v>
      </c>
      <c r="J5532">
        <f t="shared" si="1254"/>
        <v>-0.22201171945964043</v>
      </c>
      <c r="K5532">
        <f t="shared" si="1254"/>
        <v>-0.2462177903891635</v>
      </c>
      <c r="L5532">
        <f t="shared" si="1254"/>
        <v>-6.8394389188693283E-2</v>
      </c>
      <c r="M5532">
        <f t="shared" si="1254"/>
        <v>7.9341059575826402E-3</v>
      </c>
    </row>
    <row r="5533" spans="1:13">
      <c r="A5533" s="6">
        <f t="shared" si="1251"/>
        <v>1656600</v>
      </c>
      <c r="B5533" s="7">
        <f t="shared" si="1252"/>
        <v>43121.173611093254</v>
      </c>
      <c r="C5533">
        <f t="shared" si="1245"/>
        <v>0.26765881372971173</v>
      </c>
      <c r="D5533">
        <f t="shared" si="1246"/>
        <v>20.26765881372971</v>
      </c>
      <c r="E5533">
        <f t="shared" si="1247"/>
        <v>2E-3</v>
      </c>
      <c r="F5533">
        <f t="shared" si="1248"/>
        <v>6.6666666666666671E-3</v>
      </c>
      <c r="G5533">
        <f t="shared" si="1249"/>
        <v>0.11931195125208005</v>
      </c>
      <c r="H5533">
        <f t="shared" si="1250"/>
        <v>0</v>
      </c>
      <c r="I5533">
        <f t="shared" si="1254"/>
        <v>0.1975912206179502</v>
      </c>
      <c r="J5533">
        <f t="shared" si="1254"/>
        <v>-0.19496601056031476</v>
      </c>
      <c r="K5533">
        <f t="shared" si="1254"/>
        <v>-0.23757015555866706</v>
      </c>
      <c r="L5533">
        <f t="shared" si="1254"/>
        <v>-7.13111521264677E-2</v>
      </c>
      <c r="M5533">
        <f t="shared" si="1254"/>
        <v>7.8785515448739178E-3</v>
      </c>
    </row>
    <row r="5534" spans="1:13">
      <c r="A5534" s="6">
        <f t="shared" si="1251"/>
        <v>1656900</v>
      </c>
      <c r="B5534" s="7">
        <f t="shared" si="1252"/>
        <v>43121.177083315473</v>
      </c>
      <c r="C5534">
        <f t="shared" si="1245"/>
        <v>0.32205916073161212</v>
      </c>
      <c r="D5534">
        <f t="shared" si="1246"/>
        <v>20.322059160731612</v>
      </c>
      <c r="E5534">
        <f t="shared" si="1247"/>
        <v>2E-3</v>
      </c>
      <c r="F5534">
        <f t="shared" si="1248"/>
        <v>6.6666666666666671E-3</v>
      </c>
      <c r="G5534">
        <f t="shared" si="1249"/>
        <v>0.11931195125208005</v>
      </c>
      <c r="H5534">
        <f t="shared" si="1250"/>
        <v>0</v>
      </c>
      <c r="I5534">
        <f t="shared" si="1254"/>
        <v>0.24969329355423631</v>
      </c>
      <c r="J5534">
        <f t="shared" si="1254"/>
        <v>-0.16728833039232796</v>
      </c>
      <c r="K5534">
        <f t="shared" si="1254"/>
        <v>-0.22815245053912758</v>
      </c>
      <c r="L5534">
        <f t="shared" si="1254"/>
        <v>-7.399676400795277E-2</v>
      </c>
      <c r="M5534">
        <f t="shared" si="1254"/>
        <v>7.7974592540452185E-3</v>
      </c>
    </row>
    <row r="5535" spans="1:13">
      <c r="A5535" s="6">
        <f t="shared" si="1251"/>
        <v>1657200</v>
      </c>
      <c r="B5535" s="7">
        <f t="shared" si="1252"/>
        <v>43121.180555537692</v>
      </c>
      <c r="C5535">
        <f t="shared" si="1245"/>
        <v>0.37541557122475971</v>
      </c>
      <c r="D5535">
        <f t="shared" si="1246"/>
        <v>20.37541557122476</v>
      </c>
      <c r="E5535">
        <f t="shared" si="1247"/>
        <v>2E-3</v>
      </c>
      <c r="F5535">
        <f t="shared" si="1248"/>
        <v>6.6666666666666671E-3</v>
      </c>
      <c r="G5535">
        <f t="shared" si="1249"/>
        <v>0.11931195125208005</v>
      </c>
      <c r="H5535">
        <f t="shared" si="1250"/>
        <v>0</v>
      </c>
      <c r="I5535">
        <f t="shared" si="1254"/>
        <v>0.30098599983708935</v>
      </c>
      <c r="J5535">
        <f t="shared" si="1254"/>
        <v>-0.13906839458656922</v>
      </c>
      <c r="K5535">
        <f t="shared" si="1254"/>
        <v>-0.21799520228736471</v>
      </c>
      <c r="L5535">
        <f t="shared" si="1254"/>
        <v>-7.644251957451377E-2</v>
      </c>
      <c r="M5535">
        <f t="shared" si="1254"/>
        <v>7.6910919411591816E-3</v>
      </c>
    </row>
    <row r="5536" spans="1:13">
      <c r="A5536" s="6">
        <f t="shared" si="1251"/>
        <v>1657500</v>
      </c>
      <c r="B5536" s="7">
        <f t="shared" si="1252"/>
        <v>43121.184027759911</v>
      </c>
      <c r="C5536">
        <f t="shared" si="1245"/>
        <v>0.42755509342978631</v>
      </c>
      <c r="D5536">
        <f t="shared" si="1246"/>
        <v>20.427555093429785</v>
      </c>
      <c r="E5536">
        <f t="shared" si="1247"/>
        <v>2E-3</v>
      </c>
      <c r="F5536">
        <f t="shared" si="1248"/>
        <v>6.6666666666666671E-3</v>
      </c>
      <c r="G5536">
        <f t="shared" si="1249"/>
        <v>0.11931195125208005</v>
      </c>
      <c r="H5536">
        <f t="shared" si="1250"/>
        <v>0</v>
      </c>
      <c r="I5536">
        <f t="shared" si="1254"/>
        <v>0.35130307706732949</v>
      </c>
      <c r="J5536">
        <f t="shared" si="1254"/>
        <v>-0.1103976764649143</v>
      </c>
      <c r="K5536">
        <f t="shared" si="1254"/>
        <v>-0.20713133494768113</v>
      </c>
      <c r="L5536">
        <f t="shared" si="1254"/>
        <v>-7.8640491048152864E-2</v>
      </c>
      <c r="M5536">
        <f t="shared" si="1254"/>
        <v>7.5597943898295852E-3</v>
      </c>
    </row>
    <row r="5537" spans="1:13">
      <c r="A5537" s="6">
        <f t="shared" si="1251"/>
        <v>1657800</v>
      </c>
      <c r="B5537" s="7">
        <f t="shared" si="1252"/>
        <v>43121.18749998213</v>
      </c>
      <c r="C5537">
        <f t="shared" si="1245"/>
        <v>0.47830872004176705</v>
      </c>
      <c r="D5537">
        <f t="shared" si="1246"/>
        <v>20.478308720041767</v>
      </c>
      <c r="E5537">
        <f t="shared" si="1247"/>
        <v>2E-3</v>
      </c>
      <c r="F5537">
        <f t="shared" si="1248"/>
        <v>6.6666666666666671E-3</v>
      </c>
      <c r="G5537">
        <f t="shared" si="1249"/>
        <v>0.11931195125208005</v>
      </c>
      <c r="H5537">
        <f t="shared" si="1250"/>
        <v>0</v>
      </c>
      <c r="I5537">
        <f t="shared" si="1254"/>
        <v>0.4004814252920853</v>
      </c>
      <c r="J5537">
        <f t="shared" si="1254"/>
        <v>-8.1369110534529332E-2</v>
      </c>
      <c r="K5537">
        <f t="shared" si="1254"/>
        <v>-0.19559606313007891</v>
      </c>
      <c r="L5537">
        <f t="shared" si="1254"/>
        <v>-8.0583553828962901E-2</v>
      </c>
      <c r="M5537">
        <f t="shared" si="1254"/>
        <v>7.4039921936245139E-3</v>
      </c>
    </row>
    <row r="5538" spans="1:13">
      <c r="A5538" s="6">
        <f t="shared" si="1251"/>
        <v>1658100</v>
      </c>
      <c r="B5538" s="7">
        <f t="shared" si="1252"/>
        <v>43121.190972204349</v>
      </c>
      <c r="C5538">
        <f t="shared" si="1245"/>
        <v>0.52751193605771363</v>
      </c>
      <c r="D5538">
        <f t="shared" si="1246"/>
        <v>20.527511936057714</v>
      </c>
      <c r="E5538">
        <f t="shared" si="1247"/>
        <v>2E-3</v>
      </c>
      <c r="F5538">
        <f t="shared" si="1248"/>
        <v>6.6666666666666671E-3</v>
      </c>
      <c r="G5538">
        <f t="shared" si="1249"/>
        <v>0.11931195125208005</v>
      </c>
      <c r="H5538">
        <f t="shared" si="1250"/>
        <v>0</v>
      </c>
      <c r="I5538">
        <f t="shared" si="1254"/>
        <v>0.44836163568394377</v>
      </c>
      <c r="J5538">
        <f t="shared" si="1254"/>
        <v>-5.2076791245991842E-2</v>
      </c>
      <c r="K5538">
        <f t="shared" si="1254"/>
        <v>-0.18342677776411911</v>
      </c>
      <c r="L5538">
        <f t="shared" si="1254"/>
        <v>-8.2265409589109689E-2</v>
      </c>
      <c r="M5538">
        <f t="shared" si="1254"/>
        <v>7.2241903765291977E-3</v>
      </c>
    </row>
    <row r="5539" spans="1:13">
      <c r="A5539" s="6">
        <f t="shared" si="1251"/>
        <v>1658400</v>
      </c>
      <c r="B5539" s="7">
        <f t="shared" si="1252"/>
        <v>43121.194444426568</v>
      </c>
      <c r="C5539">
        <f t="shared" si="1245"/>
        <v>0.57500525204282316</v>
      </c>
      <c r="D5539">
        <f t="shared" si="1246"/>
        <v>20.575005252042825</v>
      </c>
      <c r="E5539">
        <f t="shared" si="1247"/>
        <v>2E-3</v>
      </c>
      <c r="F5539">
        <f t="shared" si="1248"/>
        <v>6.6666666666666671E-3</v>
      </c>
      <c r="G5539">
        <f t="shared" si="1249"/>
        <v>0.11931195125208005</v>
      </c>
      <c r="H5539">
        <f t="shared" si="1250"/>
        <v>0</v>
      </c>
      <c r="I5539">
        <f t="shared" si="1254"/>
        <v>0.49478850725581575</v>
      </c>
      <c r="J5539">
        <f t="shared" si="1254"/>
        <v>-2.2615667991347246E-2</v>
      </c>
      <c r="K5539">
        <f t="shared" si="1254"/>
        <v>-0.17066292489829465</v>
      </c>
      <c r="L5539">
        <f t="shared" si="1254"/>
        <v>-8.3680606688511003E-2</v>
      </c>
      <c r="M5539">
        <f t="shared" si="1254"/>
        <v>7.0209717559386563E-3</v>
      </c>
    </row>
    <row r="5540" spans="1:13">
      <c r="A5540" s="6">
        <f t="shared" si="1251"/>
        <v>1658700</v>
      </c>
      <c r="B5540" s="7">
        <f t="shared" si="1252"/>
        <v>43121.197916648787</v>
      </c>
      <c r="C5540">
        <f t="shared" si="1245"/>
        <v>0.62063472110614359</v>
      </c>
      <c r="D5540">
        <f t="shared" si="1246"/>
        <v>20.620634721106143</v>
      </c>
      <c r="E5540">
        <f t="shared" si="1247"/>
        <v>2E-3</v>
      </c>
      <c r="F5540">
        <f t="shared" si="1248"/>
        <v>6.6666666666666671E-3</v>
      </c>
      <c r="G5540">
        <f t="shared" si="1249"/>
        <v>0.11931195125208005</v>
      </c>
      <c r="H5540">
        <f t="shared" si="1250"/>
        <v>0</v>
      </c>
      <c r="I5540">
        <f t="shared" si="1254"/>
        <v>0.5396115499358487</v>
      </c>
      <c r="J5540">
        <f t="shared" si="1254"/>
        <v>6.9187626687864674E-3</v>
      </c>
      <c r="K5540">
        <f t="shared" si="1254"/>
        <v>-0.15734587783797344</v>
      </c>
      <c r="L5540">
        <f t="shared" si="1254"/>
        <v>-8.4824557846008813E-2</v>
      </c>
      <c r="M5540">
        <f t="shared" si="1254"/>
        <v>6.7949950534892381E-3</v>
      </c>
    </row>
    <row r="5541" spans="1:13">
      <c r="A5541" s="6">
        <f t="shared" si="1251"/>
        <v>1659000</v>
      </c>
      <c r="B5541" s="7">
        <f t="shared" si="1252"/>
        <v>43121.201388871006</v>
      </c>
      <c r="C5541">
        <f t="shared" si="1245"/>
        <v>0.66425243791084743</v>
      </c>
      <c r="D5541">
        <f t="shared" si="1246"/>
        <v>20.664252437910847</v>
      </c>
      <c r="E5541">
        <f t="shared" si="1247"/>
        <v>2E-3</v>
      </c>
      <c r="F5541">
        <f t="shared" si="1248"/>
        <v>6.6666666666666671E-3</v>
      </c>
      <c r="G5541">
        <f t="shared" si="1249"/>
        <v>0.11931195125208005</v>
      </c>
      <c r="H5541">
        <f t="shared" si="1250"/>
        <v>0</v>
      </c>
      <c r="I5541">
        <f t="shared" ref="I5541:M5550" si="1255">$B$1*EXP(-$G5541*I$9)*SIN($B$2*$A5541+$B$3-$G5541*I$9-$H5541)/SQRT((1+$G5541*$B$7)^2+($G5541*$B$7)^2)</f>
        <v>0.58268547237261303</v>
      </c>
      <c r="J5541">
        <f t="shared" si="1255"/>
        <v>3.6430766551992649E-2</v>
      </c>
      <c r="K5541">
        <f t="shared" si="1255"/>
        <v>-0.14351880303614115</v>
      </c>
      <c r="L5541">
        <f t="shared" si="1255"/>
        <v>-8.5693555008787198E-2</v>
      </c>
      <c r="M5541">
        <f t="shared" si="1255"/>
        <v>6.5469927598493481E-3</v>
      </c>
    </row>
    <row r="5542" spans="1:13">
      <c r="A5542" s="6">
        <f t="shared" si="1251"/>
        <v>1659300</v>
      </c>
      <c r="B5542" s="7">
        <f t="shared" si="1252"/>
        <v>43121.204861093225</v>
      </c>
      <c r="C5542">
        <f t="shared" si="1245"/>
        <v>0.70571701810111687</v>
      </c>
      <c r="D5542">
        <f t="shared" si="1246"/>
        <v>20.705717018101115</v>
      </c>
      <c r="E5542">
        <f t="shared" si="1247"/>
        <v>2E-3</v>
      </c>
      <c r="F5542">
        <f t="shared" si="1248"/>
        <v>6.6666666666666671E-3</v>
      </c>
      <c r="G5542">
        <f t="shared" si="1249"/>
        <v>0.11931195125208005</v>
      </c>
      <c r="H5542">
        <f t="shared" si="1250"/>
        <v>0</v>
      </c>
      <c r="I5542">
        <f t="shared" si="1255"/>
        <v>0.62387065288890042</v>
      </c>
      <c r="J5542">
        <f t="shared" si="1255"/>
        <v>6.5824682171068793E-2</v>
      </c>
      <c r="K5542">
        <f t="shared" si="1255"/>
        <v>-0.12922652017174727</v>
      </c>
      <c r="L5542">
        <f t="shared" si="1255"/>
        <v>-8.6284781371816749E-2</v>
      </c>
      <c r="M5542">
        <f t="shared" si="1255"/>
        <v>6.2777687603916337E-3</v>
      </c>
    </row>
    <row r="5543" spans="1:13">
      <c r="A5543" s="6">
        <f t="shared" si="1251"/>
        <v>1659600</v>
      </c>
      <c r="B5543" s="7">
        <f t="shared" si="1252"/>
        <v>43121.208333315444</v>
      </c>
      <c r="C5543">
        <f t="shared" si="1245"/>
        <v>0.74489405659125607</v>
      </c>
      <c r="D5543">
        <f t="shared" si="1246"/>
        <v>20.744894056591257</v>
      </c>
      <c r="E5543">
        <f t="shared" si="1247"/>
        <v>2E-3</v>
      </c>
      <c r="F5543">
        <f t="shared" si="1248"/>
        <v>6.6666666666666671E-3</v>
      </c>
      <c r="G5543">
        <f t="shared" si="1249"/>
        <v>0.11931195125208005</v>
      </c>
      <c r="H5543">
        <f t="shared" si="1250"/>
        <v>0</v>
      </c>
      <c r="I5543">
        <f t="shared" si="1255"/>
        <v>0.66303359205721657</v>
      </c>
      <c r="J5543">
        <f t="shared" si="1255"/>
        <v>9.5005230815136593E-2</v>
      </c>
      <c r="K5543">
        <f t="shared" si="1255"/>
        <v>-0.11451535686934013</v>
      </c>
      <c r="L5543">
        <f t="shared" si="1255"/>
        <v>-8.6596320508363134E-2</v>
      </c>
      <c r="M5543">
        <f t="shared" si="1255"/>
        <v>5.988195729445615E-3</v>
      </c>
    </row>
    <row r="5544" spans="1:13">
      <c r="A5544" s="6">
        <f t="shared" si="1251"/>
        <v>1659900</v>
      </c>
      <c r="B5544" s="7">
        <f t="shared" si="1252"/>
        <v>43121.211805537663</v>
      </c>
      <c r="C5544">
        <f t="shared" si="1245"/>
        <v>0.7816565632323309</v>
      </c>
      <c r="D5544">
        <f t="shared" si="1246"/>
        <v>20.781656563232332</v>
      </c>
      <c r="E5544">
        <f t="shared" si="1247"/>
        <v>2E-3</v>
      </c>
      <c r="F5544">
        <f t="shared" si="1248"/>
        <v>6.6666666666666671E-3</v>
      </c>
      <c r="G5544">
        <f t="shared" si="1249"/>
        <v>0.11931195125208005</v>
      </c>
      <c r="H5544">
        <f t="shared" si="1250"/>
        <v>0</v>
      </c>
      <c r="I5544">
        <f t="shared" si="1255"/>
        <v>0.70004734543078018</v>
      </c>
      <c r="J5544">
        <f t="shared" si="1255"/>
        <v>0.1238778253902988</v>
      </c>
      <c r="K5544">
        <f t="shared" si="1255"/>
        <v>-9.9432998530643801E-2</v>
      </c>
      <c r="L5544">
        <f t="shared" si="1255"/>
        <v>-8.6627162581979472E-2</v>
      </c>
      <c r="M5544">
        <f t="shared" si="1255"/>
        <v>5.6792123015723577E-3</v>
      </c>
    </row>
    <row r="5545" spans="1:13">
      <c r="A5545" s="6">
        <f t="shared" si="1251"/>
        <v>1660200</v>
      </c>
      <c r="B5545" s="7">
        <f t="shared" si="1252"/>
        <v>43121.215277759882</v>
      </c>
      <c r="C5545">
        <f t="shared" si="1245"/>
        <v>0.81588537444345999</v>
      </c>
      <c r="D5545">
        <f t="shared" si="1246"/>
        <v>20.815885374443461</v>
      </c>
      <c r="E5545">
        <f t="shared" si="1247"/>
        <v>2E-3</v>
      </c>
      <c r="F5545">
        <f t="shared" si="1248"/>
        <v>6.6666666666666671E-3</v>
      </c>
      <c r="G5545">
        <f t="shared" si="1249"/>
        <v>0.11931195125208005</v>
      </c>
      <c r="H5545">
        <f t="shared" si="1250"/>
        <v>0</v>
      </c>
      <c r="I5545">
        <f t="shared" si="1255"/>
        <v>0.73479193502667117</v>
      </c>
      <c r="J5545">
        <f t="shared" si="1255"/>
        <v>0.15234887701828351</v>
      </c>
      <c r="K5545">
        <f t="shared" si="1255"/>
        <v>-8.4028333765061358E-2</v>
      </c>
      <c r="L5545">
        <f t="shared" si="1255"/>
        <v>-8.6377207619833238E-2</v>
      </c>
      <c r="M5545">
        <f t="shared" si="1255"/>
        <v>5.3518200290343368E-3</v>
      </c>
    </row>
    <row r="5546" spans="1:13">
      <c r="A5546" s="6">
        <f t="shared" si="1251"/>
        <v>1660500</v>
      </c>
      <c r="B5546" s="7">
        <f t="shared" si="1252"/>
        <v>43121.218749982101</v>
      </c>
      <c r="C5546">
        <f t="shared" si="1245"/>
        <v>0.84746953947393888</v>
      </c>
      <c r="D5546">
        <f t="shared" si="1246"/>
        <v>20.847469539473938</v>
      </c>
      <c r="E5546">
        <f t="shared" si="1247"/>
        <v>2E-3</v>
      </c>
      <c r="F5546">
        <f t="shared" si="1248"/>
        <v>6.6666666666666671E-3</v>
      </c>
      <c r="G5546">
        <f t="shared" si="1249"/>
        <v>0.11931195125208005</v>
      </c>
      <c r="H5546">
        <f t="shared" si="1250"/>
        <v>0</v>
      </c>
      <c r="I5546">
        <f t="shared" si="1255"/>
        <v>0.76715473822779656</v>
      </c>
      <c r="J5546">
        <f t="shared" si="1255"/>
        <v>0.18032609839959948</v>
      </c>
      <c r="K5546">
        <f t="shared" si="1255"/>
        <v>-6.8351295919957616E-2</v>
      </c>
      <c r="L5546">
        <f t="shared" si="1255"/>
        <v>-8.5847265836761361E-2</v>
      </c>
      <c r="M5546">
        <f t="shared" si="1255"/>
        <v>5.0070801353192407E-3</v>
      </c>
    </row>
    <row r="5547" spans="1:13">
      <c r="A5547" s="6">
        <f t="shared" si="1251"/>
        <v>1660800</v>
      </c>
      <c r="B5547" s="7">
        <f t="shared" si="1252"/>
        <v>43121.22222220432</v>
      </c>
      <c r="C5547">
        <f t="shared" si="1245"/>
        <v>0.87630668004360313</v>
      </c>
      <c r="D5547">
        <f t="shared" si="1246"/>
        <v>20.876306680043601</v>
      </c>
      <c r="E5547">
        <f t="shared" si="1247"/>
        <v>2E-3</v>
      </c>
      <c r="F5547">
        <f t="shared" si="1248"/>
        <v>6.6666666666666671E-3</v>
      </c>
      <c r="G5547">
        <f t="shared" si="1249"/>
        <v>0.11931195125208005</v>
      </c>
      <c r="H5547">
        <f t="shared" si="1250"/>
        <v>0</v>
      </c>
      <c r="I5547">
        <f t="shared" si="1255"/>
        <v>0.79703085284251007</v>
      </c>
      <c r="J5547">
        <f t="shared" si="1255"/>
        <v>0.20771880295741471</v>
      </c>
      <c r="K5547">
        <f t="shared" si="1255"/>
        <v>-5.2452701224637084E-2</v>
      </c>
      <c r="L5547">
        <f t="shared" si="1255"/>
        <v>-8.5039055009006145E-2</v>
      </c>
      <c r="M5547">
        <f t="shared" si="1255"/>
        <v>4.6461100752461662E-3</v>
      </c>
    </row>
    <row r="5548" spans="1:13">
      <c r="A5548" s="6">
        <f t="shared" si="1251"/>
        <v>1661100</v>
      </c>
      <c r="B5548" s="7">
        <f t="shared" si="1252"/>
        <v>43121.225694426539</v>
      </c>
      <c r="C5548">
        <f t="shared" si="1245"/>
        <v>0.90230332219633302</v>
      </c>
      <c r="D5548">
        <f t="shared" si="1246"/>
        <v>20.902303322196332</v>
      </c>
      <c r="E5548">
        <f t="shared" si="1247"/>
        <v>2E-3</v>
      </c>
      <c r="F5548">
        <f t="shared" si="1248"/>
        <v>6.6666666666666671E-3</v>
      </c>
      <c r="G5548">
        <f t="shared" si="1249"/>
        <v>0.11931195125208005</v>
      </c>
      <c r="H5548">
        <f t="shared" si="1250"/>
        <v>0</v>
      </c>
      <c r="I5548">
        <f t="shared" si="1255"/>
        <v>0.82432343713923317</v>
      </c>
      <c r="J5548">
        <f t="shared" si="1255"/>
        <v>0.23443819879304076</v>
      </c>
      <c r="K5548">
        <f t="shared" si="1255"/>
        <v>-3.6384084072372952E-2</v>
      </c>
      <c r="L5548">
        <f t="shared" si="1255"/>
        <v>-8.3955194906141548E-2</v>
      </c>
      <c r="M5548">
        <f t="shared" si="1255"/>
        <v>4.2700799127982775E-3</v>
      </c>
    </row>
    <row r="5549" spans="1:13">
      <c r="A5549" s="6">
        <f t="shared" si="1251"/>
        <v>1661400</v>
      </c>
      <c r="B5549" s="7">
        <f t="shared" si="1252"/>
        <v>43121.229166648758</v>
      </c>
      <c r="C5549">
        <f t="shared" si="1245"/>
        <v>0.92537519929064793</v>
      </c>
      <c r="D5549">
        <f t="shared" si="1246"/>
        <v>20.925375199290649</v>
      </c>
      <c r="E5549">
        <f t="shared" si="1247"/>
        <v>2E-3</v>
      </c>
      <c r="F5549">
        <f t="shared" si="1248"/>
        <v>6.6666666666666671E-3</v>
      </c>
      <c r="G5549">
        <f t="shared" si="1249"/>
        <v>0.11931195125208005</v>
      </c>
      <c r="H5549">
        <f t="shared" si="1250"/>
        <v>0</v>
      </c>
      <c r="I5549">
        <f t="shared" si="1255"/>
        <v>0.84894402375350764</v>
      </c>
      <c r="J5549">
        <f t="shared" si="1255"/>
        <v>0.2603976764999153</v>
      </c>
      <c r="K5549">
        <f t="shared" si="1255"/>
        <v>-2.0197529974544118E-2</v>
      </c>
      <c r="L5549">
        <f t="shared" si="1255"/>
        <v>-8.259919879923415E-2</v>
      </c>
      <c r="M5549">
        <f t="shared" si="1255"/>
        <v>3.8802085284255468E-3</v>
      </c>
    </row>
    <row r="5550" spans="1:13">
      <c r="A5550" s="6">
        <f t="shared" si="1251"/>
        <v>1661700</v>
      </c>
      <c r="B5550" s="7">
        <f t="shared" si="1252"/>
        <v>43121.232638870977</v>
      </c>
      <c r="C5550">
        <f t="shared" si="1245"/>
        <v>0.94544752514509101</v>
      </c>
      <c r="D5550">
        <f t="shared" si="1246"/>
        <v>20.945447525145092</v>
      </c>
      <c r="E5550">
        <f t="shared" si="1247"/>
        <v>2E-3</v>
      </c>
      <c r="F5550">
        <f t="shared" si="1248"/>
        <v>6.6666666666666671E-3</v>
      </c>
      <c r="G5550">
        <f t="shared" si="1249"/>
        <v>0.11931195125208005</v>
      </c>
      <c r="H5550">
        <f t="shared" si="1250"/>
        <v>0</v>
      </c>
      <c r="I5550">
        <f t="shared" si="1255"/>
        <v>0.87081280644977832</v>
      </c>
      <c r="J5550">
        <f t="shared" si="1255"/>
        <v>0.2855130899029229</v>
      </c>
      <c r="K5550">
        <f t="shared" si="1255"/>
        <v>-3.945506728499585E-3</v>
      </c>
      <c r="L5550">
        <f t="shared" si="1255"/>
        <v>-8.0975462072780655E-2</v>
      </c>
      <c r="M5550">
        <f t="shared" si="1255"/>
        <v>3.4777596681151409E-3</v>
      </c>
    </row>
    <row r="5551" spans="1:13">
      <c r="A5551" s="6">
        <f t="shared" si="1251"/>
        <v>1662000</v>
      </c>
      <c r="B5551" s="7">
        <f t="shared" si="1252"/>
        <v>43121.236111093196</v>
      </c>
      <c r="C5551">
        <f t="shared" si="1245"/>
        <v>0.96245523645350273</v>
      </c>
      <c r="D5551">
        <f t="shared" si="1246"/>
        <v>20.962455236453504</v>
      </c>
      <c r="E5551">
        <f t="shared" si="1247"/>
        <v>2E-3</v>
      </c>
      <c r="F5551">
        <f t="shared" si="1248"/>
        <v>6.6666666666666671E-3</v>
      </c>
      <c r="G5551">
        <f t="shared" si="1249"/>
        <v>0.11931195125208005</v>
      </c>
      <c r="H5551">
        <f t="shared" si="1250"/>
        <v>0</v>
      </c>
      <c r="I5551">
        <f t="shared" ref="I5551:M5560" si="1256">$B$1*EXP(-$G5551*I$9)*SIN($B$2*$A5551+$B$3-$G5551*I$9-$H5551)/SQRT((1+$G5551*$B$7)^2+($G5551*$B$7)^2)</f>
        <v>0.8898588988088918</v>
      </c>
      <c r="J5551">
        <f t="shared" si="1256"/>
        <v>0.30970302881355755</v>
      </c>
      <c r="K5551">
        <f t="shared" si="1256"/>
        <v>1.2319305653895765E-2</v>
      </c>
      <c r="L5551">
        <f t="shared" si="1256"/>
        <v>-7.9089247977314259E-2</v>
      </c>
      <c r="M5551">
        <f t="shared" si="1256"/>
        <v>3.0640378470289673E-3</v>
      </c>
    </row>
    <row r="5552" spans="1:13">
      <c r="A5552" s="6">
        <f t="shared" si="1251"/>
        <v>1662300</v>
      </c>
      <c r="B5552" s="7">
        <f t="shared" si="1252"/>
        <v>43121.239583315415</v>
      </c>
      <c r="C5552">
        <f t="shared" si="1245"/>
        <v>0.97634320368399929</v>
      </c>
      <c r="D5552">
        <f t="shared" si="1246"/>
        <v>20.976343203683999</v>
      </c>
      <c r="E5552">
        <f t="shared" si="1247"/>
        <v>2E-3</v>
      </c>
      <c r="F5552">
        <f t="shared" si="1248"/>
        <v>6.6666666666666671E-3</v>
      </c>
      <c r="G5552">
        <f t="shared" si="1249"/>
        <v>0.11931195125208005</v>
      </c>
      <c r="H5552">
        <f t="shared" si="1250"/>
        <v>0</v>
      </c>
      <c r="I5552">
        <f t="shared" si="1256"/>
        <v>0.90602056400236164</v>
      </c>
      <c r="J5552">
        <f t="shared" si="1256"/>
        <v>0.33288908291638369</v>
      </c>
      <c r="K5552">
        <f t="shared" si="1256"/>
        <v>2.8544185705500557E-2</v>
      </c>
      <c r="L5552">
        <f t="shared" si="1256"/>
        <v>-7.6946670568879633E-2</v>
      </c>
      <c r="M5552">
        <f t="shared" si="1256"/>
        <v>2.6403841209925432E-3</v>
      </c>
    </row>
    <row r="5553" spans="1:13">
      <c r="A5553" s="6">
        <f t="shared" si="1251"/>
        <v>1662600</v>
      </c>
      <c r="B5553" s="7">
        <f t="shared" si="1252"/>
        <v>43121.243055537634</v>
      </c>
      <c r="C5553">
        <f t="shared" si="1245"/>
        <v>0.98706640977827631</v>
      </c>
      <c r="D5553">
        <f t="shared" si="1246"/>
        <v>20.987066409778276</v>
      </c>
      <c r="E5553">
        <f t="shared" si="1247"/>
        <v>2E-3</v>
      </c>
      <c r="F5553">
        <f t="shared" si="1248"/>
        <v>6.6666666666666671E-3</v>
      </c>
      <c r="G5553">
        <f t="shared" si="1249"/>
        <v>0.11931195125208005</v>
      </c>
      <c r="H5553">
        <f t="shared" si="1250"/>
        <v>0</v>
      </c>
      <c r="I5553">
        <f t="shared" si="1256"/>
        <v>0.91924541490885936</v>
      </c>
      <c r="J5553">
        <f t="shared" si="1256"/>
        <v>0.35499609593171882</v>
      </c>
      <c r="K5553">
        <f t="shared" si="1256"/>
        <v>4.4676541397608044E-2</v>
      </c>
      <c r="L5553">
        <f t="shared" si="1256"/>
        <v>-7.4554674890658132E-2</v>
      </c>
      <c r="M5553">
        <f t="shared" si="1256"/>
        <v>2.2081717395368693E-3</v>
      </c>
    </row>
    <row r="5554" spans="1:13">
      <c r="A5554" s="6">
        <f t="shared" si="1251"/>
        <v>1662900</v>
      </c>
      <c r="B5554" s="7">
        <f t="shared" si="1252"/>
        <v>43121.246527759853</v>
      </c>
      <c r="C5554">
        <f t="shared" si="1245"/>
        <v>0.99459009607176774</v>
      </c>
      <c r="D5554">
        <f t="shared" si="1246"/>
        <v>20.994590096071768</v>
      </c>
      <c r="E5554">
        <f t="shared" si="1247"/>
        <v>2E-3</v>
      </c>
      <c r="F5554">
        <f t="shared" si="1248"/>
        <v>6.6666666666666671E-3</v>
      </c>
      <c r="G5554">
        <f t="shared" si="1249"/>
        <v>0.11931195125208005</v>
      </c>
      <c r="H5554">
        <f t="shared" si="1250"/>
        <v>0</v>
      </c>
      <c r="I5554">
        <f t="shared" si="1256"/>
        <v>0.92949058392400108</v>
      </c>
      <c r="J5554">
        <f t="shared" si="1256"/>
        <v>0.37595240923031437</v>
      </c>
      <c r="K5554">
        <f t="shared" si="1256"/>
        <v>6.0664080613928091E-2</v>
      </c>
      <c r="L5554">
        <f t="shared" si="1256"/>
        <v>-7.1921014461016966E-2</v>
      </c>
      <c r="M5554">
        <f t="shared" si="1256"/>
        <v>1.768801694590478E-3</v>
      </c>
    </row>
    <row r="5555" spans="1:13">
      <c r="A5555" s="6">
        <f t="shared" si="1251"/>
        <v>1663200</v>
      </c>
      <c r="B5555" s="7">
        <f t="shared" si="1252"/>
        <v>43121.249999982072</v>
      </c>
      <c r="C5555">
        <f t="shared" si="1245"/>
        <v>0.99888987496194259</v>
      </c>
      <c r="D5555">
        <f t="shared" si="1246"/>
        <v>20.998889874961943</v>
      </c>
      <c r="E5555">
        <f t="shared" si="1247"/>
        <v>2E-3</v>
      </c>
      <c r="F5555">
        <f t="shared" si="1248"/>
        <v>6.6666666666666671E-3</v>
      </c>
      <c r="G5555">
        <f t="shared" si="1249"/>
        <v>0.11931195125208005</v>
      </c>
      <c r="H5555">
        <f t="shared" si="1250"/>
        <v>0</v>
      </c>
      <c r="I5555">
        <f t="shared" si="1256"/>
        <v>0.93672286191331788</v>
      </c>
      <c r="J5555">
        <f t="shared" si="1256"/>
        <v>0.39569009411081352</v>
      </c>
      <c r="K5555">
        <f t="shared" si="1256"/>
        <v>7.6454980652566298E-2</v>
      </c>
      <c r="L5555">
        <f t="shared" si="1256"/>
        <v>-6.9054226140913624E-2</v>
      </c>
      <c r="M5555">
        <f t="shared" si="1256"/>
        <v>1.3236981792422978E-3</v>
      </c>
    </row>
    <row r="5556" spans="1:13">
      <c r="A5556" s="6">
        <f t="shared" si="1251"/>
        <v>1663500</v>
      </c>
      <c r="B5556" s="7">
        <f t="shared" si="1252"/>
        <v>43121.253472204291</v>
      </c>
      <c r="C5556">
        <f t="shared" si="1245"/>
        <v>0.99995180895933355</v>
      </c>
      <c r="D5556">
        <f t="shared" si="1246"/>
        <v>20.999951808959334</v>
      </c>
      <c r="E5556">
        <f t="shared" si="1247"/>
        <v>2E-3</v>
      </c>
      <c r="F5556">
        <f t="shared" si="1248"/>
        <v>6.6666666666666671E-3</v>
      </c>
      <c r="G5556">
        <f t="shared" si="1249"/>
        <v>0.11931195125208005</v>
      </c>
      <c r="H5556">
        <f t="shared" si="1250"/>
        <v>0</v>
      </c>
      <c r="I5556">
        <f t="shared" si="1256"/>
        <v>0.94091880585779097</v>
      </c>
      <c r="J5556">
        <f t="shared" si="1256"/>
        <v>0.41414517198683909</v>
      </c>
      <c r="K5556">
        <f t="shared" si="1256"/>
        <v>9.1998056206420514E-2</v>
      </c>
      <c r="L5556">
        <f t="shared" si="1256"/>
        <v>-6.5963602462135562E-2</v>
      </c>
      <c r="M5556">
        <f t="shared" si="1256"/>
        <v>8.7430397129914115E-4</v>
      </c>
    </row>
    <row r="5557" spans="1:13">
      <c r="A5557" s="6">
        <f t="shared" si="1251"/>
        <v>1663800</v>
      </c>
      <c r="B5557" s="7">
        <f t="shared" si="1252"/>
        <v>43121.25694442651</v>
      </c>
      <c r="C5557">
        <f t="shared" si="1245"/>
        <v>0.99777245586509378</v>
      </c>
      <c r="D5557">
        <f t="shared" si="1246"/>
        <v>20.997772455865093</v>
      </c>
      <c r="E5557">
        <f t="shared" si="1247"/>
        <v>2E-3</v>
      </c>
      <c r="F5557">
        <f t="shared" si="1248"/>
        <v>6.6666666666666671E-3</v>
      </c>
      <c r="G5557">
        <f t="shared" si="1249"/>
        <v>0.11931195125208005</v>
      </c>
      <c r="H5557">
        <f t="shared" si="1250"/>
        <v>0</v>
      </c>
      <c r="I5557">
        <f t="shared" si="1256"/>
        <v>0.94206481484302496</v>
      </c>
      <c r="J5557">
        <f t="shared" si="1256"/>
        <v>0.43125782176983568</v>
      </c>
      <c r="K5557">
        <f t="shared" si="1256"/>
        <v>0.10724292527735699</v>
      </c>
      <c r="L5557">
        <f t="shared" si="1256"/>
        <v>-6.2659161506102429E-2</v>
      </c>
      <c r="M5557">
        <f t="shared" si="1256"/>
        <v>4.2207575660591654E-4</v>
      </c>
    </row>
    <row r="5558" spans="1:13">
      <c r="A5558" s="6">
        <f t="shared" si="1251"/>
        <v>1664100</v>
      </c>
      <c r="B5558" s="7">
        <f t="shared" si="1252"/>
        <v>43121.260416648729</v>
      </c>
      <c r="C5558">
        <f t="shared" si="1245"/>
        <v>0.99235887992870919</v>
      </c>
      <c r="D5558">
        <f t="shared" si="1246"/>
        <v>20.992358879928709</v>
      </c>
      <c r="E5558">
        <f t="shared" si="1247"/>
        <v>2E-3</v>
      </c>
      <c r="F5558">
        <f t="shared" si="1248"/>
        <v>6.6666666666666671E-3</v>
      </c>
      <c r="G5558">
        <f t="shared" si="1249"/>
        <v>0.11931195125208005</v>
      </c>
      <c r="H5558">
        <f t="shared" si="1250"/>
        <v>0</v>
      </c>
      <c r="I5558">
        <f t="shared" si="1256"/>
        <v>0.94015717414587252</v>
      </c>
      <c r="J5558">
        <f t="shared" si="1256"/>
        <v>0.44697257377581628</v>
      </c>
      <c r="K5558">
        <f t="shared" si="1256"/>
        <v>0.12214017248666396</v>
      </c>
      <c r="L5558">
        <f t="shared" si="1256"/>
        <v>-5.9151614430811891E-2</v>
      </c>
      <c r="M5558">
        <f t="shared" si="1256"/>
        <v>-3.1520592720716878E-5</v>
      </c>
    </row>
    <row r="5559" spans="1:13">
      <c r="A5559" s="6">
        <f t="shared" si="1251"/>
        <v>1664400</v>
      </c>
      <c r="B5559" s="7">
        <f t="shared" si="1252"/>
        <v>43121.263888870948</v>
      </c>
      <c r="C5559">
        <f t="shared" si="1245"/>
        <v>0.98372862894963886</v>
      </c>
      <c r="D5559">
        <f t="shared" si="1246"/>
        <v>20.983728628949638</v>
      </c>
      <c r="E5559">
        <f t="shared" si="1247"/>
        <v>2E-3</v>
      </c>
      <c r="F5559">
        <f t="shared" si="1248"/>
        <v>6.6666666666666671E-3</v>
      </c>
      <c r="G5559">
        <f t="shared" si="1249"/>
        <v>0.11931195125208005</v>
      </c>
      <c r="H5559">
        <f t="shared" si="1250"/>
        <v>0</v>
      </c>
      <c r="I5559">
        <f t="shared" si="1256"/>
        <v>0.93520206727549726</v>
      </c>
      <c r="J5559">
        <f t="shared" si="1256"/>
        <v>0.4612384895271639</v>
      </c>
      <c r="K5559">
        <f t="shared" si="1256"/>
        <v>0.13664150925216981</v>
      </c>
      <c r="L5559">
        <f t="shared" si="1256"/>
        <v>-5.5452330751234929E-2</v>
      </c>
      <c r="M5559">
        <f t="shared" si="1256"/>
        <v>-4.8501476983280658E-4</v>
      </c>
    </row>
    <row r="5560" spans="1:13">
      <c r="A5560" s="6">
        <f t="shared" si="1251"/>
        <v>1664700</v>
      </c>
      <c r="B5560" s="7">
        <f t="shared" si="1252"/>
        <v>43121.267361093167</v>
      </c>
      <c r="C5560">
        <f t="shared" si="1245"/>
        <v>0.97190967739708045</v>
      </c>
      <c r="D5560">
        <f t="shared" si="1246"/>
        <v>20.971909677397079</v>
      </c>
      <c r="E5560">
        <f t="shared" si="1247"/>
        <v>2E-3</v>
      </c>
      <c r="F5560">
        <f t="shared" si="1248"/>
        <v>6.6666666666666671E-3</v>
      </c>
      <c r="G5560">
        <f t="shared" si="1249"/>
        <v>0.11931195125208005</v>
      </c>
      <c r="H5560">
        <f t="shared" si="1250"/>
        <v>0</v>
      </c>
      <c r="I5560">
        <f t="shared" si="1256"/>
        <v>0.92721555592985583</v>
      </c>
      <c r="J5560">
        <f t="shared" si="1256"/>
        <v>0.47400932686687436</v>
      </c>
      <c r="K5560">
        <f t="shared" si="1256"/>
        <v>0.15069993031300158</v>
      </c>
      <c r="L5560">
        <f t="shared" si="1256"/>
        <v>-5.157330148566272E-2</v>
      </c>
      <c r="M5560">
        <f t="shared" si="1256"/>
        <v>-9.3693679906919772E-4</v>
      </c>
    </row>
    <row r="5561" spans="1:13">
      <c r="A5561" s="6">
        <f t="shared" si="1251"/>
        <v>1665000</v>
      </c>
      <c r="B5561" s="7">
        <f t="shared" si="1252"/>
        <v>43121.270833315386</v>
      </c>
      <c r="C5561">
        <f t="shared" si="1245"/>
        <v>0.95694033573236592</v>
      </c>
      <c r="D5561">
        <f t="shared" si="1246"/>
        <v>20.956940335732366</v>
      </c>
      <c r="E5561">
        <f t="shared" si="1247"/>
        <v>2E-3</v>
      </c>
      <c r="F5561">
        <f t="shared" si="1248"/>
        <v>6.6666666666666671E-3</v>
      </c>
      <c r="G5561">
        <f t="shared" si="1249"/>
        <v>0.11931195125208005</v>
      </c>
      <c r="H5561">
        <f t="shared" si="1250"/>
        <v>0</v>
      </c>
      <c r="I5561">
        <f t="shared" ref="I5561:M5570" si="1257">$B$1*EXP(-$G5561*I$9)*SIN($B$2*$A5561+$B$3-$G5561*I$9-$H5561)/SQRT((1+$G5561*$B$7)^2+($G5561*$B$7)^2)</f>
        <v>0.91622352793264439</v>
      </c>
      <c r="J5561">
        <f t="shared" si="1257"/>
        <v>0.48524368984980043</v>
      </c>
      <c r="K5561">
        <f t="shared" si="1257"/>
        <v>0.16426986609438621</v>
      </c>
      <c r="L5561">
        <f t="shared" si="1257"/>
        <v>-4.7527100287522842E-2</v>
      </c>
      <c r="M5561">
        <f t="shared" si="1257"/>
        <v>-1.3858218007955759E-3</v>
      </c>
    </row>
    <row r="5562" spans="1:13">
      <c r="A5562" s="6">
        <f t="shared" si="1251"/>
        <v>1665300</v>
      </c>
      <c r="B5562" s="7">
        <f t="shared" si="1252"/>
        <v>43121.274305537605</v>
      </c>
      <c r="C5562">
        <f t="shared" si="1245"/>
        <v>0.93886912622776153</v>
      </c>
      <c r="D5562">
        <f t="shared" si="1246"/>
        <v>20.938869126227761</v>
      </c>
      <c r="E5562">
        <f t="shared" si="1247"/>
        <v>2E-3</v>
      </c>
      <c r="F5562">
        <f t="shared" si="1248"/>
        <v>6.6666666666666671E-3</v>
      </c>
      <c r="G5562">
        <f t="shared" si="1249"/>
        <v>0.11931195125208005</v>
      </c>
      <c r="H5562">
        <f t="shared" si="1250"/>
        <v>0</v>
      </c>
      <c r="I5562">
        <f t="shared" si="1257"/>
        <v>0.90226161331938526</v>
      </c>
      <c r="J5562">
        <f t="shared" si="1257"/>
        <v>0.49490516292531062</v>
      </c>
      <c r="K5562">
        <f t="shared" si="1257"/>
        <v>0.17730733041888883</v>
      </c>
      <c r="L5562">
        <f t="shared" si="1257"/>
        <v>-4.3326842688584367E-2</v>
      </c>
      <c r="M5562">
        <f t="shared" si="1257"/>
        <v>-1.8302147397301128E-3</v>
      </c>
    </row>
    <row r="5563" spans="1:13">
      <c r="A5563" s="6">
        <f t="shared" si="1251"/>
        <v>1665600</v>
      </c>
      <c r="B5563" s="7">
        <f t="shared" si="1252"/>
        <v>43121.277777759824</v>
      </c>
      <c r="C5563">
        <f t="shared" si="1245"/>
        <v>0.91775462568420563</v>
      </c>
      <c r="D5563">
        <f t="shared" si="1246"/>
        <v>20.917754625684207</v>
      </c>
      <c r="E5563">
        <f t="shared" si="1247"/>
        <v>2E-3</v>
      </c>
      <c r="F5563">
        <f t="shared" si="1248"/>
        <v>6.6666666666666671E-3</v>
      </c>
      <c r="G5563">
        <f t="shared" si="1249"/>
        <v>0.11931195125208005</v>
      </c>
      <c r="H5563">
        <f t="shared" si="1250"/>
        <v>0</v>
      </c>
      <c r="I5563">
        <f t="shared" si="1257"/>
        <v>0.88537506884463091</v>
      </c>
      <c r="J5563">
        <f t="shared" si="1257"/>
        <v>0.50296242897625409</v>
      </c>
      <c r="K5563">
        <f t="shared" si="1257"/>
        <v>0.18977006308514974</v>
      </c>
      <c r="L5563">
        <f t="shared" si="1257"/>
        <v>-3.8986143585691913E-2</v>
      </c>
      <c r="M5563">
        <f t="shared" si="1257"/>
        <v>-2.26867514135915E-3</v>
      </c>
    </row>
    <row r="5564" spans="1:13">
      <c r="A5564" s="6">
        <f t="shared" si="1251"/>
        <v>1665900</v>
      </c>
      <c r="B5564" s="7">
        <f t="shared" si="1252"/>
        <v>43121.281249982043</v>
      </c>
      <c r="C5564">
        <f t="shared" si="1245"/>
        <v>0.89366527555803799</v>
      </c>
      <c r="D5564">
        <f t="shared" si="1246"/>
        <v>20.893665275558039</v>
      </c>
      <c r="E5564">
        <f t="shared" si="1247"/>
        <v>2E-3</v>
      </c>
      <c r="F5564">
        <f t="shared" si="1248"/>
        <v>6.6666666666666671E-3</v>
      </c>
      <c r="G5564">
        <f t="shared" si="1249"/>
        <v>0.11931195125208005</v>
      </c>
      <c r="H5564">
        <f t="shared" si="1250"/>
        <v>0</v>
      </c>
      <c r="I5564">
        <f t="shared" si="1257"/>
        <v>0.86561863128484429</v>
      </c>
      <c r="J5564">
        <f t="shared" si="1257"/>
        <v>0.50938937083156199</v>
      </c>
      <c r="K5564">
        <f t="shared" si="1257"/>
        <v>0.20161766685185298</v>
      </c>
      <c r="L5564">
        <f t="shared" si="1257"/>
        <v>-3.4519073108874671E-2</v>
      </c>
      <c r="M5564">
        <f t="shared" si="1257"/>
        <v>-2.6997817611509969E-3</v>
      </c>
    </row>
    <row r="5565" spans="1:13">
      <c r="A5565" s="6">
        <f t="shared" si="1251"/>
        <v>1666200</v>
      </c>
      <c r="B5565" s="7">
        <f t="shared" si="1252"/>
        <v>43121.284722204262</v>
      </c>
      <c r="C5565">
        <f t="shared" si="1245"/>
        <v>0.86667916011182999</v>
      </c>
      <c r="D5565">
        <f t="shared" si="1246"/>
        <v>20.866679160111829</v>
      </c>
      <c r="E5565">
        <f t="shared" si="1247"/>
        <v>2E-3</v>
      </c>
      <c r="F5565">
        <f t="shared" si="1248"/>
        <v>6.6666666666666671E-3</v>
      </c>
      <c r="G5565">
        <f t="shared" si="1249"/>
        <v>0.11931195125208005</v>
      </c>
      <c r="H5565">
        <f t="shared" si="1250"/>
        <v>0</v>
      </c>
      <c r="I5565">
        <f t="shared" si="1257"/>
        <v>0.84305634001218888</v>
      </c>
      <c r="J5565">
        <f t="shared" si="1257"/>
        <v>0.51416515592361689</v>
      </c>
      <c r="K5565">
        <f t="shared" si="1257"/>
        <v>0.21281173838314607</v>
      </c>
      <c r="L5565">
        <f t="shared" si="1257"/>
        <v>-2.9940111013801052E-2</v>
      </c>
      <c r="M5565">
        <f t="shared" si="1257"/>
        <v>-3.1221371914412752E-3</v>
      </c>
    </row>
    <row r="5566" spans="1:13">
      <c r="A5566" s="6">
        <f t="shared" si="1251"/>
        <v>1666500</v>
      </c>
      <c r="B5566" s="7">
        <f t="shared" si="1252"/>
        <v>43121.288194426481</v>
      </c>
      <c r="C5566">
        <f t="shared" si="1245"/>
        <v>0.83688375330872322</v>
      </c>
      <c r="D5566">
        <f t="shared" si="1246"/>
        <v>20.836883753308722</v>
      </c>
      <c r="E5566">
        <f t="shared" si="1247"/>
        <v>2E-3</v>
      </c>
      <c r="F5566">
        <f t="shared" si="1248"/>
        <v>6.6666666666666671E-3</v>
      </c>
      <c r="G5566">
        <f t="shared" si="1249"/>
        <v>0.11931195125208005</v>
      </c>
      <c r="H5566">
        <f t="shared" si="1250"/>
        <v>0</v>
      </c>
      <c r="I5566">
        <f t="shared" si="1257"/>
        <v>0.8177613294145728</v>
      </c>
      <c r="J5566">
        <f t="shared" si="1257"/>
        <v>0.51727430381582684</v>
      </c>
      <c r="K5566">
        <f t="shared" si="1257"/>
        <v>0.22331599273085231</v>
      </c>
      <c r="L5566">
        <f t="shared" si="1257"/>
        <v>-2.5264099746480514E-2</v>
      </c>
      <c r="M5566">
        <f t="shared" si="1257"/>
        <v>-3.5343723910497803E-3</v>
      </c>
    </row>
    <row r="5567" spans="1:13">
      <c r="A5567" s="6">
        <f t="shared" si="1251"/>
        <v>1666800</v>
      </c>
      <c r="B5567" s="7">
        <f t="shared" si="1252"/>
        <v>43121.2916666487</v>
      </c>
      <c r="C5567">
        <f t="shared" si="1245"/>
        <v>0.80437563527041556</v>
      </c>
      <c r="D5567">
        <f t="shared" si="1246"/>
        <v>20.804375635270414</v>
      </c>
      <c r="E5567">
        <f t="shared" si="1247"/>
        <v>2E-3</v>
      </c>
      <c r="F5567">
        <f t="shared" si="1248"/>
        <v>6.6666666666666671E-3</v>
      </c>
      <c r="G5567">
        <f t="shared" si="1249"/>
        <v>0.11931195125208005</v>
      </c>
      <c r="H5567">
        <f t="shared" si="1250"/>
        <v>0</v>
      </c>
      <c r="I5567">
        <f t="shared" si="1257"/>
        <v>0.78981559183457473</v>
      </c>
      <c r="J5567">
        <f t="shared" si="1257"/>
        <v>0.51870673638159381</v>
      </c>
      <c r="K5567">
        <f t="shared" si="1257"/>
        <v>0.23309638095011409</v>
      </c>
      <c r="L5567">
        <f t="shared" si="1257"/>
        <v>-2.0506196332297635E-2</v>
      </c>
      <c r="M5567">
        <f t="shared" si="1257"/>
        <v>-3.935151122951475E-3</v>
      </c>
    </row>
    <row r="5568" spans="1:13">
      <c r="A5568" s="6">
        <f t="shared" si="1251"/>
        <v>1667100</v>
      </c>
      <c r="B5568" s="7">
        <f t="shared" si="1252"/>
        <v>43121.295138870919</v>
      </c>
      <c r="C5568">
        <f t="shared" si="1245"/>
        <v>0.76926017921835133</v>
      </c>
      <c r="D5568">
        <f t="shared" si="1246"/>
        <v>20.76926017921835</v>
      </c>
      <c r="E5568">
        <f t="shared" si="1247"/>
        <v>2E-3</v>
      </c>
      <c r="F5568">
        <f t="shared" si="1248"/>
        <v>6.6666666666666671E-3</v>
      </c>
      <c r="G5568">
        <f t="shared" si="1249"/>
        <v>0.11931195125208005</v>
      </c>
      <c r="H5568">
        <f t="shared" si="1250"/>
        <v>0</v>
      </c>
      <c r="I5568">
        <f t="shared" si="1257"/>
        <v>0.7593097117960651</v>
      </c>
      <c r="J5568">
        <f t="shared" si="1257"/>
        <v>0.51845781047197048</v>
      </c>
      <c r="K5568">
        <f t="shared" si="1257"/>
        <v>0.24212120046705438</v>
      </c>
      <c r="L5568">
        <f t="shared" si="1257"/>
        <v>-1.5681823245401731E-2</v>
      </c>
      <c r="M5568">
        <f t="shared" si="1257"/>
        <v>-4.3231742856105751E-3</v>
      </c>
    </row>
    <row r="5569" spans="1:13">
      <c r="A5569" s="6">
        <f t="shared" si="1251"/>
        <v>1667400</v>
      </c>
      <c r="B5569" s="7">
        <f t="shared" si="1252"/>
        <v>43121.298611093138</v>
      </c>
      <c r="C5569">
        <f t="shared" si="1245"/>
        <v>0.73165120991232124</v>
      </c>
      <c r="D5569">
        <f t="shared" si="1246"/>
        <v>20.731651209912322</v>
      </c>
      <c r="E5569">
        <f t="shared" si="1247"/>
        <v>2E-3</v>
      </c>
      <c r="F5569">
        <f t="shared" si="1248"/>
        <v>6.6666666666666671E-3</v>
      </c>
      <c r="G5569">
        <f t="shared" si="1249"/>
        <v>0.11931195125208005</v>
      </c>
      <c r="H5569">
        <f t="shared" si="1250"/>
        <v>0</v>
      </c>
      <c r="I5569">
        <f t="shared" si="1257"/>
        <v>0.72634257237954447</v>
      </c>
      <c r="J5569">
        <f t="shared" si="1257"/>
        <v>0.51652833296618161</v>
      </c>
      <c r="K5569">
        <f t="shared" si="1257"/>
        <v>0.25036119784090705</v>
      </c>
      <c r="L5569">
        <f t="shared" si="1257"/>
        <v>-1.0806618417617663E-2</v>
      </c>
      <c r="M5569">
        <f t="shared" si="1257"/>
        <v>-4.6971841239458068E-3</v>
      </c>
    </row>
    <row r="5570" spans="1:13">
      <c r="A5570" s="6">
        <f t="shared" si="1251"/>
        <v>1667700</v>
      </c>
      <c r="B5570" s="7">
        <f t="shared" si="1252"/>
        <v>43121.302083315357</v>
      </c>
      <c r="C5570">
        <f t="shared" si="1245"/>
        <v>0.69167063469383305</v>
      </c>
      <c r="D5570">
        <f t="shared" si="1246"/>
        <v>20.691670634693832</v>
      </c>
      <c r="E5570">
        <f t="shared" si="1247"/>
        <v>2E-3</v>
      </c>
      <c r="F5570">
        <f t="shared" si="1248"/>
        <v>6.6666666666666671E-3</v>
      </c>
      <c r="G5570">
        <f t="shared" si="1249"/>
        <v>0.11931195125208005</v>
      </c>
      <c r="H5570">
        <f t="shared" si="1250"/>
        <v>0</v>
      </c>
      <c r="I5570">
        <f t="shared" si="1257"/>
        <v>0.69102103469813381</v>
      </c>
      <c r="J5570">
        <f t="shared" si="1257"/>
        <v>0.51292455815615734</v>
      </c>
      <c r="K5570">
        <f t="shared" si="1257"/>
        <v>0.25778966358740768</v>
      </c>
      <c r="L5570">
        <f t="shared" si="1257"/>
        <v>-5.8963845489616168E-3</v>
      </c>
      <c r="M5570">
        <f t="shared" si="1257"/>
        <v>-5.0559683062732525E-3</v>
      </c>
    </row>
    <row r="5571" spans="1:13">
      <c r="A5571" s="6">
        <f t="shared" si="1251"/>
        <v>1668000</v>
      </c>
      <c r="B5571" s="7">
        <f t="shared" si="1252"/>
        <v>43121.305555537576</v>
      </c>
      <c r="C5571">
        <f t="shared" si="1245"/>
        <v>0.64944804833060132</v>
      </c>
      <c r="D5571">
        <f t="shared" si="1246"/>
        <v>20.649448048330601</v>
      </c>
      <c r="E5571">
        <f t="shared" si="1247"/>
        <v>2E-3</v>
      </c>
      <c r="F5571">
        <f t="shared" si="1248"/>
        <v>6.6666666666666671E-3</v>
      </c>
      <c r="G5571">
        <f t="shared" si="1249"/>
        <v>0.11931195125208005</v>
      </c>
      <c r="H5571">
        <f t="shared" si="1250"/>
        <v>0</v>
      </c>
      <c r="I5571">
        <f t="shared" ref="I5571:M5580" si="1258">$B$1*EXP(-$G5571*I$9)*SIN($B$2*$A5571+$B$3-$G5571*I$9-$H5571)/SQRT((1+$G5571*$B$7)^2+($G5571*$B$7)^2)</f>
        <v>0.65345959151353361</v>
      </c>
      <c r="J5571">
        <f t="shared" si="1258"/>
        <v>0.50765816747361203</v>
      </c>
      <c r="K5571">
        <f t="shared" si="1258"/>
        <v>0.26438251875602325</v>
      </c>
      <c r="L5571">
        <f t="shared" si="1258"/>
        <v>-9.6703788411419181E-4</v>
      </c>
      <c r="M5571">
        <f t="shared" si="1258"/>
        <v>-5.3983638540085251E-3</v>
      </c>
    </row>
    <row r="5572" spans="1:13">
      <c r="A5572" s="6">
        <f t="shared" si="1251"/>
        <v>1668300</v>
      </c>
      <c r="B5572" s="7">
        <f t="shared" si="1252"/>
        <v>43121.309027759795</v>
      </c>
      <c r="C5572">
        <f t="shared" si="1245"/>
        <v>0.60512031294230861</v>
      </c>
      <c r="D5572">
        <f t="shared" si="1246"/>
        <v>20.605120312942308</v>
      </c>
      <c r="E5572">
        <f t="shared" si="1247"/>
        <v>2E-3</v>
      </c>
      <c r="F5572">
        <f t="shared" si="1248"/>
        <v>6.6666666666666671E-3</v>
      </c>
      <c r="G5572">
        <f t="shared" si="1249"/>
        <v>0.11931195125208005</v>
      </c>
      <c r="H5572">
        <f t="shared" si="1250"/>
        <v>0</v>
      </c>
      <c r="I5572">
        <f t="shared" si="1258"/>
        <v>0.61377999611409872</v>
      </c>
      <c r="J5572">
        <f t="shared" si="1258"/>
        <v>0.50074623162533949</v>
      </c>
      <c r="K5572">
        <f t="shared" si="1258"/>
        <v>0.27011839298053858</v>
      </c>
      <c r="L5572">
        <f t="shared" si="1258"/>
        <v>3.9654433792036935E-3</v>
      </c>
      <c r="M5572">
        <f t="shared" si="1258"/>
        <v>-5.7232609113974132E-3</v>
      </c>
    </row>
    <row r="5573" spans="1:13">
      <c r="A5573" s="6">
        <f t="shared" si="1251"/>
        <v>1668600</v>
      </c>
      <c r="B5573" s="7">
        <f t="shared" si="1252"/>
        <v>43121.312499982014</v>
      </c>
      <c r="C5573">
        <f t="shared" si="1245"/>
        <v>0.55883111436988742</v>
      </c>
      <c r="D5573">
        <f t="shared" si="1246"/>
        <v>20.558831114369887</v>
      </c>
      <c r="E5573">
        <f t="shared" si="1247"/>
        <v>2E-3</v>
      </c>
      <c r="F5573">
        <f t="shared" si="1248"/>
        <v>6.6666666666666671E-3</v>
      </c>
      <c r="G5573">
        <f t="shared" si="1249"/>
        <v>0.11931195125208005</v>
      </c>
      <c r="H5573">
        <f t="shared" si="1250"/>
        <v>0</v>
      </c>
      <c r="I5573">
        <f t="shared" si="1258"/>
        <v>0.57211086765853214</v>
      </c>
      <c r="J5573">
        <f t="shared" si="1258"/>
        <v>0.49221115525949566</v>
      </c>
      <c r="K5573">
        <f t="shared" si="1258"/>
        <v>0.27497869374987366</v>
      </c>
      <c r="L5573">
        <f t="shared" si="1258"/>
        <v>8.8850708826430091E-3</v>
      </c>
      <c r="M5573">
        <f t="shared" si="1258"/>
        <v>-6.0296063430497074E-3</v>
      </c>
    </row>
    <row r="5574" spans="1:13">
      <c r="A5574" s="6">
        <f t="shared" si="1251"/>
        <v>1668900</v>
      </c>
      <c r="B5574" s="7">
        <f t="shared" si="1252"/>
        <v>43121.315972204233</v>
      </c>
      <c r="C5574">
        <f t="shared" si="1245"/>
        <v>0.51073049642582757</v>
      </c>
      <c r="D5574">
        <f t="shared" si="1246"/>
        <v>20.510730496425829</v>
      </c>
      <c r="E5574">
        <f t="shared" si="1247"/>
        <v>2E-3</v>
      </c>
      <c r="F5574">
        <f t="shared" si="1248"/>
        <v>6.6666666666666671E-3</v>
      </c>
      <c r="G5574">
        <f t="shared" si="1249"/>
        <v>0.11931195125208005</v>
      </c>
      <c r="H5574">
        <f t="shared" si="1250"/>
        <v>0</v>
      </c>
      <c r="I5574">
        <f t="shared" si="1258"/>
        <v>0.52858727426400642</v>
      </c>
      <c r="J5574">
        <f t="shared" si="1258"/>
        <v>0.48208060434216576</v>
      </c>
      <c r="K5574">
        <f t="shared" si="1258"/>
        <v>0.27894766667467269</v>
      </c>
      <c r="L5574">
        <f t="shared" si="1258"/>
        <v>1.3775897932603283E-2</v>
      </c>
      <c r="M5574">
        <f t="shared" si="1258"/>
        <v>-6.3164071476190563E-3</v>
      </c>
    </row>
    <row r="5575" spans="1:13">
      <c r="A5575" s="6">
        <f t="shared" si="1251"/>
        <v>1669200</v>
      </c>
      <c r="B5575" s="7">
        <f t="shared" si="1252"/>
        <v>43121.319444426452</v>
      </c>
      <c r="C5575">
        <f t="shared" si="1245"/>
        <v>0.46097437453594264</v>
      </c>
      <c r="D5575">
        <f t="shared" si="1246"/>
        <v>20.460974374535944</v>
      </c>
      <c r="E5575">
        <f t="shared" si="1247"/>
        <v>2E-3</v>
      </c>
      <c r="F5575">
        <f t="shared" si="1248"/>
        <v>6.6666666666666671E-3</v>
      </c>
      <c r="G5575">
        <f t="shared" si="1249"/>
        <v>0.11931195125208005</v>
      </c>
      <c r="H5575">
        <f t="shared" si="1250"/>
        <v>0</v>
      </c>
      <c r="I5575">
        <f t="shared" si="1258"/>
        <v>0.48335029519076944</v>
      </c>
      <c r="J5575">
        <f t="shared" si="1258"/>
        <v>0.47038741647975557</v>
      </c>
      <c r="K5575">
        <f t="shared" si="1258"/>
        <v>0.28201244655423474</v>
      </c>
      <c r="L5575">
        <f t="shared" si="1258"/>
        <v>1.8622071190506278E-2</v>
      </c>
      <c r="M5575">
        <f t="shared" si="1258"/>
        <v>-6.5827336765586931E-3</v>
      </c>
    </row>
    <row r="5576" spans="1:13">
      <c r="A5576" s="6">
        <f t="shared" si="1251"/>
        <v>1669500</v>
      </c>
      <c r="B5576" s="7">
        <f t="shared" si="1252"/>
        <v>43121.322916648671</v>
      </c>
      <c r="C5576">
        <f t="shared" si="1245"/>
        <v>0.40972403034822608</v>
      </c>
      <c r="D5576">
        <f t="shared" si="1246"/>
        <v>20.409724030348226</v>
      </c>
      <c r="E5576">
        <f t="shared" si="1247"/>
        <v>2E-3</v>
      </c>
      <c r="F5576">
        <f t="shared" si="1248"/>
        <v>6.6666666666666671E-3</v>
      </c>
      <c r="G5576">
        <f t="shared" si="1249"/>
        <v>0.11931195125208005</v>
      </c>
      <c r="H5576">
        <f t="shared" si="1250"/>
        <v>0</v>
      </c>
      <c r="I5576">
        <f t="shared" si="1258"/>
        <v>0.43654656354160515</v>
      </c>
      <c r="J5576">
        <f t="shared" si="1258"/>
        <v>0.45716949447773297</v>
      </c>
      <c r="K5576">
        <f t="shared" si="1258"/>
        <v>0.28416309907835108</v>
      </c>
      <c r="L5576">
        <f t="shared" si="1258"/>
        <v>2.3407882060509026E-2</v>
      </c>
      <c r="M5576">
        <f t="shared" si="1258"/>
        <v>-6.8277226475254998E-3</v>
      </c>
    </row>
    <row r="5577" spans="1:13">
      <c r="A5577" s="6">
        <f t="shared" si="1251"/>
        <v>1669800</v>
      </c>
      <c r="B5577" s="7">
        <f t="shared" si="1252"/>
        <v>43121.32638887089</v>
      </c>
      <c r="C5577">
        <f t="shared" si="1245"/>
        <v>0.35714558894737358</v>
      </c>
      <c r="D5577">
        <f t="shared" si="1246"/>
        <v>20.357145588947375</v>
      </c>
      <c r="E5577">
        <f t="shared" si="1247"/>
        <v>2E-3</v>
      </c>
      <c r="F5577">
        <f t="shared" si="1248"/>
        <v>6.6666666666666671E-3</v>
      </c>
      <c r="G5577">
        <f t="shared" si="1249"/>
        <v>0.11931195125208005</v>
      </c>
      <c r="H5577">
        <f t="shared" si="1250"/>
        <v>0</v>
      </c>
      <c r="I5577">
        <f t="shared" si="1258"/>
        <v>0.38832779095879649</v>
      </c>
      <c r="J5577">
        <f t="shared" si="1258"/>
        <v>0.44246968348078702</v>
      </c>
      <c r="K5577">
        <f t="shared" si="1258"/>
        <v>0.28539265302881073</v>
      </c>
      <c r="L5577">
        <f t="shared" si="1258"/>
        <v>2.8117817608040691E-2</v>
      </c>
      <c r="M5577">
        <f t="shared" si="1258"/>
        <v>-7.050579942661412E-3</v>
      </c>
    </row>
    <row r="5578" spans="1:13">
      <c r="A5578" s="6">
        <f t="shared" si="1251"/>
        <v>1670100</v>
      </c>
      <c r="B5578" s="7">
        <f t="shared" si="1252"/>
        <v>43121.329861093109</v>
      </c>
      <c r="C5578">
        <f t="shared" si="1245"/>
        <v>0.30340948037004717</v>
      </c>
      <c r="D5578">
        <f t="shared" si="1246"/>
        <v>20.303409480370046</v>
      </c>
      <c r="E5578">
        <f t="shared" si="1247"/>
        <v>2E-3</v>
      </c>
      <c r="F5578">
        <f t="shared" si="1248"/>
        <v>6.6666666666666671E-3</v>
      </c>
      <c r="G5578">
        <f t="shared" si="1249"/>
        <v>0.11931195125208005</v>
      </c>
      <c r="H5578">
        <f t="shared" si="1250"/>
        <v>0</v>
      </c>
      <c r="I5578">
        <f t="shared" si="1258"/>
        <v>0.33885027585971983</v>
      </c>
      <c r="J5578">
        <f t="shared" si="1258"/>
        <v>0.42633563209279995</v>
      </c>
      <c r="K5578">
        <f t="shared" si="1258"/>
        <v>0.2856971228761962</v>
      </c>
      <c r="L5578">
        <f t="shared" si="1258"/>
        <v>3.2736610844071742E-2</v>
      </c>
      <c r="M5578">
        <f t="shared" si="1258"/>
        <v>-7.2505831826799663E-3</v>
      </c>
    </row>
    <row r="5579" spans="1:13">
      <c r="A5579" s="6">
        <f t="shared" si="1251"/>
        <v>1670400</v>
      </c>
      <c r="B5579" s="7">
        <f t="shared" si="1252"/>
        <v>43121.333333315328</v>
      </c>
      <c r="C5579">
        <f t="shared" si="1245"/>
        <v>0.24868988716542628</v>
      </c>
      <c r="D5579">
        <f t="shared" si="1246"/>
        <v>20.248689887165426</v>
      </c>
      <c r="E5579">
        <f t="shared" si="1247"/>
        <v>2E-3</v>
      </c>
      <c r="F5579">
        <f t="shared" si="1248"/>
        <v>6.6666666666666671E-3</v>
      </c>
      <c r="G5579">
        <f t="shared" si="1249"/>
        <v>0.11931195125208005</v>
      </c>
      <c r="H5579">
        <f t="shared" si="1250"/>
        <v>0</v>
      </c>
      <c r="I5579">
        <f t="shared" si="1258"/>
        <v>0.28827439680425238</v>
      </c>
      <c r="J5579">
        <f t="shared" si="1258"/>
        <v>0.40881963792656567</v>
      </c>
      <c r="K5579">
        <f t="shared" si="1258"/>
        <v>0.28507552169876171</v>
      </c>
      <c r="L5579">
        <f t="shared" si="1258"/>
        <v>3.7249290212207992E-2</v>
      </c>
      <c r="M5579">
        <f t="shared" si="1258"/>
        <v>-7.427084068418628E-3</v>
      </c>
    </row>
    <row r="5580" spans="1:13">
      <c r="A5580" s="6">
        <f t="shared" si="1251"/>
        <v>1670700</v>
      </c>
      <c r="B5580" s="7">
        <f t="shared" si="1252"/>
        <v>43121.336805537547</v>
      </c>
      <c r="C5580">
        <f t="shared" ref="C5580:C5643" si="1259">$B$1*SIN($B$2*A5580+$B$3)</f>
        <v>0.19316417979218214</v>
      </c>
      <c r="D5580">
        <f t="shared" ref="D5580:D5643" si="1260">C5580-$B$8</f>
        <v>20.193164179792181</v>
      </c>
      <c r="E5580">
        <f t="shared" ref="E5580:E5643" si="1261">$B$5*ABS($B$8)</f>
        <v>2E-3</v>
      </c>
      <c r="F5580">
        <f t="shared" ref="F5580:F5643" si="1262">E5580/$B$4</f>
        <v>6.6666666666666671E-3</v>
      </c>
      <c r="G5580">
        <f t="shared" ref="G5580:G5643" si="1263">SQRT($B$2/(2*F5580))</f>
        <v>0.11931195125208005</v>
      </c>
      <c r="H5580">
        <f t="shared" ref="H5580:H5643" si="1264">ATAN(G5580*$B$7/(1+G5580*$B$7))</f>
        <v>0</v>
      </c>
      <c r="I5580">
        <f t="shared" si="1258"/>
        <v>0.23676409263660711</v>
      </c>
      <c r="J5580">
        <f t="shared" si="1258"/>
        <v>0.38997847808398506</v>
      </c>
      <c r="K5580">
        <f t="shared" si="1258"/>
        <v>0.28352986438147793</v>
      </c>
      <c r="L5580">
        <f t="shared" si="1258"/>
        <v>4.1641228118154849E-2</v>
      </c>
      <c r="M5580">
        <f t="shared" si="1258"/>
        <v>-7.5795104822642036E-3</v>
      </c>
    </row>
    <row r="5581" spans="1:13">
      <c r="A5581" s="6">
        <f t="shared" ref="A5581:A5644" si="1265">A5580+300</f>
        <v>1671000</v>
      </c>
      <c r="B5581" s="7">
        <f t="shared" ref="B5581:B5644" si="1266">B5580+300/86400</f>
        <v>43121.340277759766</v>
      </c>
      <c r="C5581">
        <f t="shared" si="1259"/>
        <v>0.13701234168252038</v>
      </c>
      <c r="D5581">
        <f t="shared" si="1260"/>
        <v>20.137012341682521</v>
      </c>
      <c r="E5581">
        <f t="shared" si="1261"/>
        <v>2E-3</v>
      </c>
      <c r="F5581">
        <f t="shared" si="1262"/>
        <v>6.6666666666666671E-3</v>
      </c>
      <c r="G5581">
        <f t="shared" si="1263"/>
        <v>0.11931195125208005</v>
      </c>
      <c r="H5581">
        <f t="shared" si="1264"/>
        <v>0</v>
      </c>
      <c r="I5581">
        <f t="shared" ref="I5581:M5590" si="1267">$B$1*EXP(-$G5581*I$9)*SIN($B$2*$A5581+$B$3-$G5581*I$9-$H5581)/SQRT((1+$G5581*$B$7)^2+($G5581*$B$7)^2)</f>
        <v>0.18448633108716725</v>
      </c>
      <c r="J5581">
        <f t="shared" si="1267"/>
        <v>0.3698732251164138</v>
      </c>
      <c r="K5581">
        <f t="shared" si="1267"/>
        <v>0.28106516108490048</v>
      </c>
      <c r="L5581">
        <f t="shared" si="1267"/>
        <v>4.5898188344207815E-2</v>
      </c>
      <c r="M5581">
        <f t="shared" si="1267"/>
        <v>-7.7073683426385755E-3</v>
      </c>
    </row>
    <row r="5582" spans="1:13">
      <c r="A5582" s="6">
        <f t="shared" si="1265"/>
        <v>1671300</v>
      </c>
      <c r="B5582" s="7">
        <f t="shared" si="1266"/>
        <v>43121.343749981985</v>
      </c>
      <c r="C5582">
        <f t="shared" si="1259"/>
        <v>8.041638583587303E-2</v>
      </c>
      <c r="D5582">
        <f t="shared" si="1260"/>
        <v>20.080416385835871</v>
      </c>
      <c r="E5582">
        <f t="shared" si="1261"/>
        <v>2E-3</v>
      </c>
      <c r="F5582">
        <f t="shared" si="1262"/>
        <v>6.6666666666666671E-3</v>
      </c>
      <c r="G5582">
        <f t="shared" si="1263"/>
        <v>0.11931195125208005</v>
      </c>
      <c r="H5582">
        <f t="shared" si="1264"/>
        <v>0</v>
      </c>
      <c r="I5582">
        <f t="shared" si="1267"/>
        <v>0.13161056755585443</v>
      </c>
      <c r="J5582">
        <f t="shared" si="1267"/>
        <v>0.34856904906138164</v>
      </c>
      <c r="K5582">
        <f t="shared" si="1267"/>
        <v>0.27768940100501688</v>
      </c>
      <c r="L5582">
        <f t="shared" si="1267"/>
        <v>5.0006372195163129E-2</v>
      </c>
      <c r="M5582">
        <f t="shared" si="1267"/>
        <v>-7.8102432055368624E-3</v>
      </c>
    </row>
    <row r="5583" spans="1:13">
      <c r="A5583" s="6">
        <f t="shared" si="1265"/>
        <v>1671600</v>
      </c>
      <c r="B5583" s="7">
        <f t="shared" si="1266"/>
        <v>43121.347222204204</v>
      </c>
      <c r="C5583">
        <f t="shared" si="1259"/>
        <v>2.3559764834191997E-2</v>
      </c>
      <c r="D5583">
        <f t="shared" si="1260"/>
        <v>20.023559764834193</v>
      </c>
      <c r="E5583">
        <f t="shared" si="1261"/>
        <v>2E-3</v>
      </c>
      <c r="F5583">
        <f t="shared" si="1262"/>
        <v>6.6666666666666671E-3</v>
      </c>
      <c r="G5583">
        <f t="shared" si="1263"/>
        <v>0.11931195125208005</v>
      </c>
      <c r="H5583">
        <f t="shared" si="1264"/>
        <v>0</v>
      </c>
      <c r="I5583">
        <f t="shared" si="1267"/>
        <v>7.8308195832161198E-2</v>
      </c>
      <c r="J5583">
        <f t="shared" si="1267"/>
        <v>0.3261350061976504</v>
      </c>
      <c r="K5583">
        <f t="shared" si="1267"/>
        <v>0.27341352647672584</v>
      </c>
      <c r="L5583">
        <f t="shared" si="1267"/>
        <v>5.3952463225997428E-2</v>
      </c>
      <c r="M5583">
        <f t="shared" si="1267"/>
        <v>-7.887801607923902E-3</v>
      </c>
    </row>
    <row r="5584" spans="1:13">
      <c r="A5584" s="6">
        <f t="shared" si="1265"/>
        <v>1671900</v>
      </c>
      <c r="B5584" s="7">
        <f t="shared" si="1266"/>
        <v>43121.350694426423</v>
      </c>
      <c r="C5584">
        <f t="shared" si="1259"/>
        <v>-3.3373223809420746E-2</v>
      </c>
      <c r="D5584">
        <f t="shared" si="1260"/>
        <v>19.96662677619058</v>
      </c>
      <c r="E5584">
        <f t="shared" si="1261"/>
        <v>2E-3</v>
      </c>
      <c r="F5584">
        <f t="shared" si="1262"/>
        <v>6.6666666666666671E-3</v>
      </c>
      <c r="G5584">
        <f t="shared" si="1263"/>
        <v>0.11931195125208005</v>
      </c>
      <c r="H5584">
        <f t="shared" si="1264"/>
        <v>0</v>
      </c>
      <c r="I5584">
        <f t="shared" si="1267"/>
        <v>2.4751992531687445E-2</v>
      </c>
      <c r="J5584">
        <f t="shared" si="1267"/>
        <v>0.3026438152031114</v>
      </c>
      <c r="K5584">
        <f t="shared" si="1267"/>
        <v>0.26825139750486071</v>
      </c>
      <c r="L5584">
        <f t="shared" si="1267"/>
        <v>5.7723670406384896E-2</v>
      </c>
      <c r="M5584">
        <f t="shared" si="1267"/>
        <v>-7.9397921486360629E-3</v>
      </c>
    </row>
    <row r="5585" spans="1:13">
      <c r="A5585" s="6">
        <f t="shared" si="1265"/>
        <v>1672200</v>
      </c>
      <c r="B5585" s="7">
        <f t="shared" si="1266"/>
        <v>43121.354166648642</v>
      </c>
      <c r="C5585">
        <f t="shared" si="1259"/>
        <v>-9.0198035040311819E-2</v>
      </c>
      <c r="D5585">
        <f t="shared" si="1260"/>
        <v>19.909801964959687</v>
      </c>
      <c r="E5585">
        <f t="shared" si="1261"/>
        <v>2E-3</v>
      </c>
      <c r="F5585">
        <f t="shared" si="1262"/>
        <v>6.6666666666666671E-3</v>
      </c>
      <c r="G5585">
        <f t="shared" si="1263"/>
        <v>0.11931195125208005</v>
      </c>
      <c r="H5585">
        <f t="shared" si="1264"/>
        <v>0</v>
      </c>
      <c r="I5585">
        <f t="shared" si="1267"/>
        <v>-2.8884442949143684E-2</v>
      </c>
      <c r="J5585">
        <f t="shared" si="1267"/>
        <v>0.27817162144144841</v>
      </c>
      <c r="K5585">
        <f t="shared" si="1267"/>
        <v>0.26221974683779581</v>
      </c>
      <c r="L5585">
        <f t="shared" si="1267"/>
        <v>6.1307769582073138E-2</v>
      </c>
      <c r="M5585">
        <f t="shared" si="1267"/>
        <v>-7.9660463032833907E-3</v>
      </c>
    </row>
    <row r="5586" spans="1:13">
      <c r="A5586" s="6">
        <f t="shared" si="1265"/>
        <v>1672500</v>
      </c>
      <c r="B5586" s="7">
        <f t="shared" si="1266"/>
        <v>43121.357638870861</v>
      </c>
      <c r="C5586">
        <f t="shared" si="1259"/>
        <v>-0.14673047445477794</v>
      </c>
      <c r="D5586">
        <f t="shared" si="1260"/>
        <v>19.853269525545223</v>
      </c>
      <c r="E5586">
        <f t="shared" si="1261"/>
        <v>2E-3</v>
      </c>
      <c r="F5586">
        <f t="shared" si="1262"/>
        <v>6.6666666666666671E-3</v>
      </c>
      <c r="G5586">
        <f t="shared" si="1263"/>
        <v>0.11931195125208005</v>
      </c>
      <c r="H5586">
        <f t="shared" si="1264"/>
        <v>0</v>
      </c>
      <c r="I5586">
        <f t="shared" si="1267"/>
        <v>-8.2427251145845204E-2</v>
      </c>
      <c r="J5586">
        <f t="shared" si="1267"/>
        <v>0.25279775014119604</v>
      </c>
      <c r="K5586">
        <f t="shared" si="1267"/>
        <v>0.25533812572918202</v>
      </c>
      <c r="L5586">
        <f t="shared" si="1267"/>
        <v>6.4693143098798728E-2</v>
      </c>
      <c r="M5586">
        <f t="shared" si="1267"/>
        <v>-7.9664789705122148E-3</v>
      </c>
    </row>
    <row r="5587" spans="1:13">
      <c r="A5587" s="6">
        <f t="shared" si="1265"/>
        <v>1672800</v>
      </c>
      <c r="B5587" s="7">
        <f t="shared" si="1266"/>
        <v>43121.36111109308</v>
      </c>
      <c r="C5587">
        <f t="shared" si="1259"/>
        <v>-0.20278729535595044</v>
      </c>
      <c r="D5587">
        <f t="shared" si="1260"/>
        <v>19.79721270464405</v>
      </c>
      <c r="E5587">
        <f t="shared" si="1261"/>
        <v>2E-3</v>
      </c>
      <c r="F5587">
        <f t="shared" si="1262"/>
        <v>6.6666666666666671E-3</v>
      </c>
      <c r="G5587">
        <f t="shared" si="1263"/>
        <v>0.11931195125208005</v>
      </c>
      <c r="H5587">
        <f t="shared" si="1264"/>
        <v>0</v>
      </c>
      <c r="I5587">
        <f t="shared" si="1267"/>
        <v>-0.13570287608162324</v>
      </c>
      <c r="J5587">
        <f t="shared" si="1267"/>
        <v>0.22660444926742893</v>
      </c>
      <c r="K5587">
        <f t="shared" si="1267"/>
        <v>0.2476288405636424</v>
      </c>
      <c r="L5587">
        <f t="shared" si="1267"/>
        <v>6.786881746026413E-2</v>
      </c>
      <c r="M5587">
        <f t="shared" si="1267"/>
        <v>-7.9410887478562463E-3</v>
      </c>
    </row>
    <row r="5588" spans="1:13">
      <c r="A5588" s="6">
        <f t="shared" si="1265"/>
        <v>1673100</v>
      </c>
      <c r="B5588" s="7">
        <f t="shared" si="1266"/>
        <v>43121.364583315299</v>
      </c>
      <c r="C5588">
        <f t="shared" si="1259"/>
        <v>-0.25818679273723449</v>
      </c>
      <c r="D5588">
        <f t="shared" si="1260"/>
        <v>19.741813207262766</v>
      </c>
      <c r="E5588">
        <f t="shared" si="1261"/>
        <v>2E-3</v>
      </c>
      <c r="F5588">
        <f t="shared" si="1262"/>
        <v>6.6666666666666671E-3</v>
      </c>
      <c r="G5588">
        <f t="shared" si="1263"/>
        <v>0.11931195125208005</v>
      </c>
      <c r="H5588">
        <f t="shared" si="1264"/>
        <v>0</v>
      </c>
      <c r="I5588">
        <f t="shared" si="1267"/>
        <v>-0.18853862783891448</v>
      </c>
      <c r="J5588">
        <f t="shared" si="1267"/>
        <v>0.19967662291979824</v>
      </c>
      <c r="K5588">
        <f t="shared" si="1267"/>
        <v>0.23911688055193217</v>
      </c>
      <c r="L5588">
        <f t="shared" si="1267"/>
        <v>7.0824498898083399E-2</v>
      </c>
      <c r="M5588">
        <f t="shared" si="1267"/>
        <v>-7.8899579362825892E-3</v>
      </c>
    </row>
    <row r="5589" spans="1:13">
      <c r="A5589" s="6">
        <f t="shared" si="1265"/>
        <v>1673400</v>
      </c>
      <c r="B5589" s="7">
        <f t="shared" si="1266"/>
        <v>43121.368055537518</v>
      </c>
      <c r="C5589">
        <f t="shared" si="1259"/>
        <v>-0.31274939226901149</v>
      </c>
      <c r="D5589">
        <f t="shared" si="1260"/>
        <v>19.687250607730988</v>
      </c>
      <c r="E5589">
        <f t="shared" si="1261"/>
        <v>2E-3</v>
      </c>
      <c r="F5589">
        <f t="shared" si="1262"/>
        <v>6.6666666666666671E-3</v>
      </c>
      <c r="G5589">
        <f t="shared" si="1263"/>
        <v>0.11931195125208005</v>
      </c>
      <c r="H5589">
        <f t="shared" si="1264"/>
        <v>0</v>
      </c>
      <c r="I5589">
        <f t="shared" si="1267"/>
        <v>-0.24076324232417654</v>
      </c>
      <c r="J5589">
        <f t="shared" si="1267"/>
        <v>0.17210155612060624</v>
      </c>
      <c r="K5589">
        <f t="shared" si="1267"/>
        <v>0.22982983672980253</v>
      </c>
      <c r="L5589">
        <f t="shared" si="1267"/>
        <v>7.3550606738462532E-2</v>
      </c>
      <c r="M5589">
        <f t="shared" si="1267"/>
        <v>-7.8132522734178506E-3</v>
      </c>
    </row>
    <row r="5590" spans="1:13">
      <c r="A5590" s="6">
        <f t="shared" si="1265"/>
        <v>1673700</v>
      </c>
      <c r="B5590" s="7">
        <f t="shared" si="1266"/>
        <v>43121.371527759737</v>
      </c>
      <c r="C5590">
        <f t="shared" si="1259"/>
        <v>-0.36629823237853715</v>
      </c>
      <c r="D5590">
        <f t="shared" si="1260"/>
        <v>19.633701767621464</v>
      </c>
      <c r="E5590">
        <f t="shared" si="1261"/>
        <v>2E-3</v>
      </c>
      <c r="F5590">
        <f t="shared" si="1262"/>
        <v>6.6666666666666671E-3</v>
      </c>
      <c r="G5590">
        <f t="shared" si="1263"/>
        <v>0.11931195125208005</v>
      </c>
      <c r="H5590">
        <f t="shared" si="1264"/>
        <v>0</v>
      </c>
      <c r="I5590">
        <f t="shared" si="1267"/>
        <v>-0.29220743641063196</v>
      </c>
      <c r="J5590">
        <f t="shared" si="1267"/>
        <v>0.1439686318854089</v>
      </c>
      <c r="K5590">
        <f t="shared" si="1267"/>
        <v>0.21979781252323935</v>
      </c>
      <c r="L5590">
        <f t="shared" si="1267"/>
        <v>7.6038304457404449E-2</v>
      </c>
      <c r="M5590">
        <f t="shared" si="1267"/>
        <v>-7.7112203963191238E-3</v>
      </c>
    </row>
    <row r="5591" spans="1:13">
      <c r="A5591" s="6">
        <f t="shared" si="1265"/>
        <v>1674000</v>
      </c>
      <c r="B5591" s="7">
        <f t="shared" si="1266"/>
        <v>43121.374999981956</v>
      </c>
      <c r="C5591">
        <f t="shared" si="1259"/>
        <v>-0.4186597375369141</v>
      </c>
      <c r="D5591">
        <f t="shared" si="1260"/>
        <v>19.581340262463087</v>
      </c>
      <c r="E5591">
        <f t="shared" si="1261"/>
        <v>2E-3</v>
      </c>
      <c r="F5591">
        <f t="shared" si="1262"/>
        <v>6.6666666666666671E-3</v>
      </c>
      <c r="G5591">
        <f t="shared" si="1263"/>
        <v>0.11931195125208005</v>
      </c>
      <c r="H5591">
        <f t="shared" si="1264"/>
        <v>0</v>
      </c>
      <c r="I5591">
        <f t="shared" ref="I5591:M5600" si="1268">$B$1*EXP(-$G5591*I$9)*SIN($B$2*$A5591+$B$3-$G5591*I$9-$H5591)/SQRT((1+$G5591*$B$7)^2+($G5591*$B$7)^2)</f>
        <v>-0.34270445666013005</v>
      </c>
      <c r="J5591">
        <f t="shared" si="1268"/>
        <v>0.11536904149292607</v>
      </c>
      <c r="K5591">
        <f t="shared" si="1268"/>
        <v>0.20905332616987396</v>
      </c>
      <c r="L5591">
        <f t="shared" si="1268"/>
        <v>7.8279528323810244E-2</v>
      </c>
      <c r="M5591">
        <f t="shared" si="1268"/>
        <v>-7.5841930355306265E-3</v>
      </c>
    </row>
    <row r="5592" spans="1:13">
      <c r="A5592" s="6">
        <f t="shared" si="1265"/>
        <v>1674300</v>
      </c>
      <c r="B5592" s="7">
        <f t="shared" si="1266"/>
        <v>43121.378472204175</v>
      </c>
      <c r="C5592">
        <f t="shared" si="1259"/>
        <v>-0.46966418089400674</v>
      </c>
      <c r="D5592">
        <f t="shared" si="1260"/>
        <v>19.530335819105993</v>
      </c>
      <c r="E5592">
        <f t="shared" si="1261"/>
        <v>2E-3</v>
      </c>
      <c r="F5592">
        <f t="shared" si="1262"/>
        <v>6.6666666666666671E-3</v>
      </c>
      <c r="G5592">
        <f t="shared" si="1263"/>
        <v>0.11931195125208005</v>
      </c>
      <c r="H5592">
        <f t="shared" si="1264"/>
        <v>0</v>
      </c>
      <c r="I5592">
        <f t="shared" si="1268"/>
        <v>-0.39209061984465327</v>
      </c>
      <c r="J5592">
        <f t="shared" si="1268"/>
        <v>8.6395488893850486E-2</v>
      </c>
      <c r="K5592">
        <f t="shared" si="1268"/>
        <v>0.19763120531301978</v>
      </c>
      <c r="L5592">
        <f t="shared" si="1268"/>
        <v>8.02670135375914E-2</v>
      </c>
      <c r="M5592">
        <f t="shared" si="1268"/>
        <v>-7.4325819430400139E-3</v>
      </c>
    </row>
    <row r="5593" spans="1:13">
      <c r="A5593" s="6">
        <f t="shared" si="1265"/>
        <v>1674600</v>
      </c>
      <c r="B5593" s="7">
        <f t="shared" si="1266"/>
        <v>43121.381944426394</v>
      </c>
      <c r="C5593">
        <f t="shared" si="1259"/>
        <v>-0.51914623443856833</v>
      </c>
      <c r="D5593">
        <f t="shared" si="1260"/>
        <v>19.480853765561431</v>
      </c>
      <c r="E5593">
        <f t="shared" si="1261"/>
        <v>2E-3</v>
      </c>
      <c r="F5593">
        <f t="shared" si="1262"/>
        <v>6.6666666666666671E-3</v>
      </c>
      <c r="G5593">
        <f t="shared" si="1263"/>
        <v>0.11931195125208005</v>
      </c>
      <c r="H5593">
        <f t="shared" si="1264"/>
        <v>0</v>
      </c>
      <c r="I5593">
        <f t="shared" si="1268"/>
        <v>-0.44020584351637937</v>
      </c>
      <c r="J5593">
        <f t="shared" si="1268"/>
        <v>5.7141890216165475E-2</v>
      </c>
      <c r="K5593">
        <f t="shared" si="1268"/>
        <v>0.18556847410981414</v>
      </c>
      <c r="L5593">
        <f t="shared" si="1268"/>
        <v>8.1994317778115944E-2</v>
      </c>
      <c r="M5593">
        <f t="shared" si="1268"/>
        <v>-7.2568785576074563E-3</v>
      </c>
    </row>
    <row r="5594" spans="1:13">
      <c r="A5594" s="6">
        <f t="shared" si="1265"/>
        <v>1674900</v>
      </c>
      <c r="B5594" s="7">
        <f t="shared" si="1266"/>
        <v>43121.385416648613</v>
      </c>
      <c r="C5594">
        <f t="shared" si="1259"/>
        <v>-0.56694550489975759</v>
      </c>
      <c r="D5594">
        <f t="shared" si="1260"/>
        <v>19.433054495100244</v>
      </c>
      <c r="E5594">
        <f t="shared" si="1261"/>
        <v>2E-3</v>
      </c>
      <c r="F5594">
        <f t="shared" si="1262"/>
        <v>6.6666666666666671E-3</v>
      </c>
      <c r="G5594">
        <f t="shared" si="1263"/>
        <v>0.11931195125208005</v>
      </c>
      <c r="H5594">
        <f t="shared" si="1264"/>
        <v>0</v>
      </c>
      <c r="I5594">
        <f t="shared" si="1268"/>
        <v>-0.48689416490599824</v>
      </c>
      <c r="J5594">
        <f t="shared" si="1268"/>
        <v>2.7703069341251916E-2</v>
      </c>
      <c r="K5594">
        <f t="shared" si="1268"/>
        <v>0.17290423321947324</v>
      </c>
      <c r="L5594">
        <f t="shared" si="1268"/>
        <v>8.3455842086629553E-2</v>
      </c>
      <c r="M5594">
        <f t="shared" si="1268"/>
        <v>-7.0576524117941276E-3</v>
      </c>
    </row>
    <row r="5595" spans="1:13">
      <c r="A5595" s="6">
        <f t="shared" si="1265"/>
        <v>1675200</v>
      </c>
      <c r="B5595" s="7">
        <f t="shared" si="1266"/>
        <v>43121.388888870832</v>
      </c>
      <c r="C5595">
        <f t="shared" si="1259"/>
        <v>-0.61290705365253562</v>
      </c>
      <c r="D5595">
        <f t="shared" si="1260"/>
        <v>19.387092946347465</v>
      </c>
      <c r="E5595">
        <f t="shared" si="1261"/>
        <v>2E-3</v>
      </c>
      <c r="F5595">
        <f t="shared" si="1262"/>
        <v>6.6666666666666671E-3</v>
      </c>
      <c r="G5595">
        <f t="shared" si="1263"/>
        <v>0.11931195125208005</v>
      </c>
      <c r="H5595">
        <f t="shared" si="1264"/>
        <v>0</v>
      </c>
      <c r="I5595">
        <f t="shared" si="1268"/>
        <v>-0.53200424646689704</v>
      </c>
      <c r="J5595">
        <f t="shared" si="1268"/>
        <v>-1.8255494621716227E-3</v>
      </c>
      <c r="K5595">
        <f t="shared" si="1268"/>
        <v>0.15967953306079435</v>
      </c>
      <c r="L5595">
        <f t="shared" si="1268"/>
        <v>8.4646849014952535E-2</v>
      </c>
      <c r="M5595">
        <f t="shared" si="1268"/>
        <v>-6.8355492858557538E-3</v>
      </c>
    </row>
    <row r="5596" spans="1:13">
      <c r="A5596" s="6">
        <f t="shared" si="1265"/>
        <v>1675500</v>
      </c>
      <c r="B5596" s="7">
        <f t="shared" si="1266"/>
        <v>43121.392361093051</v>
      </c>
      <c r="C5596">
        <f t="shared" si="1259"/>
        <v>-0.65688189894263294</v>
      </c>
      <c r="D5596">
        <f t="shared" si="1260"/>
        <v>19.343118101057367</v>
      </c>
      <c r="E5596">
        <f t="shared" si="1261"/>
        <v>2E-3</v>
      </c>
      <c r="F5596">
        <f t="shared" si="1262"/>
        <v>6.6666666666666671E-3</v>
      </c>
      <c r="G5596">
        <f t="shared" si="1263"/>
        <v>0.11931195125208005</v>
      </c>
      <c r="H5596">
        <f t="shared" si="1264"/>
        <v>0</v>
      </c>
      <c r="I5596">
        <f t="shared" si="1268"/>
        <v>-0.57538986642743095</v>
      </c>
      <c r="J5596">
        <f t="shared" si="1268"/>
        <v>-3.1348250850521904E-2</v>
      </c>
      <c r="K5596">
        <f t="shared" si="1268"/>
        <v>0.1459372407495034</v>
      </c>
      <c r="L5596">
        <f t="shared" si="1268"/>
        <v>8.5563477981656616E-2</v>
      </c>
      <c r="M5596">
        <f t="shared" si="1268"/>
        <v>-6.5912891144818521E-3</v>
      </c>
    </row>
    <row r="5597" spans="1:13">
      <c r="A5597" s="6">
        <f t="shared" si="1265"/>
        <v>1675800</v>
      </c>
      <c r="B5597" s="7">
        <f t="shared" si="1266"/>
        <v>43121.39583331527</v>
      </c>
      <c r="C5597">
        <f t="shared" si="1259"/>
        <v>-0.69872749880236773</v>
      </c>
      <c r="D5597">
        <f t="shared" si="1260"/>
        <v>19.301272501197634</v>
      </c>
      <c r="E5597">
        <f t="shared" si="1261"/>
        <v>2E-3</v>
      </c>
      <c r="F5597">
        <f t="shared" si="1262"/>
        <v>6.6666666666666671E-3</v>
      </c>
      <c r="G5597">
        <f t="shared" si="1263"/>
        <v>0.11931195125208005</v>
      </c>
      <c r="H5597">
        <f t="shared" si="1264"/>
        <v>0</v>
      </c>
      <c r="I5597">
        <f t="shared" si="1268"/>
        <v>-0.61691039276041515</v>
      </c>
      <c r="J5597">
        <f t="shared" si="1268"/>
        <v>-6.0769338661151834E-2</v>
      </c>
      <c r="K5597">
        <f t="shared" si="1268"/>
        <v>0.13172190114695603</v>
      </c>
      <c r="L5597">
        <f t="shared" si="1268"/>
        <v>8.620275778591846E-2</v>
      </c>
      <c r="M5597">
        <f t="shared" si="1268"/>
        <v>-6.3256636531686941E-3</v>
      </c>
    </row>
    <row r="5598" spans="1:13">
      <c r="A5598" s="6">
        <f t="shared" si="1265"/>
        <v>1676100</v>
      </c>
      <c r="B5598" s="7">
        <f t="shared" si="1266"/>
        <v>43121.399305537489</v>
      </c>
      <c r="C5598">
        <f t="shared" si="1259"/>
        <v>-0.73830821309251715</v>
      </c>
      <c r="D5598">
        <f t="shared" si="1260"/>
        <v>19.261691786907484</v>
      </c>
      <c r="E5598">
        <f t="shared" si="1261"/>
        <v>2E-3</v>
      </c>
      <c r="F5598">
        <f t="shared" si="1262"/>
        <v>6.6666666666666671E-3</v>
      </c>
      <c r="G5598">
        <f t="shared" si="1263"/>
        <v>0.11931195125208005</v>
      </c>
      <c r="H5598">
        <f t="shared" si="1264"/>
        <v>0</v>
      </c>
      <c r="I5598">
        <f t="shared" si="1268"/>
        <v>-0.65643123903403144</v>
      </c>
      <c r="J5598">
        <f t="shared" si="1268"/>
        <v>-8.9993446106153063E-2</v>
      </c>
      <c r="K5598">
        <f t="shared" si="1268"/>
        <v>0.117079592470438</v>
      </c>
      <c r="L5598">
        <f t="shared" si="1268"/>
        <v>8.6562616238500881E-2</v>
      </c>
      <c r="M5598">
        <f t="shared" si="1268"/>
        <v>-6.039533911787672E-3</v>
      </c>
    </row>
    <row r="5599" spans="1:13">
      <c r="A5599" s="6">
        <f t="shared" si="1265"/>
        <v>1676400</v>
      </c>
      <c r="B5599" s="7">
        <f t="shared" si="1266"/>
        <v>43121.402777759708</v>
      </c>
      <c r="C5599">
        <f t="shared" si="1259"/>
        <v>-0.7754957431718873</v>
      </c>
      <c r="D5599">
        <f t="shared" si="1260"/>
        <v>19.224504256828112</v>
      </c>
      <c r="E5599">
        <f t="shared" si="1261"/>
        <v>2E-3</v>
      </c>
      <c r="F5599">
        <f t="shared" si="1262"/>
        <v>6.6666666666666671E-3</v>
      </c>
      <c r="G5599">
        <f t="shared" si="1263"/>
        <v>0.11931195125208005</v>
      </c>
      <c r="H5599">
        <f t="shared" si="1264"/>
        <v>0</v>
      </c>
      <c r="I5599">
        <f t="shared" si="1268"/>
        <v>-0.69382430066586742</v>
      </c>
      <c r="J5599">
        <f t="shared" si="1268"/>
        <v>-0.11892584489821549</v>
      </c>
      <c r="K5599">
        <f t="shared" si="1268"/>
        <v>0.10205777693332159</v>
      </c>
      <c r="L5599">
        <f t="shared" si="1268"/>
        <v>8.6641886878632973E-2</v>
      </c>
      <c r="M5599">
        <f t="shared" si="1268"/>
        <v>-5.7338273636722177E-3</v>
      </c>
    </row>
    <row r="5600" spans="1:13">
      <c r="A5600" s="6">
        <f t="shared" si="1265"/>
        <v>1676700</v>
      </c>
      <c r="B5600" s="7">
        <f t="shared" si="1266"/>
        <v>43121.406249981927</v>
      </c>
      <c r="C5600">
        <f t="shared" si="1259"/>
        <v>-0.81016954777021954</v>
      </c>
      <c r="D5600">
        <f t="shared" si="1260"/>
        <v>19.189830452229781</v>
      </c>
      <c r="E5600">
        <f t="shared" si="1261"/>
        <v>2E-3</v>
      </c>
      <c r="F5600">
        <f t="shared" si="1262"/>
        <v>6.6666666666666671E-3</v>
      </c>
      <c r="G5600">
        <f t="shared" si="1263"/>
        <v>0.11931195125208005</v>
      </c>
      <c r="H5600">
        <f t="shared" si="1264"/>
        <v>0</v>
      </c>
      <c r="I5600">
        <f t="shared" si="1268"/>
        <v>-0.72896837016679006</v>
      </c>
      <c r="J5600">
        <f t="shared" si="1268"/>
        <v>-0.14747275230708884</v>
      </c>
      <c r="K5600">
        <f t="shared" si="1268"/>
        <v>8.6705146898951271E-2</v>
      </c>
      <c r="L5600">
        <f t="shared" si="1268"/>
        <v>8.6440312755029738E-2</v>
      </c>
      <c r="M5600">
        <f t="shared" si="1268"/>
        <v>-5.4095349392648644E-3</v>
      </c>
    </row>
    <row r="5601" spans="1:13">
      <c r="A5601" s="6">
        <f t="shared" si="1265"/>
        <v>1677000</v>
      </c>
      <c r="B5601" s="7">
        <f t="shared" si="1266"/>
        <v>43121.409722204146</v>
      </c>
      <c r="C5601">
        <f t="shared" si="1259"/>
        <v>-0.8422172337159769</v>
      </c>
      <c r="D5601">
        <f t="shared" si="1260"/>
        <v>19.157782766284022</v>
      </c>
      <c r="E5601">
        <f t="shared" si="1261"/>
        <v>2E-3</v>
      </c>
      <c r="F5601">
        <f t="shared" si="1262"/>
        <v>6.6666666666666671E-3</v>
      </c>
      <c r="G5601">
        <f t="shared" si="1263"/>
        <v>0.11931195125208005</v>
      </c>
      <c r="H5601">
        <f t="shared" si="1264"/>
        <v>0</v>
      </c>
      <c r="I5601">
        <f t="shared" ref="I5601:M5610" si="1269">$B$1*EXP(-$G5601*I$9)*SIN($B$2*$A5601+$B$3-$G5601*I$9-$H5601)/SQRT((1+$G5601*$B$7)^2+($G5601*$B$7)^2)</f>
        <v>-0.76174953002824575</v>
      </c>
      <c r="J5601">
        <f t="shared" si="1269"/>
        <v>-0.17554163515106944</v>
      </c>
      <c r="K5601">
        <f t="shared" si="1269"/>
        <v>7.1071467047061063E-2</v>
      </c>
      <c r="L5601">
        <f t="shared" si="1269"/>
        <v>8.5958547258783213E-2</v>
      </c>
      <c r="M5601">
        <f t="shared" si="1269"/>
        <v>-5.067707814071354E-3</v>
      </c>
    </row>
    <row r="5602" spans="1:13">
      <c r="A5602" s="6">
        <f t="shared" si="1265"/>
        <v>1677300</v>
      </c>
      <c r="B5602" s="7">
        <f t="shared" si="1266"/>
        <v>43121.413194426364</v>
      </c>
      <c r="C5602">
        <f t="shared" si="1259"/>
        <v>-0.87153492025222912</v>
      </c>
      <c r="D5602">
        <f t="shared" si="1260"/>
        <v>19.12846507974777</v>
      </c>
      <c r="E5602">
        <f t="shared" si="1261"/>
        <v>2E-3</v>
      </c>
      <c r="F5602">
        <f t="shared" si="1262"/>
        <v>6.6666666666666671E-3</v>
      </c>
      <c r="G5602">
        <f t="shared" si="1263"/>
        <v>0.11931195125208005</v>
      </c>
      <c r="H5602">
        <f t="shared" si="1264"/>
        <v>0</v>
      </c>
      <c r="I5602">
        <f t="shared" si="1269"/>
        <v>-0.79206152197919388</v>
      </c>
      <c r="J5602">
        <f t="shared" si="1269"/>
        <v>-0.20304150973789106</v>
      </c>
      <c r="K5602">
        <f t="shared" si="1269"/>
        <v>5.5207413064478857E-2</v>
      </c>
      <c r="L5602">
        <f t="shared" si="1269"/>
        <v>8.5198152005433486E-2</v>
      </c>
      <c r="M5602">
        <f t="shared" si="1269"/>
        <v>-4.7094540013367702E-3</v>
      </c>
    </row>
    <row r="5603" spans="1:13">
      <c r="A5603" s="6">
        <f t="shared" si="1265"/>
        <v>1677600</v>
      </c>
      <c r="B5603" s="7">
        <f t="shared" si="1266"/>
        <v>43121.416666648583</v>
      </c>
      <c r="C5603">
        <f t="shared" si="1259"/>
        <v>-0.89802757576037728</v>
      </c>
      <c r="D5603">
        <f t="shared" si="1260"/>
        <v>19.101972424239623</v>
      </c>
      <c r="E5603">
        <f t="shared" si="1261"/>
        <v>2E-3</v>
      </c>
      <c r="F5603">
        <f t="shared" si="1262"/>
        <v>6.6666666666666671E-3</v>
      </c>
      <c r="G5603">
        <f t="shared" si="1263"/>
        <v>0.11931195125208005</v>
      </c>
      <c r="H5603">
        <f t="shared" si="1264"/>
        <v>0</v>
      </c>
      <c r="I5603">
        <f t="shared" si="1269"/>
        <v>-0.81980609141641059</v>
      </c>
      <c r="J5603">
        <f t="shared" si="1269"/>
        <v>-0.22988323678331907</v>
      </c>
      <c r="K5603">
        <f t="shared" si="1269"/>
        <v>3.9164407382699801E-2</v>
      </c>
      <c r="L5603">
        <f t="shared" si="1269"/>
        <v>8.4161591773080024E-2</v>
      </c>
      <c r="M5603">
        <f t="shared" si="1269"/>
        <v>-4.3359347604821569E-3</v>
      </c>
    </row>
    <row r="5604" spans="1:13">
      <c r="A5604" s="6">
        <f t="shared" si="1265"/>
        <v>1677900</v>
      </c>
      <c r="B5604" s="7">
        <f t="shared" si="1266"/>
        <v>43121.420138870802</v>
      </c>
      <c r="C5604">
        <f t="shared" si="1259"/>
        <v>-0.92160932579969879</v>
      </c>
      <c r="D5604">
        <f t="shared" si="1260"/>
        <v>19.0783906742003</v>
      </c>
      <c r="E5604">
        <f t="shared" si="1261"/>
        <v>2E-3</v>
      </c>
      <c r="F5604">
        <f t="shared" si="1262"/>
        <v>6.6666666666666671E-3</v>
      </c>
      <c r="G5604">
        <f t="shared" si="1263"/>
        <v>0.11931195125208005</v>
      </c>
      <c r="H5604">
        <f t="shared" si="1264"/>
        <v>0</v>
      </c>
      <c r="I5604">
        <f t="shared" si="1269"/>
        <v>-0.8448933058911543</v>
      </c>
      <c r="J5604">
        <f t="shared" si="1269"/>
        <v>-0.25597981035103184</v>
      </c>
      <c r="K5604">
        <f t="shared" si="1269"/>
        <v>2.2994452495021685E-2</v>
      </c>
      <c r="L5604">
        <f t="shared" si="1269"/>
        <v>8.2852226512944632E-2</v>
      </c>
      <c r="M5604">
        <f t="shared" si="1269"/>
        <v>-3.9483608329486568E-3</v>
      </c>
    </row>
    <row r="5605" spans="1:13">
      <c r="A5605" s="6">
        <f t="shared" si="1265"/>
        <v>1678200</v>
      </c>
      <c r="B5605" s="7">
        <f t="shared" si="1266"/>
        <v>43121.423611093021</v>
      </c>
      <c r="C5605">
        <f t="shared" si="1259"/>
        <v>-0.94220373146457015</v>
      </c>
      <c r="D5605">
        <f t="shared" si="1260"/>
        <v>19.05779626853543</v>
      </c>
      <c r="E5605">
        <f t="shared" si="1261"/>
        <v>2E-3</v>
      </c>
      <c r="F5605">
        <f t="shared" si="1262"/>
        <v>6.6666666666666671E-3</v>
      </c>
      <c r="G5605">
        <f t="shared" si="1263"/>
        <v>0.11931195125208005</v>
      </c>
      <c r="H5605">
        <f t="shared" si="1264"/>
        <v>0</v>
      </c>
      <c r="I5605">
        <f t="shared" si="1269"/>
        <v>-0.86724184662019632</v>
      </c>
      <c r="J5605">
        <f t="shared" si="1269"/>
        <v>-0.28124663987753329</v>
      </c>
      <c r="K5605">
        <f t="shared" si="1269"/>
        <v>6.7499623933467241E-3</v>
      </c>
      <c r="L5605">
        <f t="shared" si="1269"/>
        <v>8.127430045827462E-2</v>
      </c>
      <c r="M5605">
        <f t="shared" si="1269"/>
        <v>-3.5479885176462134E-3</v>
      </c>
    </row>
    <row r="5606" spans="1:13">
      <c r="A5606" s="6">
        <f t="shared" si="1265"/>
        <v>1678500</v>
      </c>
      <c r="B5606" s="7">
        <f t="shared" si="1266"/>
        <v>43121.42708331524</v>
      </c>
      <c r="C5606">
        <f t="shared" si="1259"/>
        <v>-0.95974403715670287</v>
      </c>
      <c r="D5606">
        <f t="shared" si="1260"/>
        <v>19.040255962843297</v>
      </c>
      <c r="E5606">
        <f t="shared" si="1261"/>
        <v>2E-3</v>
      </c>
      <c r="F5606">
        <f t="shared" si="1262"/>
        <v>6.6666666666666671E-3</v>
      </c>
      <c r="G5606">
        <f t="shared" si="1263"/>
        <v>0.11931195125208005</v>
      </c>
      <c r="H5606">
        <f t="shared" si="1264"/>
        <v>0</v>
      </c>
      <c r="I5606">
        <f t="shared" si="1269"/>
        <v>-0.8867792720758958</v>
      </c>
      <c r="J5606">
        <f t="shared" si="1269"/>
        <v>-0.30560182436751215</v>
      </c>
      <c r="K5606">
        <f t="shared" si="1269"/>
        <v>-9.516407328704464E-3</v>
      </c>
      <c r="L5606">
        <f t="shared" si="1269"/>
        <v>7.9432928366909211E-2</v>
      </c>
      <c r="M5606">
        <f t="shared" si="1269"/>
        <v>-3.1361155987342125E-3</v>
      </c>
    </row>
    <row r="5607" spans="1:13">
      <c r="A5607" s="6">
        <f t="shared" si="1265"/>
        <v>1678800</v>
      </c>
      <c r="B5607" s="7">
        <f t="shared" si="1266"/>
        <v>43121.430555537459</v>
      </c>
      <c r="C5607">
        <f t="shared" si="1259"/>
        <v>-0.974173386969716</v>
      </c>
      <c r="D5607">
        <f t="shared" si="1260"/>
        <v>19.025826613030283</v>
      </c>
      <c r="E5607">
        <f t="shared" si="1261"/>
        <v>2E-3</v>
      </c>
      <c r="F5607">
        <f t="shared" si="1262"/>
        <v>6.6666666666666671E-3</v>
      </c>
      <c r="G5607">
        <f t="shared" si="1263"/>
        <v>0.11931195125208005</v>
      </c>
      <c r="H5607">
        <f t="shared" si="1264"/>
        <v>0</v>
      </c>
      <c r="I5607">
        <f t="shared" si="1269"/>
        <v>-0.90344225280139179</v>
      </c>
      <c r="J5607">
        <f t="shared" si="1269"/>
        <v>-0.32896641787135644</v>
      </c>
      <c r="K5607">
        <f t="shared" si="1269"/>
        <v>-2.5751930155962284E-2</v>
      </c>
      <c r="L5607">
        <f t="shared" si="1269"/>
        <v>7.733407894207929E-2</v>
      </c>
      <c r="M5607">
        <f t="shared" si="1269"/>
        <v>-2.7140771389266042E-3</v>
      </c>
    </row>
    <row r="5608" spans="1:13">
      <c r="A5608" s="6">
        <f t="shared" si="1265"/>
        <v>1679100</v>
      </c>
      <c r="B5608" s="7">
        <f t="shared" si="1266"/>
        <v>43121.434027759678</v>
      </c>
      <c r="C5608">
        <f t="shared" si="1259"/>
        <v>-0.98544500898436105</v>
      </c>
      <c r="D5608">
        <f t="shared" si="1260"/>
        <v>19.01455499101564</v>
      </c>
      <c r="E5608">
        <f t="shared" si="1261"/>
        <v>2E-3</v>
      </c>
      <c r="F5608">
        <f t="shared" si="1262"/>
        <v>6.6666666666666671E-3</v>
      </c>
      <c r="G5608">
        <f t="shared" si="1263"/>
        <v>0.11931195125208005</v>
      </c>
      <c r="H5608">
        <f t="shared" si="1264"/>
        <v>0</v>
      </c>
      <c r="I5608">
        <f t="shared" si="1269"/>
        <v>-0.91717677668948439</v>
      </c>
      <c r="J5608">
        <f t="shared" si="1269"/>
        <v>-0.35126468538403899</v>
      </c>
      <c r="K5608">
        <f t="shared" si="1269"/>
        <v>-4.190397956176619E-2</v>
      </c>
      <c r="L5608">
        <f t="shared" si="1269"/>
        <v>7.4984555485186802E-2</v>
      </c>
      <c r="M5608">
        <f t="shared" si="1269"/>
        <v>-2.2832411519604977E-3</v>
      </c>
    </row>
    <row r="5609" spans="1:13">
      <c r="A5609" s="6">
        <f t="shared" si="1265"/>
        <v>1679400</v>
      </c>
      <c r="B5609" s="7">
        <f t="shared" si="1266"/>
        <v>43121.437499981897</v>
      </c>
      <c r="C5609">
        <f t="shared" si="1259"/>
        <v>-0.99352236687696094</v>
      </c>
      <c r="D5609">
        <f t="shared" si="1260"/>
        <v>19.006477633123041</v>
      </c>
      <c r="E5609">
        <f t="shared" si="1261"/>
        <v>2E-3</v>
      </c>
      <c r="F5609">
        <f t="shared" si="1262"/>
        <v>6.6666666666666671E-3</v>
      </c>
      <c r="G5609">
        <f t="shared" si="1263"/>
        <v>0.11931195125208005</v>
      </c>
      <c r="H5609">
        <f t="shared" si="1264"/>
        <v>0</v>
      </c>
      <c r="I5609">
        <f t="shared" si="1269"/>
        <v>-0.92793832405971755</v>
      </c>
      <c r="J5609">
        <f t="shared" si="1269"/>
        <v>-0.3724243483357017</v>
      </c>
      <c r="K5609">
        <f t="shared" si="1269"/>
        <v>-5.7920199593769713E-2</v>
      </c>
      <c r="L5609">
        <f t="shared" si="1269"/>
        <v>7.2391973843301635E-2</v>
      </c>
      <c r="M5609">
        <f t="shared" si="1269"/>
        <v>-1.8450041682597262E-3</v>
      </c>
    </row>
    <row r="5610" spans="1:13">
      <c r="A5610" s="6">
        <f t="shared" si="1265"/>
        <v>1679700</v>
      </c>
      <c r="B5610" s="7">
        <f t="shared" si="1266"/>
        <v>43121.440972204116</v>
      </c>
      <c r="C5610">
        <f t="shared" si="1259"/>
        <v>-0.99837927834989171</v>
      </c>
      <c r="D5610">
        <f t="shared" si="1260"/>
        <v>19.001620721650109</v>
      </c>
      <c r="E5610">
        <f t="shared" si="1261"/>
        <v>2E-3</v>
      </c>
      <c r="F5610">
        <f t="shared" si="1262"/>
        <v>6.6666666666666671E-3</v>
      </c>
      <c r="G5610">
        <f t="shared" si="1263"/>
        <v>0.11931195125208005</v>
      </c>
      <c r="H5610">
        <f t="shared" si="1264"/>
        <v>0</v>
      </c>
      <c r="I5610">
        <f t="shared" si="1269"/>
        <v>-0.93569201196646867</v>
      </c>
      <c r="J5610">
        <f t="shared" si="1269"/>
        <v>-0.39237681887863651</v>
      </c>
      <c r="K5610">
        <f t="shared" si="1269"/>
        <v>-7.3748674582856277E-2</v>
      </c>
      <c r="L5610">
        <f t="shared" si="1269"/>
        <v>6.9564737722816974E-2</v>
      </c>
      <c r="M5610">
        <f t="shared" si="1269"/>
        <v>-1.4007867081589883E-3</v>
      </c>
    </row>
    <row r="5611" spans="1:13">
      <c r="A5611" s="6">
        <f t="shared" si="1265"/>
        <v>1680000</v>
      </c>
      <c r="B5611" s="7">
        <f t="shared" si="1266"/>
        <v>43121.444444426335</v>
      </c>
      <c r="C5611">
        <f t="shared" si="1259"/>
        <v>-1</v>
      </c>
      <c r="D5611">
        <f t="shared" si="1260"/>
        <v>19</v>
      </c>
      <c r="E5611">
        <f t="shared" si="1261"/>
        <v>2E-3</v>
      </c>
      <c r="F5611">
        <f t="shared" si="1262"/>
        <v>6.6666666666666671E-3</v>
      </c>
      <c r="G5611">
        <f t="shared" si="1263"/>
        <v>0.11931195125208005</v>
      </c>
      <c r="H5611">
        <f t="shared" si="1264"/>
        <v>0</v>
      </c>
      <c r="I5611">
        <f t="shared" ref="I5611:M5620" si="1270">$B$1*EXP(-$G5611*I$9)*SIN($B$2*$A5611+$B$3-$G5611*I$9-$H5611)/SQRT((1+$G5611*$B$7)^2+($G5611*$B$7)^2)</f>
        <v>-0.94041270727001791</v>
      </c>
      <c r="J5611">
        <f t="shared" si="1270"/>
        <v>-0.41105742221086239</v>
      </c>
      <c r="K5611">
        <f t="shared" si="1270"/>
        <v>-8.9338097424805349E-2</v>
      </c>
      <c r="L5611">
        <f t="shared" si="1270"/>
        <v>6.6512011449316691E-2</v>
      </c>
      <c r="M5611">
        <f t="shared" si="1270"/>
        <v>-9.5202867736858955E-4</v>
      </c>
    </row>
    <row r="5612" spans="1:13">
      <c r="A5612" s="6">
        <f t="shared" si="1265"/>
        <v>1680300</v>
      </c>
      <c r="B5612" s="7">
        <f t="shared" si="1266"/>
        <v>43121.447916648554</v>
      </c>
      <c r="C5612">
        <f t="shared" si="1259"/>
        <v>-0.99837927834995477</v>
      </c>
      <c r="D5612">
        <f t="shared" si="1260"/>
        <v>19.001620721650045</v>
      </c>
      <c r="E5612">
        <f t="shared" si="1261"/>
        <v>2E-3</v>
      </c>
      <c r="F5612">
        <f t="shared" si="1262"/>
        <v>6.6666666666666671E-3</v>
      </c>
      <c r="G5612">
        <f t="shared" si="1263"/>
        <v>0.11931195125208005</v>
      </c>
      <c r="H5612">
        <f t="shared" si="1264"/>
        <v>0</v>
      </c>
      <c r="I5612">
        <f t="shared" si="1270"/>
        <v>-0.94208510810421064</v>
      </c>
      <c r="J5612">
        <f t="shared" si="1270"/>
        <v>-0.4284056062159024</v>
      </c>
      <c r="K5612">
        <f t="shared" si="1270"/>
        <v>-0.10463793588942376</v>
      </c>
      <c r="L5612">
        <f t="shared" si="1270"/>
        <v>6.3243690261921143E-2</v>
      </c>
      <c r="M5612">
        <f t="shared" si="1270"/>
        <v>-5.0018469959993146E-4</v>
      </c>
    </row>
    <row r="5613" spans="1:13">
      <c r="A5613" s="6">
        <f t="shared" si="1265"/>
        <v>1680600</v>
      </c>
      <c r="B5613" s="7">
        <f t="shared" si="1266"/>
        <v>43121.451388870773</v>
      </c>
      <c r="C5613">
        <f t="shared" si="1259"/>
        <v>-0.99352236687708695</v>
      </c>
      <c r="D5613">
        <f t="shared" si="1260"/>
        <v>19.006477633122913</v>
      </c>
      <c r="E5613">
        <f t="shared" si="1261"/>
        <v>2E-3</v>
      </c>
      <c r="F5613">
        <f t="shared" si="1262"/>
        <v>6.6666666666666671E-3</v>
      </c>
      <c r="G5613">
        <f t="shared" si="1263"/>
        <v>0.11931195125208005</v>
      </c>
      <c r="H5613">
        <f t="shared" si="1264"/>
        <v>0</v>
      </c>
      <c r="I5613">
        <f t="shared" si="1270"/>
        <v>-0.94070379347656163</v>
      </c>
      <c r="J5613">
        <f t="shared" si="1270"/>
        <v>-0.44436513773892439</v>
      </c>
      <c r="K5613">
        <f t="shared" si="1270"/>
        <v>-0.11959859641781118</v>
      </c>
      <c r="L5613">
        <f t="shared" si="1270"/>
        <v>5.9770368238448897E-2</v>
      </c>
      <c r="M5613">
        <f t="shared" si="1270"/>
        <v>-4.671940148791435E-5</v>
      </c>
    </row>
    <row r="5614" spans="1:13">
      <c r="A5614" s="6">
        <f t="shared" si="1265"/>
        <v>1680900</v>
      </c>
      <c r="B5614" s="7">
        <f t="shared" si="1266"/>
        <v>43121.454861092992</v>
      </c>
      <c r="C5614">
        <f t="shared" si="1259"/>
        <v>-0.98544500898455911</v>
      </c>
      <c r="D5614">
        <f t="shared" si="1260"/>
        <v>19.014554991015441</v>
      </c>
      <c r="E5614">
        <f t="shared" si="1261"/>
        <v>2E-3</v>
      </c>
      <c r="F5614">
        <f t="shared" si="1262"/>
        <v>6.6666666666666671E-3</v>
      </c>
      <c r="G5614">
        <f t="shared" si="1263"/>
        <v>0.11931195125208005</v>
      </c>
      <c r="H5614">
        <f t="shared" si="1264"/>
        <v>0</v>
      </c>
      <c r="I5614">
        <f t="shared" si="1270"/>
        <v>-0.93627324084012198</v>
      </c>
      <c r="J5614">
        <f t="shared" si="1270"/>
        <v>-0.45888428486338556</v>
      </c>
      <c r="K5614">
        <f t="shared" si="1270"/>
        <v>-0.13417158487711758</v>
      </c>
      <c r="L5614">
        <f t="shared" si="1270"/>
        <v>5.6103303955305994E-2</v>
      </c>
      <c r="M5614">
        <f t="shared" si="1270"/>
        <v>4.0689733491459067E-4</v>
      </c>
    </row>
    <row r="5615" spans="1:13">
      <c r="A5615" s="6">
        <f t="shared" si="1265"/>
        <v>1681200</v>
      </c>
      <c r="B5615" s="7">
        <f t="shared" si="1266"/>
        <v>43121.458333315211</v>
      </c>
      <c r="C5615">
        <f t="shared" si="1259"/>
        <v>-0.97417338696997913</v>
      </c>
      <c r="D5615">
        <f t="shared" si="1260"/>
        <v>19.02582661303002</v>
      </c>
      <c r="E5615">
        <f t="shared" si="1261"/>
        <v>2E-3</v>
      </c>
      <c r="F5615">
        <f t="shared" si="1262"/>
        <v>6.6666666666666671E-3</v>
      </c>
      <c r="G5615">
        <f t="shared" si="1263"/>
        <v>0.11931195125208005</v>
      </c>
      <c r="H5615">
        <f t="shared" si="1264"/>
        <v>0</v>
      </c>
      <c r="I5615">
        <f t="shared" si="1270"/>
        <v>-0.92880781158004233</v>
      </c>
      <c r="J5615">
        <f t="shared" si="1270"/>
        <v>-0.47191598459714434</v>
      </c>
      <c r="K5615">
        <f t="shared" si="1270"/>
        <v>-0.1483096637515674</v>
      </c>
      <c r="L5615">
        <f t="shared" si="1270"/>
        <v>5.2254383993436945E-2</v>
      </c>
      <c r="M5615">
        <f t="shared" si="1270"/>
        <v>8.5919513667743824E-4</v>
      </c>
    </row>
    <row r="5616" spans="1:13">
      <c r="A5616" s="6">
        <f t="shared" si="1265"/>
        <v>1681500</v>
      </c>
      <c r="B5616" s="7">
        <f t="shared" si="1266"/>
        <v>43121.46180553743</v>
      </c>
      <c r="C5616">
        <f t="shared" si="1259"/>
        <v>-0.95974403715701428</v>
      </c>
      <c r="D5616">
        <f t="shared" si="1260"/>
        <v>19.040255962842984</v>
      </c>
      <c r="E5616">
        <f t="shared" si="1261"/>
        <v>2E-3</v>
      </c>
      <c r="F5616">
        <f t="shared" si="1262"/>
        <v>6.6666666666666671E-3</v>
      </c>
      <c r="G5616">
        <f t="shared" si="1263"/>
        <v>0.11931195125208005</v>
      </c>
      <c r="H5616">
        <f t="shared" si="1264"/>
        <v>0</v>
      </c>
      <c r="I5616">
        <f t="shared" si="1270"/>
        <v>-0.91833170446198331</v>
      </c>
      <c r="J5616">
        <f t="shared" si="1270"/>
        <v>-0.4834179954243939</v>
      </c>
      <c r="K5616">
        <f t="shared" si="1270"/>
        <v>-0.16196700526010122</v>
      </c>
      <c r="L5616">
        <f t="shared" si="1270"/>
        <v>4.8236084408668549E-2</v>
      </c>
      <c r="M5616">
        <f t="shared" si="1270"/>
        <v>1.3087079061209754E-3</v>
      </c>
    </row>
    <row r="5617" spans="1:13">
      <c r="A5617" s="6">
        <f t="shared" si="1265"/>
        <v>1681800</v>
      </c>
      <c r="B5617" s="7">
        <f t="shared" si="1266"/>
        <v>43121.465277759649</v>
      </c>
      <c r="C5617">
        <f t="shared" si="1259"/>
        <v>-0.94220373146494152</v>
      </c>
      <c r="D5617">
        <f t="shared" si="1260"/>
        <v>19.057796268535057</v>
      </c>
      <c r="E5617">
        <f t="shared" si="1261"/>
        <v>2E-3</v>
      </c>
      <c r="F5617">
        <f t="shared" si="1262"/>
        <v>6.6666666666666671E-3</v>
      </c>
      <c r="G5617">
        <f t="shared" si="1263"/>
        <v>0.11931195125208005</v>
      </c>
      <c r="H5617">
        <f t="shared" si="1264"/>
        <v>0</v>
      </c>
      <c r="I5617">
        <f t="shared" si="1270"/>
        <v>-0.9048788771931745</v>
      </c>
      <c r="J5617">
        <f t="shared" si="1270"/>
        <v>-0.49335303422919985</v>
      </c>
      <c r="K5617">
        <f t="shared" si="1270"/>
        <v>-0.17509933990458826</v>
      </c>
      <c r="L5617">
        <f t="shared" si="1270"/>
        <v>4.4061430291267897E-2</v>
      </c>
      <c r="M5617">
        <f t="shared" si="1270"/>
        <v>1.7539785730903549E-3</v>
      </c>
    </row>
    <row r="5618" spans="1:13">
      <c r="A5618" s="6">
        <f t="shared" si="1265"/>
        <v>1682100</v>
      </c>
      <c r="B5618" s="7">
        <f t="shared" si="1266"/>
        <v>43121.468749981868</v>
      </c>
      <c r="C5618">
        <f t="shared" si="1259"/>
        <v>-0.92160932580015109</v>
      </c>
      <c r="D5618">
        <f t="shared" si="1260"/>
        <v>19.078390674199849</v>
      </c>
      <c r="E5618">
        <f t="shared" si="1261"/>
        <v>2E-3</v>
      </c>
      <c r="F5618">
        <f t="shared" si="1262"/>
        <v>6.6666666666666671E-3</v>
      </c>
      <c r="G5618">
        <f t="shared" si="1263"/>
        <v>0.11931195125208005</v>
      </c>
      <c r="H5618">
        <f t="shared" si="1264"/>
        <v>0</v>
      </c>
      <c r="I5618">
        <f t="shared" si="1270"/>
        <v>-0.88849293635045234</v>
      </c>
      <c r="J5618">
        <f t="shared" si="1270"/>
        <v>-0.50168889714658405</v>
      </c>
      <c r="K5618">
        <f t="shared" si="1270"/>
        <v>-0.18766409996686745</v>
      </c>
      <c r="L5618">
        <f t="shared" si="1270"/>
        <v>3.9743953545858662E-2</v>
      </c>
      <c r="M5618">
        <f t="shared" si="1270"/>
        <v>2.1935638179649362E-3</v>
      </c>
    </row>
    <row r="5619" spans="1:13">
      <c r="A5619" s="6">
        <f t="shared" si="1265"/>
        <v>1682400</v>
      </c>
      <c r="B5619" s="7">
        <f t="shared" si="1266"/>
        <v>43121.472222204087</v>
      </c>
      <c r="C5619">
        <f t="shared" si="1259"/>
        <v>-0.89802757576086489</v>
      </c>
      <c r="D5619">
        <f t="shared" si="1260"/>
        <v>19.101972424239136</v>
      </c>
      <c r="E5619">
        <f t="shared" si="1261"/>
        <v>2E-3</v>
      </c>
      <c r="F5619">
        <f t="shared" si="1262"/>
        <v>6.6666666666666671E-3</v>
      </c>
      <c r="G5619">
        <f t="shared" si="1263"/>
        <v>0.11931195125208005</v>
      </c>
      <c r="H5619">
        <f t="shared" si="1264"/>
        <v>0</v>
      </c>
      <c r="I5619">
        <f t="shared" si="1270"/>
        <v>-0.86922699603194575</v>
      </c>
      <c r="J5619">
        <f t="shared" si="1270"/>
        <v>-0.50839856394955862</v>
      </c>
      <c r="K5619">
        <f t="shared" si="1270"/>
        <v>-0.19962055748964194</v>
      </c>
      <c r="L5619">
        <f t="shared" si="1270"/>
        <v>3.5297649028502222E-2</v>
      </c>
      <c r="M5619">
        <f t="shared" si="1270"/>
        <v>2.6260387500987516E-3</v>
      </c>
    </row>
    <row r="5620" spans="1:13">
      <c r="A5620" s="6">
        <f t="shared" si="1265"/>
        <v>1682700</v>
      </c>
      <c r="B5620" s="7">
        <f t="shared" si="1266"/>
        <v>43121.475694426306</v>
      </c>
      <c r="C5620">
        <f t="shared" si="1259"/>
        <v>-0.87153492025277268</v>
      </c>
      <c r="D5620">
        <f t="shared" si="1260"/>
        <v>19.128465079747226</v>
      </c>
      <c r="E5620">
        <f t="shared" si="1261"/>
        <v>2E-3</v>
      </c>
      <c r="F5620">
        <f t="shared" si="1262"/>
        <v>6.6666666666666671E-3</v>
      </c>
      <c r="G5620">
        <f t="shared" si="1263"/>
        <v>0.11931195125208005</v>
      </c>
      <c r="H5620">
        <f t="shared" si="1264"/>
        <v>0</v>
      </c>
      <c r="I5620">
        <f t="shared" si="1270"/>
        <v>-0.84714350569083596</v>
      </c>
      <c r="J5620">
        <f t="shared" si="1270"/>
        <v>-0.51346028563360968</v>
      </c>
      <c r="K5620">
        <f t="shared" si="1270"/>
        <v>-0.21092995629376809</v>
      </c>
      <c r="L5620">
        <f t="shared" si="1270"/>
        <v>3.0736929183191063E-2</v>
      </c>
      <c r="M5620">
        <f t="shared" si="1270"/>
        <v>3.0500015265201071E-3</v>
      </c>
    </row>
    <row r="5621" spans="1:13">
      <c r="A5621" s="6">
        <f t="shared" si="1265"/>
        <v>1683000</v>
      </c>
      <c r="B5621" s="7">
        <f t="shared" si="1266"/>
        <v>43121.479166648525</v>
      </c>
      <c r="C5621">
        <f t="shared" si="1259"/>
        <v>-0.84221723371660517</v>
      </c>
      <c r="D5621">
        <f t="shared" si="1260"/>
        <v>19.157782766283393</v>
      </c>
      <c r="E5621">
        <f t="shared" si="1261"/>
        <v>2E-3</v>
      </c>
      <c r="F5621">
        <f t="shared" si="1262"/>
        <v>6.6666666666666671E-3</v>
      </c>
      <c r="G5621">
        <f t="shared" si="1263"/>
        <v>0.11931195125208005</v>
      </c>
      <c r="H5621">
        <f t="shared" si="1264"/>
        <v>0</v>
      </c>
      <c r="I5621">
        <f t="shared" ref="I5621:M5630" si="1271">$B$1*EXP(-$G5621*I$9)*SIN($B$2*$A5621+$B$3-$G5621*I$9-$H5621)/SQRT((1+$G5621*$B$7)^2+($G5621*$B$7)^2)</f>
        <v>-0.82231404770895955</v>
      </c>
      <c r="J5621">
        <f t="shared" si="1271"/>
        <v>-0.51685765491489455</v>
      </c>
      <c r="K5621">
        <f t="shared" si="1271"/>
        <v>-0.2215556376042532</v>
      </c>
      <c r="L5621">
        <f t="shared" si="1271"/>
        <v>2.6076577324716358E-2</v>
      </c>
      <c r="M5621">
        <f t="shared" si="1271"/>
        <v>3.4640778959274484E-3</v>
      </c>
    </row>
    <row r="5622" spans="1:13">
      <c r="A5622" s="6">
        <f t="shared" si="1265"/>
        <v>1683300</v>
      </c>
      <c r="B5622" s="7">
        <f t="shared" si="1266"/>
        <v>43121.482638870744</v>
      </c>
      <c r="C5622">
        <f t="shared" si="1259"/>
        <v>-0.81016954777090266</v>
      </c>
      <c r="D5622">
        <f t="shared" si="1260"/>
        <v>19.189830452229096</v>
      </c>
      <c r="E5622">
        <f t="shared" si="1261"/>
        <v>2E-3</v>
      </c>
      <c r="F5622">
        <f t="shared" si="1262"/>
        <v>6.6666666666666671E-3</v>
      </c>
      <c r="G5622">
        <f t="shared" si="1263"/>
        <v>0.11931195125208005</v>
      </c>
      <c r="H5622">
        <f t="shared" si="1264"/>
        <v>0</v>
      </c>
      <c r="I5622">
        <f t="shared" si="1271"/>
        <v>-0.79481910536648881</v>
      </c>
      <c r="J5622">
        <f t="shared" si="1271"/>
        <v>-0.51857965941352502</v>
      </c>
      <c r="K5622">
        <f t="shared" si="1271"/>
        <v>-0.23146315887762503</v>
      </c>
      <c r="L5622">
        <f t="shared" si="1271"/>
        <v>2.1331699719376828E-2</v>
      </c>
      <c r="M5622">
        <f t="shared" si="1271"/>
        <v>3.8669256532482335E-3</v>
      </c>
    </row>
    <row r="5623" spans="1:13">
      <c r="A5623" s="6">
        <f t="shared" si="1265"/>
        <v>1683600</v>
      </c>
      <c r="B5623" s="7">
        <f t="shared" si="1266"/>
        <v>43121.486111092963</v>
      </c>
      <c r="C5623">
        <f t="shared" si="1259"/>
        <v>-0.77549574317258707</v>
      </c>
      <c r="D5623">
        <f t="shared" si="1260"/>
        <v>19.224504256827412</v>
      </c>
      <c r="E5623">
        <f t="shared" si="1261"/>
        <v>2E-3</v>
      </c>
      <c r="F5623">
        <f t="shared" si="1262"/>
        <v>6.6666666666666671E-3</v>
      </c>
      <c r="G5623">
        <f t="shared" si="1263"/>
        <v>0.11931195125208005</v>
      </c>
      <c r="H5623">
        <f t="shared" si="1264"/>
        <v>0</v>
      </c>
      <c r="I5623">
        <f t="shared" si="1271"/>
        <v>-0.76474780196009118</v>
      </c>
      <c r="J5623">
        <f t="shared" si="1271"/>
        <v>-0.51862071734955206</v>
      </c>
      <c r="K5623">
        <f t="shared" si="1271"/>
        <v>-0.24062040544541988</v>
      </c>
      <c r="L5623">
        <f t="shared" si="1271"/>
        <v>1.6517676618900971E-2</v>
      </c>
      <c r="M5623">
        <f t="shared" si="1271"/>
        <v>4.257238990318094E-3</v>
      </c>
    </row>
    <row r="5624" spans="1:13">
      <c r="A5624" s="6">
        <f t="shared" si="1265"/>
        <v>1683900</v>
      </c>
      <c r="B5624" s="7">
        <f t="shared" si="1266"/>
        <v>43121.489583315182</v>
      </c>
      <c r="C5624">
        <f t="shared" si="1259"/>
        <v>-0.73830821309326478</v>
      </c>
      <c r="D5624">
        <f t="shared" si="1260"/>
        <v>19.261691786906734</v>
      </c>
      <c r="E5624">
        <f t="shared" si="1261"/>
        <v>2E-3</v>
      </c>
      <c r="F5624">
        <f t="shared" si="1262"/>
        <v>6.6666666666666671E-3</v>
      </c>
      <c r="G5624">
        <f t="shared" si="1263"/>
        <v>0.11931195125208005</v>
      </c>
      <c r="H5624">
        <f t="shared" si="1264"/>
        <v>0</v>
      </c>
      <c r="I5624">
        <f t="shared" si="1271"/>
        <v>-0.73219761191472055</v>
      </c>
      <c r="J5624">
        <f t="shared" si="1271"/>
        <v>-0.51698069563600391</v>
      </c>
      <c r="K5624">
        <f t="shared" si="1271"/>
        <v>-0.24899769461210269</v>
      </c>
      <c r="L5624">
        <f t="shared" si="1271"/>
        <v>1.165011240621462E-2</v>
      </c>
      <c r="M5624">
        <f t="shared" si="1271"/>
        <v>4.6337527285856203E-3</v>
      </c>
    </row>
    <row r="5625" spans="1:13">
      <c r="A5625" s="6">
        <f t="shared" si="1265"/>
        <v>1684200</v>
      </c>
      <c r="B5625" s="7">
        <f t="shared" si="1266"/>
        <v>43121.493055537401</v>
      </c>
      <c r="C5625">
        <f t="shared" si="1259"/>
        <v>-0.69872749880320129</v>
      </c>
      <c r="D5625">
        <f t="shared" si="1260"/>
        <v>19.301272501196799</v>
      </c>
      <c r="E5625">
        <f t="shared" si="1261"/>
        <v>2E-3</v>
      </c>
      <c r="F5625">
        <f t="shared" si="1262"/>
        <v>6.6666666666666671E-3</v>
      </c>
      <c r="G5625">
        <f t="shared" si="1263"/>
        <v>0.11931195125208005</v>
      </c>
      <c r="H5625">
        <f t="shared" si="1264"/>
        <v>0</v>
      </c>
      <c r="I5625">
        <f t="shared" si="1271"/>
        <v>-0.69727404482585442</v>
      </c>
      <c r="J5625">
        <f t="shared" si="1271"/>
        <v>-0.51366491031028017</v>
      </c>
      <c r="K5625">
        <f t="shared" si="1271"/>
        <v>-0.25656787186982349</v>
      </c>
      <c r="L5625">
        <f t="shared" si="1271"/>
        <v>6.7447850147279841E-3</v>
      </c>
      <c r="M5625">
        <f t="shared" si="1271"/>
        <v>4.9952464201161381E-3</v>
      </c>
    </row>
    <row r="5626" spans="1:13">
      <c r="A5626" s="6">
        <f t="shared" si="1265"/>
        <v>1684500</v>
      </c>
      <c r="B5626" s="7">
        <f t="shared" si="1266"/>
        <v>43121.49652775962</v>
      </c>
      <c r="C5626">
        <f t="shared" si="1259"/>
        <v>-0.65688189894346871</v>
      </c>
      <c r="D5626">
        <f t="shared" si="1260"/>
        <v>19.343118101056533</v>
      </c>
      <c r="E5626">
        <f t="shared" si="1261"/>
        <v>2E-3</v>
      </c>
      <c r="F5626">
        <f t="shared" si="1262"/>
        <v>6.6666666666666671E-3</v>
      </c>
      <c r="G5626">
        <f t="shared" si="1263"/>
        <v>0.11931195125208005</v>
      </c>
      <c r="H5626">
        <f t="shared" si="1264"/>
        <v>0</v>
      </c>
      <c r="I5626">
        <f t="shared" si="1271"/>
        <v>-0.66009030345598052</v>
      </c>
      <c r="J5626">
        <f t="shared" si="1271"/>
        <v>-0.50868410930250318</v>
      </c>
      <c r="K5626">
        <f t="shared" si="1271"/>
        <v>-0.26330639891824437</v>
      </c>
      <c r="L5626">
        <f t="shared" si="1271"/>
        <v>1.8175947850394797E-3</v>
      </c>
      <c r="M5626">
        <f t="shared" si="1271"/>
        <v>5.3405483036059074E-3</v>
      </c>
    </row>
    <row r="5627" spans="1:13">
      <c r="A5627" s="6">
        <f t="shared" si="1265"/>
        <v>1684800</v>
      </c>
      <c r="B5627" s="7">
        <f t="shared" si="1266"/>
        <v>43121.499999981839</v>
      </c>
      <c r="C5627">
        <f t="shared" si="1259"/>
        <v>-0.61290705365341147</v>
      </c>
      <c r="D5627">
        <f t="shared" si="1260"/>
        <v>19.387092946346588</v>
      </c>
      <c r="E5627">
        <f t="shared" si="1261"/>
        <v>2E-3</v>
      </c>
      <c r="F5627">
        <f t="shared" si="1262"/>
        <v>6.6666666666666671E-3</v>
      </c>
      <c r="G5627">
        <f t="shared" si="1263"/>
        <v>0.11931195125208005</v>
      </c>
      <c r="H5627">
        <f t="shared" si="1264"/>
        <v>0</v>
      </c>
      <c r="I5627">
        <f t="shared" si="1271"/>
        <v>-0.62076691679447082</v>
      </c>
      <c r="J5627">
        <f t="shared" si="1271"/>
        <v>-0.50205443759673141</v>
      </c>
      <c r="K5627">
        <f t="shared" si="1271"/>
        <v>-0.26919143320400335</v>
      </c>
      <c r="L5627">
        <f t="shared" si="1271"/>
        <v>-3.11548707508739E-3</v>
      </c>
      <c r="M5627">
        <f t="shared" si="1271"/>
        <v>5.6685391025777894E-3</v>
      </c>
    </row>
    <row r="5628" spans="1:13">
      <c r="A5628" s="6">
        <f t="shared" si="1265"/>
        <v>1685100</v>
      </c>
      <c r="B5628" s="7">
        <f t="shared" si="1266"/>
        <v>43121.503472204058</v>
      </c>
      <c r="C5628">
        <f t="shared" si="1259"/>
        <v>-0.56694550490071749</v>
      </c>
      <c r="D5628">
        <f t="shared" si="1260"/>
        <v>19.433054495099281</v>
      </c>
      <c r="E5628">
        <f t="shared" si="1261"/>
        <v>2E-3</v>
      </c>
      <c r="F5628">
        <f t="shared" si="1262"/>
        <v>6.6666666666666671E-3</v>
      </c>
      <c r="G5628">
        <f t="shared" si="1263"/>
        <v>0.11931195125208005</v>
      </c>
      <c r="H5628">
        <f t="shared" si="1264"/>
        <v>0</v>
      </c>
      <c r="I5628">
        <f t="shared" si="1271"/>
        <v>-0.57943134936960106</v>
      </c>
      <c r="J5628">
        <f t="shared" si="1271"/>
        <v>-0.49379738489790687</v>
      </c>
      <c r="K5628">
        <f t="shared" si="1271"/>
        <v>-0.27420389872213902</v>
      </c>
      <c r="L5628">
        <f t="shared" si="1271"/>
        <v>-8.0384702605030885E-3</v>
      </c>
      <c r="M5628">
        <f t="shared" si="1271"/>
        <v>5.9781556534536468E-3</v>
      </c>
    </row>
    <row r="5629" spans="1:13">
      <c r="A5629" s="6">
        <f t="shared" si="1265"/>
        <v>1685400</v>
      </c>
      <c r="B5629" s="7">
        <f t="shared" si="1266"/>
        <v>43121.506944426277</v>
      </c>
      <c r="C5629">
        <f t="shared" si="1259"/>
        <v>-0.51914623443956431</v>
      </c>
      <c r="D5629">
        <f t="shared" si="1260"/>
        <v>19.480853765560436</v>
      </c>
      <c r="E5629">
        <f t="shared" si="1261"/>
        <v>2E-3</v>
      </c>
      <c r="F5629">
        <f t="shared" si="1262"/>
        <v>6.6666666666666671E-3</v>
      </c>
      <c r="G5629">
        <f t="shared" si="1263"/>
        <v>0.11931195125208005</v>
      </c>
      <c r="H5629">
        <f t="shared" si="1264"/>
        <v>0</v>
      </c>
      <c r="I5629">
        <f t="shared" si="1271"/>
        <v>-0.53621758807937614</v>
      </c>
      <c r="J5629">
        <f t="shared" si="1271"/>
        <v>-0.48393971597416269</v>
      </c>
      <c r="K5629">
        <f t="shared" si="1271"/>
        <v>-0.27832754784989044</v>
      </c>
      <c r="L5629">
        <f t="shared" si="1271"/>
        <v>-1.2935397200354293E-2</v>
      </c>
      <c r="M5629">
        <f t="shared" si="1271"/>
        <v>6.2683943517396401E-3</v>
      </c>
    </row>
    <row r="5630" spans="1:13">
      <c r="A5630" s="6">
        <f t="shared" si="1265"/>
        <v>1685700</v>
      </c>
      <c r="B5630" s="7">
        <f t="shared" si="1266"/>
        <v>43121.510416648496</v>
      </c>
      <c r="C5630">
        <f t="shared" si="1259"/>
        <v>-0.46966418089498535</v>
      </c>
      <c r="D5630">
        <f t="shared" si="1260"/>
        <v>19.530335819105016</v>
      </c>
      <c r="E5630">
        <f t="shared" si="1261"/>
        <v>2E-3</v>
      </c>
      <c r="F5630">
        <f t="shared" si="1262"/>
        <v>6.6666666666666671E-3</v>
      </c>
      <c r="G5630">
        <f t="shared" si="1263"/>
        <v>0.11931195125208005</v>
      </c>
      <c r="H5630">
        <f t="shared" si="1264"/>
        <v>0</v>
      </c>
      <c r="I5630">
        <f t="shared" si="1271"/>
        <v>-0.49126570788084506</v>
      </c>
      <c r="J5630">
        <f t="shared" si="1271"/>
        <v>-0.47251338390039432</v>
      </c>
      <c r="K5630">
        <f t="shared" si="1271"/>
        <v>-0.28154901401241478</v>
      </c>
      <c r="L5630">
        <f t="shared" si="1271"/>
        <v>-1.7790394783615542E-2</v>
      </c>
      <c r="M5630">
        <f t="shared" si="1271"/>
        <v>6.538314405151447E-3</v>
      </c>
    </row>
    <row r="5631" spans="1:13">
      <c r="A5631" s="6">
        <f t="shared" si="1265"/>
        <v>1686000</v>
      </c>
      <c r="B5631" s="7">
        <f t="shared" si="1266"/>
        <v>43121.513888870715</v>
      </c>
      <c r="C5631">
        <f t="shared" si="1259"/>
        <v>-0.41865973753792074</v>
      </c>
      <c r="D5631">
        <f t="shared" si="1260"/>
        <v>19.581340262462078</v>
      </c>
      <c r="E5631">
        <f t="shared" si="1261"/>
        <v>2E-3</v>
      </c>
      <c r="F5631">
        <f t="shared" si="1262"/>
        <v>6.6666666666666671E-3</v>
      </c>
      <c r="G5631">
        <f t="shared" si="1263"/>
        <v>0.11931195125208005</v>
      </c>
      <c r="H5631">
        <f t="shared" si="1264"/>
        <v>0</v>
      </c>
      <c r="I5631">
        <f t="shared" ref="I5631:M5640" si="1272">$B$1*EXP(-$G5631*I$9)*SIN($B$2*$A5631+$B$3-$G5631*I$9-$H5631)/SQRT((1+$G5631*$B$7)^2+($G5631*$B$7)^2)</f>
        <v>-0.44472141774490703</v>
      </c>
      <c r="J5631">
        <f t="shared" si="1272"/>
        <v>-0.45955542648414766</v>
      </c>
      <c r="K5631">
        <f t="shared" si="1272"/>
        <v>-0.28385785500980293</v>
      </c>
      <c r="L5631">
        <f t="shared" si="1272"/>
        <v>-2.2587725810898303E-2</v>
      </c>
      <c r="M5631">
        <f t="shared" si="1272"/>
        <v>6.7870408831403588E-3</v>
      </c>
    </row>
    <row r="5632" spans="1:13">
      <c r="A5632" s="6">
        <f t="shared" si="1265"/>
        <v>1686300</v>
      </c>
      <c r="B5632" s="7">
        <f t="shared" si="1266"/>
        <v>43121.517361092934</v>
      </c>
      <c r="C5632">
        <f t="shared" si="1259"/>
        <v>-0.36629823237962145</v>
      </c>
      <c r="D5632">
        <f t="shared" si="1260"/>
        <v>19.63370176762038</v>
      </c>
      <c r="E5632">
        <f t="shared" si="1261"/>
        <v>2E-3</v>
      </c>
      <c r="F5632">
        <f t="shared" si="1262"/>
        <v>6.6666666666666671E-3</v>
      </c>
      <c r="G5632">
        <f t="shared" si="1263"/>
        <v>0.11931195125208005</v>
      </c>
      <c r="H5632">
        <f t="shared" si="1264"/>
        <v>0</v>
      </c>
      <c r="I5632">
        <f t="shared" si="1272"/>
        <v>-0.39673558834903211</v>
      </c>
      <c r="J5632">
        <f t="shared" si="1272"/>
        <v>-0.44510784620968846</v>
      </c>
      <c r="K5632">
        <f t="shared" si="1272"/>
        <v>-0.2852465868648717</v>
      </c>
      <c r="L5632">
        <f t="shared" si="1272"/>
        <v>-2.7311840005680873E-2</v>
      </c>
      <c r="M5632">
        <f t="shared" si="1272"/>
        <v>7.0137675529305093E-3</v>
      </c>
    </row>
    <row r="5633" spans="1:13">
      <c r="A5633" s="6">
        <f t="shared" si="1265"/>
        <v>1686600</v>
      </c>
      <c r="B5633" s="7">
        <f t="shared" si="1266"/>
        <v>43121.520833315153</v>
      </c>
      <c r="C5633">
        <f t="shared" si="1259"/>
        <v>-0.31274939227006432</v>
      </c>
      <c r="D5633">
        <f t="shared" si="1260"/>
        <v>19.687250607729936</v>
      </c>
      <c r="E5633">
        <f t="shared" si="1261"/>
        <v>2E-3</v>
      </c>
      <c r="F5633">
        <f t="shared" si="1262"/>
        <v>6.6666666666666671E-3</v>
      </c>
      <c r="G5633">
        <f t="shared" si="1263"/>
        <v>0.11931195125208005</v>
      </c>
      <c r="H5633">
        <f t="shared" si="1264"/>
        <v>0</v>
      </c>
      <c r="I5633">
        <f t="shared" si="1272"/>
        <v>-0.34746376303832233</v>
      </c>
      <c r="J5633">
        <f t="shared" si="1272"/>
        <v>-0.42921747408927197</v>
      </c>
      <c r="K5633">
        <f t="shared" si="1272"/>
        <v>-0.28571070808205667</v>
      </c>
      <c r="L5633">
        <f t="shared" si="1272"/>
        <v>-3.1947424419666831E-2</v>
      </c>
      <c r="M5633">
        <f t="shared" si="1272"/>
        <v>7.2177594928775953E-3</v>
      </c>
    </row>
    <row r="5634" spans="1:13">
      <c r="A5634" s="6">
        <f t="shared" si="1265"/>
        <v>1686900</v>
      </c>
      <c r="B5634" s="7">
        <f t="shared" si="1266"/>
        <v>43121.524305537372</v>
      </c>
      <c r="C5634">
        <f t="shared" si="1259"/>
        <v>-0.25818679273830536</v>
      </c>
      <c r="D5634">
        <f t="shared" si="1260"/>
        <v>19.741813207261696</v>
      </c>
      <c r="E5634">
        <f t="shared" si="1261"/>
        <v>2E-3</v>
      </c>
      <c r="F5634">
        <f t="shared" si="1262"/>
        <v>6.6666666666666671E-3</v>
      </c>
      <c r="G5634">
        <f t="shared" si="1263"/>
        <v>0.11931195125208005</v>
      </c>
      <c r="H5634">
        <f t="shared" si="1264"/>
        <v>0</v>
      </c>
      <c r="I5634">
        <f t="shared" si="1272"/>
        <v>-0.29706565364086474</v>
      </c>
      <c r="J5634">
        <f t="shared" si="1272"/>
        <v>-0.41193581786315864</v>
      </c>
      <c r="K5634">
        <f t="shared" si="1272"/>
        <v>-0.28524871423874598</v>
      </c>
      <c r="L5634">
        <f t="shared" si="1272"/>
        <v>-3.6479453068810404E-2</v>
      </c>
      <c r="M5634">
        <f t="shared" si="1272"/>
        <v>7.3983554746743507E-3</v>
      </c>
    </row>
    <row r="5635" spans="1:13">
      <c r="A5635" s="6">
        <f t="shared" si="1265"/>
        <v>1687200</v>
      </c>
      <c r="B5635" s="7">
        <f t="shared" si="1266"/>
        <v>43121.527777759591</v>
      </c>
      <c r="C5635">
        <f t="shared" si="1259"/>
        <v>-0.2027872953570915</v>
      </c>
      <c r="D5635">
        <f t="shared" si="1260"/>
        <v>19.797212704642909</v>
      </c>
      <c r="E5635">
        <f t="shared" si="1261"/>
        <v>2E-3</v>
      </c>
      <c r="F5635">
        <f t="shared" si="1262"/>
        <v>6.6666666666666671E-3</v>
      </c>
      <c r="G5635">
        <f t="shared" si="1263"/>
        <v>0.11931195125208005</v>
      </c>
      <c r="H5635">
        <f t="shared" si="1264"/>
        <v>0</v>
      </c>
      <c r="I5635">
        <f t="shared" si="1272"/>
        <v>-0.245704622770758</v>
      </c>
      <c r="J5635">
        <f t="shared" si="1272"/>
        <v>-0.39331889504015755</v>
      </c>
      <c r="K5635">
        <f t="shared" si="1272"/>
        <v>-0.2838621028617897</v>
      </c>
      <c r="L5635">
        <f t="shared" si="1272"/>
        <v>-4.0893235639206355E-2</v>
      </c>
      <c r="M5635">
        <f t="shared" si="1272"/>
        <v>7.5549701066854021E-3</v>
      </c>
    </row>
    <row r="5636" spans="1:13">
      <c r="A5636" s="6">
        <f t="shared" si="1265"/>
        <v>1687500</v>
      </c>
      <c r="B5636" s="7">
        <f t="shared" si="1266"/>
        <v>43121.53124998181</v>
      </c>
      <c r="C5636">
        <f t="shared" si="1259"/>
        <v>-0.14673047445593063</v>
      </c>
      <c r="D5636">
        <f t="shared" si="1260"/>
        <v>19.853269525544068</v>
      </c>
      <c r="E5636">
        <f t="shared" si="1261"/>
        <v>2E-3</v>
      </c>
      <c r="F5636">
        <f t="shared" si="1262"/>
        <v>6.6666666666666671E-3</v>
      </c>
      <c r="G5636">
        <f t="shared" si="1263"/>
        <v>0.11931195125208005</v>
      </c>
      <c r="H5636">
        <f t="shared" si="1264"/>
        <v>0</v>
      </c>
      <c r="I5636">
        <f t="shared" si="1272"/>
        <v>-0.19354715429730265</v>
      </c>
      <c r="J5636">
        <f t="shared" si="1272"/>
        <v>-0.37342705131998549</v>
      </c>
      <c r="K5636">
        <f t="shared" si="1272"/>
        <v>-0.28155536857334273</v>
      </c>
      <c r="L5636">
        <f t="shared" si="1272"/>
        <v>-4.5174465104922346E-2</v>
      </c>
      <c r="M5636">
        <f t="shared" si="1272"/>
        <v>7.6870957314614215E-3</v>
      </c>
    </row>
    <row r="5637" spans="1:13">
      <c r="A5637" s="6">
        <f t="shared" si="1265"/>
        <v>1687800</v>
      </c>
      <c r="B5637" s="7">
        <f t="shared" si="1266"/>
        <v>43121.534722204029</v>
      </c>
      <c r="C5637">
        <f t="shared" si="1259"/>
        <v>-9.0198035041415742E-2</v>
      </c>
      <c r="D5637">
        <f t="shared" si="1260"/>
        <v>19.909801964958586</v>
      </c>
      <c r="E5637">
        <f t="shared" si="1261"/>
        <v>2E-3</v>
      </c>
      <c r="F5637">
        <f t="shared" si="1262"/>
        <v>6.6666666666666671E-3</v>
      </c>
      <c r="G5637">
        <f t="shared" si="1263"/>
        <v>0.11931195125208005</v>
      </c>
      <c r="H5637">
        <f t="shared" si="1264"/>
        <v>0</v>
      </c>
      <c r="I5637">
        <f t="shared" si="1272"/>
        <v>-0.1407623136972859</v>
      </c>
      <c r="J5637">
        <f t="shared" si="1272"/>
        <v>-0.35232476498621501</v>
      </c>
      <c r="K5637">
        <f t="shared" si="1272"/>
        <v>-0.27833598852181057</v>
      </c>
      <c r="L5637">
        <f t="shared" si="1272"/>
        <v>-4.9309264103385812E-2</v>
      </c>
      <c r="M5637">
        <f t="shared" si="1272"/>
        <v>7.7943040712810325E-3</v>
      </c>
    </row>
    <row r="5638" spans="1:13">
      <c r="A5638" s="6">
        <f t="shared" si="1265"/>
        <v>1688100</v>
      </c>
      <c r="B5638" s="7">
        <f t="shared" si="1266"/>
        <v>43121.538194426248</v>
      </c>
      <c r="C5638">
        <f t="shared" si="1259"/>
        <v>-3.3373223810528575E-2</v>
      </c>
      <c r="D5638">
        <f t="shared" si="1260"/>
        <v>19.966626776189472</v>
      </c>
      <c r="E5638">
        <f t="shared" si="1261"/>
        <v>2E-3</v>
      </c>
      <c r="F5638">
        <f t="shared" si="1262"/>
        <v>6.6666666666666671E-3</v>
      </c>
      <c r="G5638">
        <f t="shared" si="1263"/>
        <v>0.11931195125208005</v>
      </c>
      <c r="H5638">
        <f t="shared" si="1264"/>
        <v>0</v>
      </c>
      <c r="I5638">
        <f t="shared" si="1272"/>
        <v>-8.7521200038620545E-2</v>
      </c>
      <c r="J5638">
        <f t="shared" si="1272"/>
        <v>-0.33008043790350067</v>
      </c>
      <c r="K5638">
        <f t="shared" si="1272"/>
        <v>-0.27421439814509191</v>
      </c>
      <c r="L5638">
        <f t="shared" si="1272"/>
        <v>-5.3284229918085714E-2</v>
      </c>
      <c r="M5638">
        <f t="shared" si="1272"/>
        <v>7.8762476163894059E-3</v>
      </c>
    </row>
    <row r="5639" spans="1:13">
      <c r="A5639" s="6">
        <f t="shared" si="1265"/>
        <v>1688400</v>
      </c>
      <c r="B5639" s="7">
        <f t="shared" si="1266"/>
        <v>43121.541666648467</v>
      </c>
      <c r="C5639">
        <f t="shared" si="1259"/>
        <v>2.355976483302703E-2</v>
      </c>
      <c r="D5639">
        <f t="shared" si="1260"/>
        <v>20.023559764833028</v>
      </c>
      <c r="E5639">
        <f t="shared" si="1261"/>
        <v>2E-3</v>
      </c>
      <c r="F5639">
        <f t="shared" si="1262"/>
        <v>6.6666666666666671E-3</v>
      </c>
      <c r="G5639">
        <f t="shared" si="1263"/>
        <v>0.11931195125208005</v>
      </c>
      <c r="H5639">
        <f t="shared" si="1264"/>
        <v>0</v>
      </c>
      <c r="I5639">
        <f t="shared" si="1272"/>
        <v>-3.3996391372521834E-2</v>
      </c>
      <c r="J5639">
        <f t="shared" si="1272"/>
        <v>-0.30676617379685511</v>
      </c>
      <c r="K5639">
        <f t="shared" si="1272"/>
        <v>-0.26920395734470476</v>
      </c>
      <c r="L5639">
        <f t="shared" si="1272"/>
        <v>-5.7086477922709919E-2</v>
      </c>
      <c r="M5639">
        <f t="shared" si="1272"/>
        <v>7.9326607514312152E-3</v>
      </c>
    </row>
    <row r="5640" spans="1:13">
      <c r="A5640" s="6">
        <f t="shared" si="1265"/>
        <v>1688700</v>
      </c>
      <c r="B5640" s="7">
        <f t="shared" si="1266"/>
        <v>43121.545138870686</v>
      </c>
      <c r="C5640">
        <f t="shared" si="1259"/>
        <v>8.0416385834768164E-2</v>
      </c>
      <c r="D5640">
        <f t="shared" si="1260"/>
        <v>20.080416385834766</v>
      </c>
      <c r="E5640">
        <f t="shared" si="1261"/>
        <v>2E-3</v>
      </c>
      <c r="F5640">
        <f t="shared" si="1262"/>
        <v>6.6666666666666671E-3</v>
      </c>
      <c r="G5640">
        <f t="shared" si="1263"/>
        <v>0.11931195125208005</v>
      </c>
      <c r="H5640">
        <f t="shared" si="1264"/>
        <v>0</v>
      </c>
      <c r="I5640">
        <f t="shared" si="1272"/>
        <v>1.9638614668674156E-2</v>
      </c>
      <c r="J5640">
        <f t="shared" si="1272"/>
        <v>-0.28245754453141819</v>
      </c>
      <c r="K5640">
        <f t="shared" si="1272"/>
        <v>-0.26332090718040241</v>
      </c>
      <c r="L5640">
        <f t="shared" si="1272"/>
        <v>-6.0703683345945898E-2</v>
      </c>
      <c r="M5640">
        <f t="shared" si="1272"/>
        <v>7.9633606164279513E-3</v>
      </c>
    </row>
    <row r="5641" spans="1:13">
      <c r="A5641" s="6">
        <f t="shared" si="1265"/>
        <v>1689000</v>
      </c>
      <c r="B5641" s="7">
        <f t="shared" si="1266"/>
        <v>43121.548611092905</v>
      </c>
      <c r="C5641">
        <f t="shared" si="1259"/>
        <v>0.13701234168142237</v>
      </c>
      <c r="D5641">
        <f t="shared" si="1260"/>
        <v>20.137012341681423</v>
      </c>
      <c r="E5641">
        <f t="shared" si="1261"/>
        <v>2E-3</v>
      </c>
      <c r="F5641">
        <f t="shared" si="1262"/>
        <v>6.6666666666666671E-3</v>
      </c>
      <c r="G5641">
        <f t="shared" si="1263"/>
        <v>0.11931195125208005</v>
      </c>
      <c r="H5641">
        <f t="shared" si="1264"/>
        <v>0</v>
      </c>
      <c r="I5641">
        <f t="shared" ref="I5641:M5650" si="1273">$B$1*EXP(-$G5641*I$9)*SIN($B$2*$A5641+$B$3-$G5641*I$9-$H5641)/SQRT((1+$G5641*$B$7)^2+($G5641*$B$7)^2)</f>
        <v>7.3209963253928007E-2</v>
      </c>
      <c r="J5641">
        <f t="shared" si="1273"/>
        <v>-0.25723334515068125</v>
      </c>
      <c r="K5641">
        <f t="shared" si="1273"/>
        <v>-0.256584317225729</v>
      </c>
      <c r="L5641">
        <f t="shared" si="1273"/>
        <v>-6.412412122150532E-2</v>
      </c>
      <c r="M5641">
        <f t="shared" si="1273"/>
        <v>7.9682476995078348E-3</v>
      </c>
    </row>
    <row r="5642" spans="1:13">
      <c r="A5642" s="6">
        <f t="shared" si="1265"/>
        <v>1689300</v>
      </c>
      <c r="B5642" s="7">
        <f t="shared" si="1266"/>
        <v>43121.552083315124</v>
      </c>
      <c r="C5642">
        <f t="shared" si="1259"/>
        <v>0.19316417979103881</v>
      </c>
      <c r="D5642">
        <f t="shared" si="1260"/>
        <v>20.19316417979104</v>
      </c>
      <c r="E5642">
        <f t="shared" si="1261"/>
        <v>2E-3</v>
      </c>
      <c r="F5642">
        <f t="shared" si="1262"/>
        <v>6.6666666666666671E-3</v>
      </c>
      <c r="G5642">
        <f t="shared" si="1263"/>
        <v>0.11931195125208005</v>
      </c>
      <c r="H5642">
        <f t="shared" si="1264"/>
        <v>0</v>
      </c>
      <c r="I5642">
        <f t="shared" si="1273"/>
        <v>0.12654400589423465</v>
      </c>
      <c r="J5642">
        <f t="shared" si="1273"/>
        <v>-0.23117533846675514</v>
      </c>
      <c r="K5642">
        <f t="shared" si="1273"/>
        <v>-0.2490160237550669</v>
      </c>
      <c r="L5642">
        <f t="shared" si="1273"/>
        <v>-6.7336704393949787E-2</v>
      </c>
      <c r="M5642">
        <f t="shared" si="1273"/>
        <v>7.9473061594681933E-3</v>
      </c>
    </row>
    <row r="5643" spans="1:13">
      <c r="A5643" s="6">
        <f t="shared" si="1265"/>
        <v>1689600</v>
      </c>
      <c r="B5643" s="7">
        <f t="shared" si="1266"/>
        <v>43121.555555537343</v>
      </c>
      <c r="C5643">
        <f t="shared" si="1259"/>
        <v>0.2486898871642976</v>
      </c>
      <c r="D5643">
        <f t="shared" si="1260"/>
        <v>20.248689887164296</v>
      </c>
      <c r="E5643">
        <f t="shared" si="1261"/>
        <v>2E-3</v>
      </c>
      <c r="F5643">
        <f t="shared" si="1262"/>
        <v>6.6666666666666671E-3</v>
      </c>
      <c r="G5643">
        <f t="shared" si="1263"/>
        <v>0.11931195125208005</v>
      </c>
      <c r="H5643">
        <f t="shared" si="1264"/>
        <v>0</v>
      </c>
      <c r="I5643">
        <f t="shared" si="1273"/>
        <v>0.17946786331451381</v>
      </c>
      <c r="J5643">
        <f t="shared" si="1273"/>
        <v>-0.20436799003076891</v>
      </c>
      <c r="K5643">
        <f t="shared" si="1273"/>
        <v>-0.24064055896256514</v>
      </c>
      <c r="L5643">
        <f t="shared" si="1273"/>
        <v>-7.0331019457085142E-2</v>
      </c>
      <c r="M5643">
        <f t="shared" si="1273"/>
        <v>7.9006038771236436E-3</v>
      </c>
    </row>
    <row r="5644" spans="1:13">
      <c r="A5644" s="6">
        <f t="shared" si="1265"/>
        <v>1689900</v>
      </c>
      <c r="B5644" s="7">
        <f t="shared" si="1266"/>
        <v>43121.559027759562</v>
      </c>
      <c r="C5644">
        <f t="shared" ref="C5644:C5707" si="1274">$B$1*SIN($B$2*A5644+$B$3)</f>
        <v>0.30340948036899096</v>
      </c>
      <c r="D5644">
        <f t="shared" ref="D5644:D5707" si="1275">C5644-$B$8</f>
        <v>20.303409480368991</v>
      </c>
      <c r="E5644">
        <f t="shared" ref="E5644:E5707" si="1276">$B$5*ABS($B$8)</f>
        <v>2E-3</v>
      </c>
      <c r="F5644">
        <f t="shared" ref="F5644:F5707" si="1277">E5644/$B$4</f>
        <v>6.6666666666666671E-3</v>
      </c>
      <c r="G5644">
        <f t="shared" ref="G5644:G5707" si="1278">SQRT($B$2/(2*F5644))</f>
        <v>0.11931195125208005</v>
      </c>
      <c r="H5644">
        <f t="shared" ref="H5644:H5707" si="1279">ATAN(G5644*$B$7/(1+G5644*$B$7))</f>
        <v>0</v>
      </c>
      <c r="I5644">
        <f t="shared" si="1273"/>
        <v>0.23180998583165871</v>
      </c>
      <c r="J5644">
        <f t="shared" si="1273"/>
        <v>-0.17689819434273096</v>
      </c>
      <c r="K5644">
        <f t="shared" si="1273"/>
        <v>-0.23148507144246822</v>
      </c>
      <c r="L5644">
        <f t="shared" si="1273"/>
        <v>-7.3097360508408149E-2</v>
      </c>
      <c r="M5644">
        <f t="shared" si="1273"/>
        <v>7.8282922352743978E-3</v>
      </c>
    </row>
    <row r="5645" spans="1:13">
      <c r="A5645" s="6">
        <f t="shared" ref="A5645:A5708" si="1280">A5644+300</f>
        <v>1690200</v>
      </c>
      <c r="B5645" s="7">
        <f t="shared" ref="B5645:B5708" si="1281">B5644+300/86400</f>
        <v>43121.562499981781</v>
      </c>
      <c r="C5645">
        <f t="shared" si="1274"/>
        <v>0.35714558894633824</v>
      </c>
      <c r="D5645">
        <f t="shared" si="1275"/>
        <v>20.357145588946338</v>
      </c>
      <c r="E5645">
        <f t="shared" si="1276"/>
        <v>2E-3</v>
      </c>
      <c r="F5645">
        <f t="shared" si="1277"/>
        <v>6.6666666666666671E-3</v>
      </c>
      <c r="G5645">
        <f t="shared" si="1278"/>
        <v>0.11931195125208005</v>
      </c>
      <c r="H5645">
        <f t="shared" si="1279"/>
        <v>0</v>
      </c>
      <c r="I5645">
        <f t="shared" si="1273"/>
        <v>0.28340070942332013</v>
      </c>
      <c r="J5645">
        <f t="shared" si="1273"/>
        <v>-0.14885499318783094</v>
      </c>
      <c r="K5645">
        <f t="shared" si="1273"/>
        <v>-0.22157923818845782</v>
      </c>
      <c r="L5645">
        <f t="shared" si="1273"/>
        <v>-7.5626760610252031E-2</v>
      </c>
      <c r="M5645">
        <f t="shared" si="1273"/>
        <v>7.730605628007454E-3</v>
      </c>
    </row>
    <row r="5646" spans="1:13">
      <c r="A5646" s="6">
        <f t="shared" si="1280"/>
        <v>1690500</v>
      </c>
      <c r="B5646" s="7">
        <f t="shared" si="1281"/>
        <v>43121.565972204</v>
      </c>
      <c r="C5646">
        <f t="shared" si="1274"/>
        <v>0.40972403034716309</v>
      </c>
      <c r="D5646">
        <f t="shared" si="1275"/>
        <v>20.409724030347164</v>
      </c>
      <c r="E5646">
        <f t="shared" si="1276"/>
        <v>2E-3</v>
      </c>
      <c r="F5646">
        <f t="shared" si="1277"/>
        <v>6.6666666666666671E-3</v>
      </c>
      <c r="G5646">
        <f t="shared" si="1278"/>
        <v>0.11931195125208005</v>
      </c>
      <c r="H5646">
        <f t="shared" si="1279"/>
        <v>0</v>
      </c>
      <c r="I5646">
        <f t="shared" si="1273"/>
        <v>0.33407280568411168</v>
      </c>
      <c r="J5646">
        <f t="shared" si="1273"/>
        <v>-0.12032928701259604</v>
      </c>
      <c r="K5646">
        <f t="shared" si="1273"/>
        <v>-0.21095516839737857</v>
      </c>
      <c r="L5646">
        <f t="shared" si="1273"/>
        <v>-7.7911020855601115E-2</v>
      </c>
      <c r="M5646">
        <f t="shared" si="1273"/>
        <v>7.6078607009215865E-3</v>
      </c>
    </row>
    <row r="5647" spans="1:13">
      <c r="A5647" s="6">
        <f t="shared" si="1280"/>
        <v>1690800</v>
      </c>
      <c r="B5647" s="7">
        <f t="shared" si="1281"/>
        <v>43121.569444426219</v>
      </c>
      <c r="C5647">
        <f t="shared" si="1274"/>
        <v>0.46097437453495899</v>
      </c>
      <c r="D5647">
        <f t="shared" si="1275"/>
        <v>20.46097437453496</v>
      </c>
      <c r="E5647">
        <f t="shared" si="1276"/>
        <v>2E-3</v>
      </c>
      <c r="F5647">
        <f t="shared" si="1277"/>
        <v>6.6666666666666671E-3</v>
      </c>
      <c r="G5647">
        <f t="shared" si="1278"/>
        <v>0.11931195125208005</v>
      </c>
      <c r="H5647">
        <f t="shared" si="1279"/>
        <v>0</v>
      </c>
      <c r="I5647">
        <f t="shared" si="1273"/>
        <v>0.38366202388720494</v>
      </c>
      <c r="J5647">
        <f t="shared" si="1273"/>
        <v>-9.1413540276133284E-2</v>
      </c>
      <c r="K5647">
        <f t="shared" si="1273"/>
        <v>-0.19964729938905398</v>
      </c>
      <c r="L5647">
        <f t="shared" si="1273"/>
        <v>-7.9942736944391829E-2</v>
      </c>
      <c r="M5647">
        <f t="shared" si="1273"/>
        <v>7.4604553247380823E-3</v>
      </c>
    </row>
    <row r="5648" spans="1:13">
      <c r="A5648" s="6">
        <f t="shared" si="1280"/>
        <v>1691100</v>
      </c>
      <c r="B5648" s="7">
        <f t="shared" si="1281"/>
        <v>43121.572916648438</v>
      </c>
      <c r="C5648">
        <f t="shared" si="1274"/>
        <v>0.51073049642487467</v>
      </c>
      <c r="D5648">
        <f t="shared" si="1275"/>
        <v>20.510730496424873</v>
      </c>
      <c r="E5648">
        <f t="shared" si="1276"/>
        <v>2E-3</v>
      </c>
      <c r="F5648">
        <f t="shared" si="1277"/>
        <v>6.6666666666666671E-3</v>
      </c>
      <c r="G5648">
        <f t="shared" si="1278"/>
        <v>0.11931195125208005</v>
      </c>
      <c r="H5648">
        <f t="shared" si="1279"/>
        <v>0</v>
      </c>
      <c r="I5648">
        <f t="shared" si="1273"/>
        <v>0.43200762339344451</v>
      </c>
      <c r="J5648">
        <f t="shared" si="1273"/>
        <v>-6.2201481731998853E-2</v>
      </c>
      <c r="K5648">
        <f t="shared" si="1273"/>
        <v>-0.18769228497973037</v>
      </c>
      <c r="L5648">
        <f t="shared" si="1273"/>
        <v>-8.1715323184117977E-2</v>
      </c>
      <c r="M5648">
        <f t="shared" si="1273"/>
        <v>7.2888673056260862E-3</v>
      </c>
    </row>
    <row r="5649" spans="1:13">
      <c r="A5649" s="6">
        <f t="shared" si="1280"/>
        <v>1691400</v>
      </c>
      <c r="B5649" s="7">
        <f t="shared" si="1281"/>
        <v>43121.576388870657</v>
      </c>
      <c r="C5649">
        <f t="shared" si="1274"/>
        <v>0.55883111436892108</v>
      </c>
      <c r="D5649">
        <f t="shared" si="1275"/>
        <v>20.558831114368921</v>
      </c>
      <c r="E5649">
        <f t="shared" si="1276"/>
        <v>2E-3</v>
      </c>
      <c r="F5649">
        <f t="shared" si="1277"/>
        <v>6.6666666666666671E-3</v>
      </c>
      <c r="G5649">
        <f t="shared" si="1278"/>
        <v>0.11931195125208005</v>
      </c>
      <c r="H5649">
        <f t="shared" si="1279"/>
        <v>0</v>
      </c>
      <c r="I5649">
        <f t="shared" si="1273"/>
        <v>0.47895289468317265</v>
      </c>
      <c r="J5649">
        <f t="shared" si="1273"/>
        <v>-3.2787800611673849E-2</v>
      </c>
      <c r="K5649">
        <f t="shared" si="1273"/>
        <v>-0.17512887667078092</v>
      </c>
      <c r="L5649">
        <f t="shared" si="1273"/>
        <v>-8.3223033836987453E-2</v>
      </c>
      <c r="M5649">
        <f t="shared" si="1273"/>
        <v>7.0936528364207449E-3</v>
      </c>
    </row>
    <row r="5650" spans="1:13">
      <c r="A5650" s="6">
        <f t="shared" si="1280"/>
        <v>1691700</v>
      </c>
      <c r="B5650" s="7">
        <f t="shared" si="1281"/>
        <v>43121.579861092876</v>
      </c>
      <c r="C5650">
        <f t="shared" si="1274"/>
        <v>0.6051203129414261</v>
      </c>
      <c r="D5650">
        <f t="shared" si="1275"/>
        <v>20.605120312941427</v>
      </c>
      <c r="E5650">
        <f t="shared" si="1276"/>
        <v>2E-3</v>
      </c>
      <c r="F5650">
        <f t="shared" si="1277"/>
        <v>6.6666666666666671E-3</v>
      </c>
      <c r="G5650">
        <f t="shared" si="1278"/>
        <v>0.11931195125208005</v>
      </c>
      <c r="H5650">
        <f t="shared" si="1279"/>
        <v>0</v>
      </c>
      <c r="I5650">
        <f t="shared" si="1273"/>
        <v>0.52434566732138699</v>
      </c>
      <c r="J5650">
        <f t="shared" si="1273"/>
        <v>-3.2678396946999831E-3</v>
      </c>
      <c r="K5650">
        <f t="shared" si="1273"/>
        <v>-0.16199779803787076</v>
      </c>
      <c r="L5650">
        <f t="shared" si="1273"/>
        <v>-8.4460981744408942E-2</v>
      </c>
      <c r="M5650">
        <f t="shared" si="1273"/>
        <v>6.8754446937549663E-3</v>
      </c>
    </row>
    <row r="5651" spans="1:13">
      <c r="A5651" s="6">
        <f t="shared" si="1280"/>
        <v>1692000</v>
      </c>
      <c r="B5651" s="7">
        <f t="shared" si="1281"/>
        <v>43121.583333315095</v>
      </c>
      <c r="C5651">
        <f t="shared" si="1274"/>
        <v>0.64944804832975844</v>
      </c>
      <c r="D5651">
        <f t="shared" si="1275"/>
        <v>20.649448048329759</v>
      </c>
      <c r="E5651">
        <f t="shared" si="1276"/>
        <v>2E-3</v>
      </c>
      <c r="F5651">
        <f t="shared" si="1277"/>
        <v>6.6666666666666671E-3</v>
      </c>
      <c r="G5651">
        <f t="shared" si="1278"/>
        <v>0.11931195125208005</v>
      </c>
      <c r="H5651">
        <f t="shared" si="1279"/>
        <v>0</v>
      </c>
      <c r="I5651">
        <f t="shared" ref="I5651:M5660" si="1282">$B$1*EXP(-$G5651*I$9)*SIN($B$2*$A5651+$B$3-$G5651*I$9-$H5651)/SQRT((1+$G5651*$B$7)^2+($G5651*$B$7)^2)</f>
        <v>0.56803880320929623</v>
      </c>
      <c r="J5651">
        <f t="shared" si="1282"/>
        <v>2.6262713739358252E-2</v>
      </c>
      <c r="K5651">
        <f t="shared" si="1282"/>
        <v>-0.14834161272787064</v>
      </c>
      <c r="L5651">
        <f t="shared" si="1282"/>
        <v>-8.5425154168430356E-2</v>
      </c>
      <c r="M5651">
        <f t="shared" si="1282"/>
        <v>6.6349501869510186E-3</v>
      </c>
    </row>
    <row r="5652" spans="1:13">
      <c r="A5652" s="6">
        <f t="shared" si="1280"/>
        <v>1692300</v>
      </c>
      <c r="B5652" s="7">
        <f t="shared" si="1281"/>
        <v>43121.586805537314</v>
      </c>
      <c r="C5652">
        <f t="shared" si="1274"/>
        <v>0.69167063469303247</v>
      </c>
      <c r="D5652">
        <f t="shared" si="1275"/>
        <v>20.691670634693033</v>
      </c>
      <c r="E5652">
        <f t="shared" si="1276"/>
        <v>2E-3</v>
      </c>
      <c r="F5652">
        <f t="shared" si="1277"/>
        <v>6.6666666666666671E-3</v>
      </c>
      <c r="G5652">
        <f t="shared" si="1278"/>
        <v>0.11931195125208005</v>
      </c>
      <c r="H5652">
        <f t="shared" si="1279"/>
        <v>0</v>
      </c>
      <c r="I5652">
        <f t="shared" si="1282"/>
        <v>0.60989067352431359</v>
      </c>
      <c r="J5652">
        <f t="shared" si="1282"/>
        <v>5.570813807592212E-2</v>
      </c>
      <c r="K5652">
        <f t="shared" si="1282"/>
        <v>-0.13420458649115929</v>
      </c>
      <c r="L5652">
        <f t="shared" si="1282"/>
        <v>-8.6112425798807679E-2</v>
      </c>
      <c r="M5652">
        <f t="shared" si="1282"/>
        <v>6.3729488653167052E-3</v>
      </c>
    </row>
    <row r="5653" spans="1:13">
      <c r="A5653" s="6">
        <f t="shared" si="1280"/>
        <v>1692600</v>
      </c>
      <c r="B5653" s="7">
        <f t="shared" si="1281"/>
        <v>43121.590277759533</v>
      </c>
      <c r="C5653">
        <f t="shared" si="1274"/>
        <v>0.73165120991152688</v>
      </c>
      <c r="D5653">
        <f t="shared" si="1275"/>
        <v>20.731651209911526</v>
      </c>
      <c r="E5653">
        <f t="shared" si="1276"/>
        <v>2E-3</v>
      </c>
      <c r="F5653">
        <f t="shared" si="1277"/>
        <v>6.6666666666666671E-3</v>
      </c>
      <c r="G5653">
        <f t="shared" si="1278"/>
        <v>0.11931195125208005</v>
      </c>
      <c r="H5653">
        <f t="shared" si="1279"/>
        <v>0</v>
      </c>
      <c r="I5653">
        <f t="shared" si="1282"/>
        <v>0.64976561780176878</v>
      </c>
      <c r="J5653">
        <f t="shared" si="1282"/>
        <v>8.4972987641526485E-2</v>
      </c>
      <c r="K5653">
        <f t="shared" si="1282"/>
        <v>-0.11963254369673064</v>
      </c>
      <c r="L5653">
        <f t="shared" si="1282"/>
        <v>-8.6520568883518945E-2</v>
      </c>
      <c r="M5653">
        <f t="shared" si="1282"/>
        <v>6.0902899912809614E-3</v>
      </c>
    </row>
    <row r="5654" spans="1:13">
      <c r="A5654" s="6">
        <f t="shared" si="1280"/>
        <v>1692900</v>
      </c>
      <c r="B5654" s="7">
        <f t="shared" si="1281"/>
        <v>43121.593749981752</v>
      </c>
      <c r="C5654">
        <f t="shared" si="1274"/>
        <v>0.76926017921764311</v>
      </c>
      <c r="D5654">
        <f t="shared" si="1275"/>
        <v>20.769260179217643</v>
      </c>
      <c r="E5654">
        <f t="shared" si="1276"/>
        <v>2E-3</v>
      </c>
      <c r="F5654">
        <f t="shared" si="1277"/>
        <v>6.6666666666666671E-3</v>
      </c>
      <c r="G5654">
        <f t="shared" si="1278"/>
        <v>0.11931195125208005</v>
      </c>
      <c r="H5654">
        <f t="shared" si="1279"/>
        <v>0</v>
      </c>
      <c r="I5654">
        <f t="shared" si="1282"/>
        <v>0.68753438367076924</v>
      </c>
      <c r="J5654">
        <f t="shared" si="1282"/>
        <v>0.11396240208567526</v>
      </c>
      <c r="K5654">
        <f t="shared" si="1282"/>
        <v>-0.10467271879504118</v>
      </c>
      <c r="L5654">
        <f t="shared" si="1282"/>
        <v>-8.6648260449897527E-2</v>
      </c>
      <c r="M5654">
        <f t="shared" si="1282"/>
        <v>5.787889787556697E-3</v>
      </c>
    </row>
    <row r="5655" spans="1:13">
      <c r="A5655" s="6">
        <f t="shared" si="1280"/>
        <v>1693200</v>
      </c>
      <c r="B5655" s="7">
        <f t="shared" si="1281"/>
        <v>43121.597222203971</v>
      </c>
      <c r="C5655">
        <f t="shared" si="1274"/>
        <v>0.80437563526975697</v>
      </c>
      <c r="D5655">
        <f t="shared" si="1275"/>
        <v>20.804375635269757</v>
      </c>
      <c r="E5655">
        <f t="shared" si="1276"/>
        <v>2E-3</v>
      </c>
      <c r="F5655">
        <f t="shared" si="1277"/>
        <v>6.6666666666666671E-3</v>
      </c>
      <c r="G5655">
        <f t="shared" si="1278"/>
        <v>0.11931195125208005</v>
      </c>
      <c r="H5655">
        <f t="shared" si="1279"/>
        <v>0</v>
      </c>
      <c r="I5655">
        <f t="shared" si="1282"/>
        <v>0.72307454581819253</v>
      </c>
      <c r="J5655">
        <f t="shared" si="1282"/>
        <v>0.14258241386511364</v>
      </c>
      <c r="K5655">
        <f t="shared" si="1282"/>
        <v>-8.9373603210304353E-2</v>
      </c>
      <c r="L5655">
        <f t="shared" si="1282"/>
        <v>-8.649508659297056E-2</v>
      </c>
      <c r="M5655">
        <f t="shared" si="1282"/>
        <v>5.4667284672585111E-3</v>
      </c>
    </row>
    <row r="5656" spans="1:13">
      <c r="A5656" s="6">
        <f t="shared" si="1280"/>
        <v>1693500</v>
      </c>
      <c r="B5656" s="7">
        <f t="shared" si="1281"/>
        <v>43121.60069442619</v>
      </c>
      <c r="C5656">
        <f t="shared" si="1274"/>
        <v>0.8368837533080854</v>
      </c>
      <c r="D5656">
        <f t="shared" si="1275"/>
        <v>20.836883753308086</v>
      </c>
      <c r="E5656">
        <f t="shared" si="1276"/>
        <v>2E-3</v>
      </c>
      <c r="F5656">
        <f t="shared" si="1277"/>
        <v>6.6666666666666671E-3</v>
      </c>
      <c r="G5656">
        <f t="shared" si="1278"/>
        <v>0.11931195125208005</v>
      </c>
      <c r="H5656">
        <f t="shared" si="1279"/>
        <v>0</v>
      </c>
      <c r="I5656">
        <f t="shared" si="1282"/>
        <v>0.75627090282352782</v>
      </c>
      <c r="J5656">
        <f t="shared" si="1282"/>
        <v>0.17074025283438093</v>
      </c>
      <c r="K5656">
        <f t="shared" si="1282"/>
        <v>-7.3784788158246323E-2</v>
      </c>
      <c r="L5656">
        <f t="shared" si="1282"/>
        <v>-8.6061543817110911E-2</v>
      </c>
      <c r="M5656">
        <f t="shared" si="1282"/>
        <v>5.1278470565967018E-3</v>
      </c>
    </row>
    <row r="5657" spans="1:13">
      <c r="A5657" s="6">
        <f t="shared" si="1280"/>
        <v>1693800</v>
      </c>
      <c r="B5657" s="7">
        <f t="shared" si="1281"/>
        <v>43121.604166648409</v>
      </c>
      <c r="C5657">
        <f t="shared" si="1274"/>
        <v>0.86667916011127699</v>
      </c>
      <c r="D5657">
        <f t="shared" si="1275"/>
        <v>20.866679160111278</v>
      </c>
      <c r="E5657">
        <f t="shared" si="1276"/>
        <v>2E-3</v>
      </c>
      <c r="F5657">
        <f t="shared" si="1277"/>
        <v>6.6666666666666671E-3</v>
      </c>
      <c r="G5657">
        <f t="shared" si="1278"/>
        <v>0.11931195125208005</v>
      </c>
      <c r="H5657">
        <f t="shared" si="1279"/>
        <v>0</v>
      </c>
      <c r="I5657">
        <f t="shared" si="1282"/>
        <v>0.78701585057783663</v>
      </c>
      <c r="J5657">
        <f t="shared" si="1282"/>
        <v>0.19834464695505954</v>
      </c>
      <c r="K5657">
        <f t="shared" si="1282"/>
        <v>-5.7956803898943823E-2</v>
      </c>
      <c r="L5657">
        <f t="shared" si="1282"/>
        <v>-8.5349037426643848E-2</v>
      </c>
      <c r="M5657">
        <f t="shared" si="1282"/>
        <v>4.7723440204487299E-3</v>
      </c>
    </row>
    <row r="5658" spans="1:13">
      <c r="A5658" s="6">
        <f t="shared" si="1280"/>
        <v>1694100</v>
      </c>
      <c r="B5658" s="7">
        <f t="shared" si="1281"/>
        <v>43121.607638870628</v>
      </c>
      <c r="C5658">
        <f t="shared" si="1274"/>
        <v>0.89366527555754061</v>
      </c>
      <c r="D5658">
        <f t="shared" si="1275"/>
        <v>20.893665275557542</v>
      </c>
      <c r="E5658">
        <f t="shared" si="1276"/>
        <v>2E-3</v>
      </c>
      <c r="F5658">
        <f t="shared" si="1277"/>
        <v>6.6666666666666671E-3</v>
      </c>
      <c r="G5658">
        <f t="shared" si="1278"/>
        <v>0.11931195125208005</v>
      </c>
      <c r="H5658">
        <f t="shared" si="1279"/>
        <v>0</v>
      </c>
      <c r="I5658">
        <f t="shared" si="1282"/>
        <v>0.81520973107617278</v>
      </c>
      <c r="J5658">
        <f t="shared" si="1282"/>
        <v>0.22530611814874371</v>
      </c>
      <c r="K5658">
        <f t="shared" si="1282"/>
        <v>-4.1940955945944602E-2</v>
      </c>
      <c r="L5658">
        <f t="shared" si="1282"/>
        <v>-8.4359876970635378E-2</v>
      </c>
      <c r="M5658">
        <f t="shared" si="1282"/>
        <v>4.4013717017496309E-3</v>
      </c>
    </row>
    <row r="5659" spans="1:13">
      <c r="A5659" s="6">
        <f t="shared" si="1280"/>
        <v>1694400</v>
      </c>
      <c r="B5659" s="7">
        <f t="shared" si="1281"/>
        <v>43121.611111092847</v>
      </c>
      <c r="C5659">
        <f t="shared" si="1274"/>
        <v>0.91775462568376542</v>
      </c>
      <c r="D5659">
        <f t="shared" si="1275"/>
        <v>20.917754625683767</v>
      </c>
      <c r="E5659">
        <f t="shared" si="1276"/>
        <v>2E-3</v>
      </c>
      <c r="F5659">
        <f t="shared" si="1277"/>
        <v>6.6666666666666671E-3</v>
      </c>
      <c r="G5659">
        <f t="shared" si="1278"/>
        <v>0.11931195125208005</v>
      </c>
      <c r="H5659">
        <f t="shared" si="1279"/>
        <v>0</v>
      </c>
      <c r="I5659">
        <f t="shared" si="1282"/>
        <v>0.84076115545348951</v>
      </c>
      <c r="J5659">
        <f t="shared" si="1282"/>
        <v>0.25153727233527035</v>
      </c>
      <c r="K5659">
        <f t="shared" si="1282"/>
        <v>-2.5789158762292239E-2</v>
      </c>
      <c r="L5659">
        <f t="shared" si="1282"/>
        <v>-8.3097268756618395E-2</v>
      </c>
      <c r="M5659">
        <f t="shared" si="1282"/>
        <v>4.0161325862363966E-3</v>
      </c>
    </row>
    <row r="5660" spans="1:13">
      <c r="A5660" s="6">
        <f t="shared" si="1280"/>
        <v>1694700</v>
      </c>
      <c r="B5660" s="7">
        <f t="shared" si="1281"/>
        <v>43121.614583315066</v>
      </c>
      <c r="C5660">
        <f t="shared" si="1274"/>
        <v>0.9388691262273603</v>
      </c>
      <c r="D5660">
        <f t="shared" si="1275"/>
        <v>20.93886912622736</v>
      </c>
      <c r="E5660">
        <f t="shared" si="1276"/>
        <v>2E-3</v>
      </c>
      <c r="F5660">
        <f t="shared" si="1277"/>
        <v>6.6666666666666671E-3</v>
      </c>
      <c r="G5660">
        <f t="shared" si="1278"/>
        <v>0.11931195125208005</v>
      </c>
      <c r="H5660">
        <f t="shared" si="1279"/>
        <v>0</v>
      </c>
      <c r="I5660">
        <f t="shared" si="1282"/>
        <v>0.86358730021640817</v>
      </c>
      <c r="J5660">
        <f t="shared" si="1282"/>
        <v>0.27695308271562119</v>
      </c>
      <c r="K5660">
        <f t="shared" si="1282"/>
        <v>-9.5537674827693951E-3</v>
      </c>
      <c r="L5660">
        <f t="shared" si="1282"/>
        <v>-8.1565305457530615E-2</v>
      </c>
      <c r="M5660">
        <f t="shared" si="1282"/>
        <v>3.6178754046593689E-3</v>
      </c>
    </row>
    <row r="5661" spans="1:13">
      <c r="A5661" s="6">
        <f t="shared" si="1280"/>
        <v>1695000</v>
      </c>
      <c r="B5661" s="7">
        <f t="shared" si="1281"/>
        <v>43121.618055537285</v>
      </c>
      <c r="C5661">
        <f t="shared" si="1274"/>
        <v>0.95694033573204407</v>
      </c>
      <c r="D5661">
        <f t="shared" si="1275"/>
        <v>20.956940335732043</v>
      </c>
      <c r="E5661">
        <f t="shared" si="1276"/>
        <v>2E-3</v>
      </c>
      <c r="F5661">
        <f t="shared" si="1277"/>
        <v>6.6666666666666671E-3</v>
      </c>
      <c r="G5661">
        <f t="shared" si="1278"/>
        <v>0.11931195125208005</v>
      </c>
      <c r="H5661">
        <f t="shared" si="1279"/>
        <v>0</v>
      </c>
      <c r="I5661">
        <f t="shared" ref="I5661:M5670" si="1283">$B$1*EXP(-$G5661*I$9)*SIN($B$2*$A5661+$B$3-$G5661*I$9-$H5661)/SQRT((1+$G5661*$B$7)^2+($G5661*$B$7)^2)</f>
        <v>0.88361417571096412</v>
      </c>
      <c r="J5661">
        <f t="shared" si="1283"/>
        <v>0.30147116538157154</v>
      </c>
      <c r="K5661">
        <f t="shared" si="1283"/>
        <v>6.7125917923679009E-3</v>
      </c>
      <c r="L5661">
        <f t="shared" si="1283"/>
        <v>-7.9768952845540891E-2</v>
      </c>
      <c r="M5661">
        <f t="shared" si="1283"/>
        <v>3.2078910850907153E-3</v>
      </c>
    </row>
    <row r="5662" spans="1:13">
      <c r="A5662" s="6">
        <f t="shared" si="1280"/>
        <v>1695300</v>
      </c>
      <c r="B5662" s="7">
        <f t="shared" si="1281"/>
        <v>43121.621527759504</v>
      </c>
      <c r="C5662">
        <f t="shared" si="1274"/>
        <v>0.97190967739681966</v>
      </c>
      <c r="D5662">
        <f t="shared" si="1275"/>
        <v>20.97190967739682</v>
      </c>
      <c r="E5662">
        <f t="shared" si="1276"/>
        <v>2E-3</v>
      </c>
      <c r="F5662">
        <f t="shared" si="1277"/>
        <v>6.6666666666666671E-3</v>
      </c>
      <c r="G5662">
        <f t="shared" si="1278"/>
        <v>0.11931195125208005</v>
      </c>
      <c r="H5662">
        <f t="shared" si="1279"/>
        <v>0</v>
      </c>
      <c r="I5662">
        <f t="shared" si="1283"/>
        <v>0.90077686595573825</v>
      </c>
      <c r="J5662">
        <f t="shared" si="1283"/>
        <v>0.32501204635830538</v>
      </c>
      <c r="K5662">
        <f t="shared" si="1283"/>
        <v>2.2957192581813141E-2</v>
      </c>
      <c r="L5662">
        <f t="shared" si="1283"/>
        <v>-7.771403369578947E-2</v>
      </c>
      <c r="M5662">
        <f t="shared" si="1283"/>
        <v>2.7875085684566621E-3</v>
      </c>
    </row>
    <row r="5663" spans="1:13">
      <c r="A5663" s="6">
        <f t="shared" si="1280"/>
        <v>1695600</v>
      </c>
      <c r="B5663" s="7">
        <f t="shared" si="1281"/>
        <v>43121.624999981723</v>
      </c>
      <c r="C5663">
        <f t="shared" si="1274"/>
        <v>0.98372862894942958</v>
      </c>
      <c r="D5663">
        <f t="shared" si="1275"/>
        <v>20.983728628949429</v>
      </c>
      <c r="E5663">
        <f t="shared" si="1276"/>
        <v>2E-3</v>
      </c>
      <c r="F5663">
        <f t="shared" si="1277"/>
        <v>6.6666666666666671E-3</v>
      </c>
      <c r="G5663">
        <f t="shared" si="1278"/>
        <v>0.11931195125208005</v>
      </c>
      <c r="H5663">
        <f t="shared" si="1279"/>
        <v>0</v>
      </c>
      <c r="I5663">
        <f t="shared" si="1283"/>
        <v>0.91501973906341139</v>
      </c>
      <c r="J5663">
        <f t="shared" si="1283"/>
        <v>0.34749941921487898</v>
      </c>
      <c r="K5663">
        <f t="shared" si="1283"/>
        <v>3.9127378933157562E-2</v>
      </c>
      <c r="L5663">
        <f t="shared" si="1283"/>
        <v>-7.5407208912189133E-2</v>
      </c>
      <c r="M5663">
        <f t="shared" si="1283"/>
        <v>2.3580905008496887E-3</v>
      </c>
    </row>
    <row r="5664" spans="1:13">
      <c r="A5664" s="6">
        <f t="shared" si="1280"/>
        <v>1695900</v>
      </c>
      <c r="B5664" s="7">
        <f t="shared" si="1281"/>
        <v>43121.628472203942</v>
      </c>
      <c r="C5664">
        <f t="shared" si="1274"/>
        <v>0.99235887992857241</v>
      </c>
      <c r="D5664">
        <f t="shared" si="1275"/>
        <v>20.992358879928574</v>
      </c>
      <c r="E5664">
        <f t="shared" si="1276"/>
        <v>2E-3</v>
      </c>
      <c r="F5664">
        <f t="shared" si="1277"/>
        <v>6.6666666666666671E-3</v>
      </c>
      <c r="G5664">
        <f t="shared" si="1278"/>
        <v>0.11931195125208005</v>
      </c>
      <c r="H5664">
        <f t="shared" si="1279"/>
        <v>0</v>
      </c>
      <c r="I5664">
        <f t="shared" si="1283"/>
        <v>0.92629662756840192</v>
      </c>
      <c r="J5664">
        <f t="shared" si="1283"/>
        <v>0.3688603924072531</v>
      </c>
      <c r="K5664">
        <f t="shared" si="1283"/>
        <v>5.5170736104222601E-2</v>
      </c>
      <c r="L5664">
        <f t="shared" si="1283"/>
        <v>-7.2855955936474662E-2</v>
      </c>
      <c r="M5664">
        <f t="shared" si="1283"/>
        <v>1.9210288165871481E-3</v>
      </c>
    </row>
    <row r="5665" spans="1:13">
      <c r="A5665" s="6">
        <f t="shared" si="1280"/>
        <v>1696200</v>
      </c>
      <c r="B5665" s="7">
        <f t="shared" si="1281"/>
        <v>43121.631944426161</v>
      </c>
      <c r="C5665">
        <f t="shared" si="1274"/>
        <v>0.99777245586501984</v>
      </c>
      <c r="D5665">
        <f t="shared" si="1275"/>
        <v>20.997772455865018</v>
      </c>
      <c r="E5665">
        <f t="shared" si="1276"/>
        <v>2E-3</v>
      </c>
      <c r="F5665">
        <f t="shared" si="1277"/>
        <v>6.6666666666666671E-3</v>
      </c>
      <c r="G5665">
        <f t="shared" si="1278"/>
        <v>0.11931195125208005</v>
      </c>
      <c r="H5665">
        <f t="shared" si="1279"/>
        <v>0</v>
      </c>
      <c r="I5665">
        <f t="shared" si="1283"/>
        <v>0.9345709780760032</v>
      </c>
      <c r="J5665">
        <f t="shared" si="1283"/>
        <v>0.38902572555196563</v>
      </c>
      <c r="K5665">
        <f t="shared" si="1283"/>
        <v>7.1035260462377903E-2</v>
      </c>
      <c r="L5665">
        <f t="shared" si="1283"/>
        <v>-7.0068544510513406E-2</v>
      </c>
      <c r="M5665">
        <f t="shared" si="1283"/>
        <v>1.4777402263376734E-3</v>
      </c>
    </row>
    <row r="5666" spans="1:13">
      <c r="A5666" s="6">
        <f t="shared" si="1280"/>
        <v>1696500</v>
      </c>
      <c r="B5666" s="7">
        <f t="shared" si="1281"/>
        <v>43121.63541664838</v>
      </c>
      <c r="C5666">
        <f t="shared" si="1274"/>
        <v>0.99995180895932267</v>
      </c>
      <c r="D5666">
        <f t="shared" si="1275"/>
        <v>20.999951808959324</v>
      </c>
      <c r="E5666">
        <f t="shared" si="1276"/>
        <v>2E-3</v>
      </c>
      <c r="F5666">
        <f t="shared" si="1277"/>
        <v>6.6666666666666671E-3</v>
      </c>
      <c r="G5666">
        <f t="shared" si="1278"/>
        <v>0.11931195125208005</v>
      </c>
      <c r="H5666">
        <f t="shared" si="1279"/>
        <v>0</v>
      </c>
      <c r="I5666">
        <f t="shared" si="1283"/>
        <v>0.93981596974819914</v>
      </c>
      <c r="J5666">
        <f t="shared" si="1283"/>
        <v>0.40793005386499914</v>
      </c>
      <c r="K5666">
        <f t="shared" si="1283"/>
        <v>8.6669528051432534E-2</v>
      </c>
      <c r="L5666">
        <f t="shared" si="1283"/>
        <v>-6.7054009870396822E-2</v>
      </c>
      <c r="M5666">
        <f t="shared" si="1283"/>
        <v>1.0296616249321645E-3</v>
      </c>
    </row>
    <row r="5667" spans="1:13">
      <c r="A5667" s="6">
        <f t="shared" si="1280"/>
        <v>1696800</v>
      </c>
      <c r="B5667" s="7">
        <f t="shared" si="1281"/>
        <v>43121.638888870599</v>
      </c>
      <c r="C5667">
        <f t="shared" si="1274"/>
        <v>0.99888987496199744</v>
      </c>
      <c r="D5667">
        <f t="shared" si="1275"/>
        <v>20.998889874961996</v>
      </c>
      <c r="E5667">
        <f t="shared" si="1276"/>
        <v>2E-3</v>
      </c>
      <c r="F5667">
        <f t="shared" si="1277"/>
        <v>6.6666666666666671E-3</v>
      </c>
      <c r="G5667">
        <f t="shared" si="1278"/>
        <v>0.11931195125208005</v>
      </c>
      <c r="H5667">
        <f t="shared" si="1279"/>
        <v>0</v>
      </c>
      <c r="I5667">
        <f t="shared" si="1283"/>
        <v>0.94201460124187386</v>
      </c>
      <c r="J5667">
        <f t="shared" si="1283"/>
        <v>0.42551210003798257</v>
      </c>
      <c r="K5667">
        <f t="shared" si="1283"/>
        <v>0.10202286127944195</v>
      </c>
      <c r="L5667">
        <f t="shared" si="1283"/>
        <v>-6.3822123459240515E-2</v>
      </c>
      <c r="M5667">
        <f t="shared" si="1283"/>
        <v>5.7824543375154241E-4</v>
      </c>
    </row>
    <row r="5668" spans="1:13">
      <c r="A5668" s="6">
        <f t="shared" si="1280"/>
        <v>1697100</v>
      </c>
      <c r="B5668" s="7">
        <f t="shared" si="1281"/>
        <v>43121.642361092818</v>
      </c>
      <c r="C5668">
        <f t="shared" si="1274"/>
        <v>0.99459009607188298</v>
      </c>
      <c r="D5668">
        <f t="shared" si="1275"/>
        <v>20.994590096071882</v>
      </c>
      <c r="E5668">
        <f t="shared" si="1276"/>
        <v>2E-3</v>
      </c>
      <c r="F5668">
        <f t="shared" si="1277"/>
        <v>6.6666666666666671E-3</v>
      </c>
      <c r="G5668">
        <f t="shared" si="1278"/>
        <v>0.11931195125208005</v>
      </c>
      <c r="H5668">
        <f t="shared" si="1279"/>
        <v>0</v>
      </c>
      <c r="I5668">
        <f t="shared" si="1283"/>
        <v>0.94115974581770701</v>
      </c>
      <c r="J5668">
        <f t="shared" si="1283"/>
        <v>0.44171487286518041</v>
      </c>
      <c r="K5668">
        <f t="shared" si="1283"/>
        <v>0.11704549318730977</v>
      </c>
      <c r="L5668">
        <f t="shared" si="1283"/>
        <v>-6.0383361253592373E-2</v>
      </c>
      <c r="M5668">
        <f t="shared" si="1283"/>
        <v>1.2495489278339101E-4</v>
      </c>
    </row>
    <row r="5669" spans="1:13">
      <c r="A5669" s="6">
        <f t="shared" si="1280"/>
        <v>1697400</v>
      </c>
      <c r="B5669" s="7">
        <f t="shared" si="1281"/>
        <v>43121.645833315037</v>
      </c>
      <c r="C5669">
        <f t="shared" si="1274"/>
        <v>0.98706640977845395</v>
      </c>
      <c r="D5669">
        <f t="shared" si="1275"/>
        <v>20.987066409778453</v>
      </c>
      <c r="E5669">
        <f t="shared" si="1276"/>
        <v>2E-3</v>
      </c>
      <c r="F5669">
        <f t="shared" si="1277"/>
        <v>6.6666666666666671E-3</v>
      </c>
      <c r="G5669">
        <f t="shared" si="1278"/>
        <v>0.11931195125208005</v>
      </c>
      <c r="H5669">
        <f t="shared" si="1279"/>
        <v>0</v>
      </c>
      <c r="I5669">
        <f t="shared" si="1283"/>
        <v>0.93725417444108217</v>
      </c>
      <c r="J5669">
        <f t="shared" si="1283"/>
        <v>0.45648585197714991</v>
      </c>
      <c r="K5669">
        <f t="shared" si="1283"/>
        <v>0.13168872876547205</v>
      </c>
      <c r="L5669">
        <f t="shared" si="1283"/>
        <v>-5.6748869806167834E-2</v>
      </c>
      <c r="M5669">
        <f t="shared" si="1283"/>
        <v>-3.2874068238479483E-4</v>
      </c>
    </row>
    <row r="5670" spans="1:13">
      <c r="A5670" s="6">
        <f t="shared" si="1280"/>
        <v>1697700</v>
      </c>
      <c r="B5670" s="7">
        <f t="shared" si="1281"/>
        <v>43121.649305537256</v>
      </c>
      <c r="C5670">
        <f t="shared" si="1274"/>
        <v>0.97634320368425132</v>
      </c>
      <c r="D5670">
        <f t="shared" si="1275"/>
        <v>20.976343203684252</v>
      </c>
      <c r="E5670">
        <f t="shared" si="1276"/>
        <v>2E-3</v>
      </c>
      <c r="F5670">
        <f t="shared" si="1277"/>
        <v>6.6666666666666671E-3</v>
      </c>
      <c r="G5670">
        <f t="shared" si="1278"/>
        <v>0.11931195125208005</v>
      </c>
      <c r="H5670">
        <f t="shared" si="1279"/>
        <v>0</v>
      </c>
      <c r="I5670">
        <f t="shared" si="1283"/>
        <v>0.93031054680017988</v>
      </c>
      <c r="J5670">
        <f t="shared" si="1283"/>
        <v>0.46977715808259923</v>
      </c>
      <c r="K5670">
        <f t="shared" si="1283"/>
        <v>0.14590510279605737</v>
      </c>
      <c r="L5670">
        <f t="shared" si="1283"/>
        <v>-5.2930430114922523E-2</v>
      </c>
      <c r="M5670">
        <f t="shared" si="1283"/>
        <v>-7.8137066327012479E-4</v>
      </c>
    </row>
    <row r="5671" spans="1:13">
      <c r="A5671" s="6">
        <f t="shared" si="1280"/>
        <v>1698000</v>
      </c>
      <c r="B5671" s="7">
        <f t="shared" si="1281"/>
        <v>43121.652777759475</v>
      </c>
      <c r="C5671">
        <f t="shared" si="1274"/>
        <v>0.9624552364538036</v>
      </c>
      <c r="D5671">
        <f t="shared" si="1275"/>
        <v>20.962455236453803</v>
      </c>
      <c r="E5671">
        <f t="shared" si="1276"/>
        <v>2E-3</v>
      </c>
      <c r="F5671">
        <f t="shared" si="1277"/>
        <v>6.6666666666666671E-3</v>
      </c>
      <c r="G5671">
        <f t="shared" si="1278"/>
        <v>0.11931195125208005</v>
      </c>
      <c r="H5671">
        <f t="shared" si="1279"/>
        <v>0</v>
      </c>
      <c r="I5671">
        <f t="shared" ref="I5671:M5680" si="1284">$B$1*EXP(-$G5671*I$9)*SIN($B$2*$A5671+$B$3-$G5671*I$9-$H5671)/SQRT((1+$G5671*$B$7)^2+($G5671*$B$7)^2)</f>
        <v>0.92035137027028169</v>
      </c>
      <c r="J5671">
        <f t="shared" si="1284"/>
        <v>0.48154570816642911</v>
      </c>
      <c r="K5671">
        <f t="shared" si="1284"/>
        <v>0.15964853370874019</v>
      </c>
      <c r="L5671">
        <f t="shared" si="1284"/>
        <v>-4.8940419435603066E-2</v>
      </c>
      <c r="M5671">
        <f t="shared" si="1284"/>
        <v>-1.2314678754545112E-3</v>
      </c>
    </row>
    <row r="5672" spans="1:13">
      <c r="A5672" s="6">
        <f t="shared" si="1280"/>
        <v>1698300</v>
      </c>
      <c r="B5672" s="7">
        <f t="shared" si="1281"/>
        <v>43121.656249981694</v>
      </c>
      <c r="C5672">
        <f t="shared" si="1274"/>
        <v>0.94544752514545205</v>
      </c>
      <c r="D5672">
        <f t="shared" si="1275"/>
        <v>20.94544752514545</v>
      </c>
      <c r="E5672">
        <f t="shared" si="1276"/>
        <v>2E-3</v>
      </c>
      <c r="F5672">
        <f t="shared" si="1277"/>
        <v>6.6666666666666671E-3</v>
      </c>
      <c r="G5672">
        <f t="shared" si="1278"/>
        <v>0.11931195125208005</v>
      </c>
      <c r="H5672">
        <f t="shared" si="1279"/>
        <v>0</v>
      </c>
      <c r="I5672">
        <f t="shared" si="1284"/>
        <v>0.90740892695743081</v>
      </c>
      <c r="J5672">
        <f t="shared" si="1284"/>
        <v>0.49175335514080371</v>
      </c>
      <c r="K5672">
        <f t="shared" si="1284"/>
        <v>0.17287447295145292</v>
      </c>
      <c r="L5672">
        <f t="shared" si="1284"/>
        <v>-4.4791771161597216E-2</v>
      </c>
      <c r="M5672">
        <f t="shared" si="1284"/>
        <v>-1.6775733543446477E-3</v>
      </c>
    </row>
    <row r="5673" spans="1:13">
      <c r="A5673" s="6">
        <f t="shared" si="1280"/>
        <v>1698600</v>
      </c>
      <c r="B5673" s="7">
        <f t="shared" si="1281"/>
        <v>43121.659722203913</v>
      </c>
      <c r="C5673">
        <f t="shared" si="1274"/>
        <v>0.92537519929106804</v>
      </c>
      <c r="D5673">
        <f t="shared" si="1275"/>
        <v>20.925375199291068</v>
      </c>
      <c r="E5673">
        <f t="shared" si="1276"/>
        <v>2E-3</v>
      </c>
      <c r="F5673">
        <f t="shared" si="1277"/>
        <v>6.6666666666666671E-3</v>
      </c>
      <c r="G5673">
        <f t="shared" si="1278"/>
        <v>0.11931195125208005</v>
      </c>
      <c r="H5673">
        <f t="shared" si="1279"/>
        <v>0</v>
      </c>
      <c r="I5673">
        <f t="shared" si="1284"/>
        <v>0.89152516905779144</v>
      </c>
      <c r="J5673">
        <f t="shared" si="1284"/>
        <v>0.5003670114968275</v>
      </c>
      <c r="K5673">
        <f t="shared" si="1284"/>
        <v>0.1855400493920491</v>
      </c>
      <c r="L5673">
        <f t="shared" si="1284"/>
        <v>-4.0497932901057451E-2</v>
      </c>
      <c r="M5673">
        <f t="shared" si="1284"/>
        <v>-2.1182410743248222E-3</v>
      </c>
    </row>
    <row r="5674" spans="1:13">
      <c r="A5674" s="6">
        <f t="shared" si="1280"/>
        <v>1698900</v>
      </c>
      <c r="B5674" s="7">
        <f t="shared" si="1281"/>
        <v>43121.663194426132</v>
      </c>
      <c r="C5674">
        <f t="shared" si="1274"/>
        <v>0.9023033221968354</v>
      </c>
      <c r="D5674">
        <f t="shared" si="1275"/>
        <v>20.902303322196836</v>
      </c>
      <c r="E5674">
        <f t="shared" si="1276"/>
        <v>2E-3</v>
      </c>
      <c r="F5674">
        <f t="shared" si="1277"/>
        <v>6.6666666666666671E-3</v>
      </c>
      <c r="G5674">
        <f t="shared" si="1278"/>
        <v>0.11931195125208005</v>
      </c>
      <c r="H5674">
        <f t="shared" si="1279"/>
        <v>0</v>
      </c>
      <c r="I5674">
        <f t="shared" si="1284"/>
        <v>0.87275158287200882</v>
      </c>
      <c r="J5674">
        <f t="shared" si="1284"/>
        <v>0.50735875655580942</v>
      </c>
      <c r="K5674">
        <f t="shared" si="1284"/>
        <v>0.1976042082826209</v>
      </c>
      <c r="L5674">
        <f t="shared" si="1284"/>
        <v>-3.607282288724984E-2</v>
      </c>
      <c r="M5674">
        <f t="shared" si="1284"/>
        <v>-2.552042635966081E-3</v>
      </c>
    </row>
    <row r="5675" spans="1:13">
      <c r="A5675" s="6">
        <f t="shared" si="1280"/>
        <v>1699200</v>
      </c>
      <c r="B5675" s="7">
        <f t="shared" si="1281"/>
        <v>43121.666666648351</v>
      </c>
      <c r="C5675">
        <f t="shared" si="1274"/>
        <v>0.87630668004413714</v>
      </c>
      <c r="D5675">
        <f t="shared" si="1275"/>
        <v>20.876306680044138</v>
      </c>
      <c r="E5675">
        <f t="shared" si="1276"/>
        <v>2E-3</v>
      </c>
      <c r="F5675">
        <f t="shared" si="1277"/>
        <v>6.6666666666666671E-3</v>
      </c>
      <c r="G5675">
        <f t="shared" si="1278"/>
        <v>0.11931195125208005</v>
      </c>
      <c r="H5675">
        <f t="shared" si="1279"/>
        <v>0</v>
      </c>
      <c r="I5675">
        <f t="shared" si="1284"/>
        <v>0.85114902191520725</v>
      </c>
      <c r="J5675">
        <f t="shared" si="1284"/>
        <v>0.51270592697258544</v>
      </c>
      <c r="K5675">
        <f t="shared" si="1284"/>
        <v>0.20902784433618463</v>
      </c>
      <c r="L5675">
        <f t="shared" si="1284"/>
        <v>-3.1530784863372262E-2</v>
      </c>
      <c r="M5675">
        <f t="shared" si="1284"/>
        <v>-2.9775718961037099E-3</v>
      </c>
    </row>
    <row r="5676" spans="1:13">
      <c r="A5676" s="6">
        <f t="shared" si="1280"/>
        <v>1699500</v>
      </c>
      <c r="B5676" s="7">
        <f t="shared" si="1281"/>
        <v>43121.67013887057</v>
      </c>
      <c r="C5676">
        <f t="shared" si="1274"/>
        <v>0.8474695394745273</v>
      </c>
      <c r="D5676">
        <f t="shared" si="1275"/>
        <v>20.847469539474528</v>
      </c>
      <c r="E5676">
        <f t="shared" si="1276"/>
        <v>2E-3</v>
      </c>
      <c r="F5676">
        <f t="shared" si="1277"/>
        <v>6.6666666666666671E-3</v>
      </c>
      <c r="G5676">
        <f t="shared" si="1278"/>
        <v>0.11931195125208005</v>
      </c>
      <c r="H5676">
        <f t="shared" si="1279"/>
        <v>0</v>
      </c>
      <c r="I5676">
        <f t="shared" si="1284"/>
        <v>0.82678750966388381</v>
      </c>
      <c r="J5676">
        <f t="shared" si="1284"/>
        <v>0.51639119019742563</v>
      </c>
      <c r="K5676">
        <f t="shared" si="1284"/>
        <v>0.21977392848417859</v>
      </c>
      <c r="L5676">
        <f t="shared" si="1284"/>
        <v>-2.6886541588150625E-2</v>
      </c>
      <c r="M5676">
        <f t="shared" si="1284"/>
        <v>-3.3934495257679784E-3</v>
      </c>
    </row>
    <row r="5677" spans="1:13">
      <c r="A5677" s="6">
        <f t="shared" si="1280"/>
        <v>1699800</v>
      </c>
      <c r="B5677" s="7">
        <f t="shared" si="1281"/>
        <v>43121.673611092789</v>
      </c>
      <c r="C5677">
        <f t="shared" si="1274"/>
        <v>0.81588537444413378</v>
      </c>
      <c r="D5677">
        <f t="shared" si="1275"/>
        <v>20.815885374444132</v>
      </c>
      <c r="E5677">
        <f t="shared" si="1276"/>
        <v>2E-3</v>
      </c>
      <c r="F5677">
        <f t="shared" si="1277"/>
        <v>6.6666666666666671E-3</v>
      </c>
      <c r="G5677">
        <f t="shared" si="1278"/>
        <v>0.11931195125208005</v>
      </c>
      <c r="H5677">
        <f t="shared" si="1279"/>
        <v>0</v>
      </c>
      <c r="I5677">
        <f t="shared" si="1284"/>
        <v>0.79974601257873523</v>
      </c>
      <c r="J5677">
        <f t="shared" si="1284"/>
        <v>0.51840260065853916</v>
      </c>
      <c r="K5677">
        <f t="shared" si="1284"/>
        <v>0.22980762790412881</v>
      </c>
      <c r="L5677">
        <f t="shared" si="1284"/>
        <v>-2.2155147112838457E-2</v>
      </c>
      <c r="M5677">
        <f t="shared" si="1284"/>
        <v>-3.7983274812021278E-3</v>
      </c>
    </row>
    <row r="5678" spans="1:13">
      <c r="A5678" s="6">
        <f t="shared" si="1280"/>
        <v>1700100</v>
      </c>
      <c r="B5678" s="7">
        <f t="shared" si="1281"/>
        <v>43121.677083315008</v>
      </c>
      <c r="C5678">
        <f t="shared" si="1274"/>
        <v>0.78165656323302224</v>
      </c>
      <c r="D5678">
        <f t="shared" si="1275"/>
        <v>20.781656563233021</v>
      </c>
      <c r="E5678">
        <f t="shared" si="1276"/>
        <v>2E-3</v>
      </c>
      <c r="F5678">
        <f t="shared" si="1277"/>
        <v>6.6666666666666671E-3</v>
      </c>
      <c r="G5678">
        <f t="shared" si="1278"/>
        <v>0.11931195125208005</v>
      </c>
      <c r="H5678">
        <f t="shared" si="1279"/>
        <v>0</v>
      </c>
      <c r="I5678">
        <f t="shared" si="1284"/>
        <v>0.77011218413926086</v>
      </c>
      <c r="J5678">
        <f t="shared" si="1284"/>
        <v>0.51873363848296716</v>
      </c>
      <c r="K5678">
        <f t="shared" si="1284"/>
        <v>0.23909641892829467</v>
      </c>
      <c r="L5678">
        <f t="shared" si="1284"/>
        <v>-1.7351937984348705E-2</v>
      </c>
      <c r="M5678">
        <f t="shared" si="1284"/>
        <v>-4.1908933734709445E-3</v>
      </c>
    </row>
    <row r="5679" spans="1:13">
      <c r="A5679" s="6">
        <f t="shared" si="1280"/>
        <v>1700400</v>
      </c>
      <c r="B5679" s="7">
        <f t="shared" si="1281"/>
        <v>43121.680555537227</v>
      </c>
      <c r="C5679">
        <f t="shared" si="1274"/>
        <v>0.74489405659199559</v>
      </c>
      <c r="D5679">
        <f t="shared" si="1275"/>
        <v>20.744894056591995</v>
      </c>
      <c r="E5679">
        <f t="shared" si="1276"/>
        <v>2E-3</v>
      </c>
      <c r="F5679">
        <f t="shared" si="1277"/>
        <v>6.6666666666666671E-3</v>
      </c>
      <c r="G5679">
        <f t="shared" si="1278"/>
        <v>0.11931195125208005</v>
      </c>
      <c r="H5679">
        <f t="shared" si="1279"/>
        <v>0</v>
      </c>
      <c r="I5679">
        <f t="shared" si="1284"/>
        <v>0.73798208072013916</v>
      </c>
      <c r="J5679">
        <f t="shared" si="1284"/>
        <v>0.51738323063036862</v>
      </c>
      <c r="K5679">
        <f t="shared" si="1284"/>
        <v>0.2476101924672339</v>
      </c>
      <c r="L5679">
        <f t="shared" si="1284"/>
        <v>-1.2492483532734857E-2</v>
      </c>
      <c r="M5679">
        <f t="shared" si="1284"/>
        <v>-4.5698747224926515E-3</v>
      </c>
    </row>
    <row r="5680" spans="1:13">
      <c r="A5680" s="6">
        <f t="shared" si="1280"/>
        <v>1700700</v>
      </c>
      <c r="B5680" s="7">
        <f t="shared" si="1281"/>
        <v>43121.684027759446</v>
      </c>
      <c r="C5680">
        <f t="shared" si="1274"/>
        <v>0.70571701810194254</v>
      </c>
      <c r="D5680">
        <f t="shared" si="1275"/>
        <v>20.705717018101943</v>
      </c>
      <c r="E5680">
        <f t="shared" si="1276"/>
        <v>2E-3</v>
      </c>
      <c r="F5680">
        <f t="shared" si="1277"/>
        <v>6.6666666666666671E-3</v>
      </c>
      <c r="G5680">
        <f t="shared" si="1278"/>
        <v>0.11931195125208005</v>
      </c>
      <c r="H5680">
        <f t="shared" si="1279"/>
        <v>0</v>
      </c>
      <c r="I5680">
        <f t="shared" si="1284"/>
        <v>0.70345985022986712</v>
      </c>
      <c r="J5680">
        <f t="shared" si="1284"/>
        <v>0.51435575437123371</v>
      </c>
      <c r="K5680">
        <f t="shared" si="1284"/>
        <v>0.25532135160674246</v>
      </c>
      <c r="L5680">
        <f t="shared" si="1284"/>
        <v>-7.5925354040764096E-3</v>
      </c>
      <c r="M5680">
        <f t="shared" si="1284"/>
        <v>-4.9340430817122255E-3</v>
      </c>
    </row>
    <row r="5681" spans="1:13">
      <c r="A5681" s="6">
        <f t="shared" si="1280"/>
        <v>1701000</v>
      </c>
      <c r="B5681" s="7">
        <f t="shared" si="1281"/>
        <v>43121.687499981665</v>
      </c>
      <c r="C5681">
        <f t="shared" si="1274"/>
        <v>0.6642524379117184</v>
      </c>
      <c r="D5681">
        <f t="shared" si="1275"/>
        <v>20.664252437911717</v>
      </c>
      <c r="E5681">
        <f t="shared" si="1276"/>
        <v>2E-3</v>
      </c>
      <c r="F5681">
        <f t="shared" si="1277"/>
        <v>6.6666666666666671E-3</v>
      </c>
      <c r="G5681">
        <f t="shared" si="1278"/>
        <v>0.11931195125208005</v>
      </c>
      <c r="H5681">
        <f t="shared" si="1279"/>
        <v>0</v>
      </c>
      <c r="I5681">
        <f t="shared" ref="I5681:M5690" si="1285">$B$1*EXP(-$G5681*I$9)*SIN($B$2*$A5681+$B$3-$G5681*I$9-$H5681)/SQRT((1+$G5681*$B$7)^2+($G5681*$B$7)^2)</f>
        <v>0.66665739452110495</v>
      </c>
      <c r="J5681">
        <f t="shared" si="1285"/>
        <v>0.50966102309819306</v>
      </c>
      <c r="K5681">
        <f t="shared" si="1285"/>
        <v>0.26220490106170646</v>
      </c>
      <c r="L5681">
        <f t="shared" si="1285"/>
        <v>-2.6679765023963449E-3</v>
      </c>
      <c r="M5681">
        <f t="shared" si="1285"/>
        <v>-5.282218020042269E-3</v>
      </c>
    </row>
    <row r="5682" spans="1:13">
      <c r="A5682" s="6">
        <f t="shared" si="1280"/>
        <v>1701300</v>
      </c>
      <c r="B5682" s="7">
        <f t="shared" si="1281"/>
        <v>43121.690972203884</v>
      </c>
      <c r="C5682">
        <f t="shared" si="1274"/>
        <v>0.62063472110701268</v>
      </c>
      <c r="D5682">
        <f t="shared" si="1275"/>
        <v>20.620634721107013</v>
      </c>
      <c r="E5682">
        <f t="shared" si="1276"/>
        <v>2E-3</v>
      </c>
      <c r="F5682">
        <f t="shared" si="1277"/>
        <v>6.6666666666666671E-3</v>
      </c>
      <c r="G5682">
        <f t="shared" si="1278"/>
        <v>0.11931195125208005</v>
      </c>
      <c r="H5682">
        <f t="shared" si="1279"/>
        <v>0</v>
      </c>
      <c r="I5682">
        <f t="shared" si="1285"/>
        <v>0.62769400666737252</v>
      </c>
      <c r="J5682">
        <f t="shared" si="1285"/>
        <v>0.50331425451647971</v>
      </c>
      <c r="K5682">
        <f t="shared" si="1285"/>
        <v>0.26823852819685579</v>
      </c>
      <c r="L5682">
        <f t="shared" si="1285"/>
        <v>2.265230493842388E-3</v>
      </c>
      <c r="M5682">
        <f t="shared" si="1285"/>
        <v>-5.6132709481612787E-3</v>
      </c>
    </row>
    <row r="5683" spans="1:13">
      <c r="A5683" s="6">
        <f t="shared" si="1280"/>
        <v>1701600</v>
      </c>
      <c r="B5683" s="7">
        <f t="shared" si="1281"/>
        <v>43121.694444426103</v>
      </c>
      <c r="C5683">
        <f t="shared" si="1274"/>
        <v>0.57500525204372999</v>
      </c>
      <c r="D5683">
        <f t="shared" si="1275"/>
        <v>20.575005252043731</v>
      </c>
      <c r="E5683">
        <f t="shared" si="1276"/>
        <v>2E-3</v>
      </c>
      <c r="F5683">
        <f t="shared" si="1277"/>
        <v>6.6666666666666671E-3</v>
      </c>
      <c r="G5683">
        <f t="shared" si="1278"/>
        <v>0.11931195125208005</v>
      </c>
      <c r="H5683">
        <f t="shared" si="1279"/>
        <v>0</v>
      </c>
      <c r="I5683">
        <f t="shared" si="1285"/>
        <v>0.58669598428117953</v>
      </c>
      <c r="J5683">
        <f t="shared" si="1285"/>
        <v>0.49533602131659049</v>
      </c>
      <c r="K5683">
        <f t="shared" si="1285"/>
        <v>0.27340267535193752</v>
      </c>
      <c r="L5683">
        <f t="shared" si="1285"/>
        <v>7.191094873873545E-3</v>
      </c>
      <c r="M5683">
        <f t="shared" si="1285"/>
        <v>-5.9261287767734079E-3</v>
      </c>
    </row>
    <row r="5684" spans="1:13">
      <c r="A5684" s="6">
        <f t="shared" si="1280"/>
        <v>1701900</v>
      </c>
      <c r="B5684" s="7">
        <f t="shared" si="1281"/>
        <v>43121.697916648322</v>
      </c>
      <c r="C5684">
        <f t="shared" si="1274"/>
        <v>0.52751193605870361</v>
      </c>
      <c r="D5684">
        <f t="shared" si="1275"/>
        <v>20.527511936058705</v>
      </c>
      <c r="E5684">
        <f t="shared" si="1276"/>
        <v>2E-3</v>
      </c>
      <c r="F5684">
        <f t="shared" si="1277"/>
        <v>6.6666666666666671E-3</v>
      </c>
      <c r="G5684">
        <f t="shared" si="1278"/>
        <v>0.11931195125208005</v>
      </c>
      <c r="H5684">
        <f t="shared" si="1279"/>
        <v>0</v>
      </c>
      <c r="I5684">
        <f t="shared" si="1285"/>
        <v>0.54379622012755324</v>
      </c>
      <c r="J5684">
        <f t="shared" si="1285"/>
        <v>0.4857521844890888</v>
      </c>
      <c r="K5684">
        <f t="shared" si="1285"/>
        <v>0.27768060323675098</v>
      </c>
      <c r="L5684">
        <f t="shared" si="1285"/>
        <v>1.2093649727600117E-2</v>
      </c>
      <c r="M5684">
        <f t="shared" si="1285"/>
        <v>-6.219777394965916E-3</v>
      </c>
    </row>
    <row r="5685" spans="1:13">
      <c r="A5685" s="6">
        <f t="shared" si="1280"/>
        <v>1702200</v>
      </c>
      <c r="B5685" s="7">
        <f t="shared" si="1281"/>
        <v>43121.701388870541</v>
      </c>
      <c r="C5685">
        <f t="shared" si="1274"/>
        <v>0.4783087200427405</v>
      </c>
      <c r="D5685">
        <f t="shared" si="1275"/>
        <v>20.47830872004274</v>
      </c>
      <c r="E5685">
        <f t="shared" si="1276"/>
        <v>2E-3</v>
      </c>
      <c r="F5685">
        <f t="shared" si="1277"/>
        <v>6.6666666666666671E-3</v>
      </c>
      <c r="G5685">
        <f t="shared" si="1278"/>
        <v>0.11931195125208005</v>
      </c>
      <c r="H5685">
        <f t="shared" si="1279"/>
        <v>0</v>
      </c>
      <c r="I5685">
        <f t="shared" si="1285"/>
        <v>0.4991337713595021</v>
      </c>
      <c r="J5685">
        <f t="shared" si="1285"/>
        <v>0.47459380949762964</v>
      </c>
      <c r="K5685">
        <f t="shared" si="1285"/>
        <v>0.2810584451906239</v>
      </c>
      <c r="L5685">
        <f t="shared" si="1285"/>
        <v>1.6957003701447624E-2</v>
      </c>
      <c r="M5685">
        <f t="shared" si="1285"/>
        <v>-6.493264957393349E-3</v>
      </c>
    </row>
    <row r="5686" spans="1:13">
      <c r="A5686" s="6">
        <f t="shared" si="1280"/>
        <v>1702500</v>
      </c>
      <c r="B5686" s="7">
        <f t="shared" si="1281"/>
        <v>43121.70486109276</v>
      </c>
      <c r="C5686">
        <f t="shared" si="1274"/>
        <v>0.42755509343078835</v>
      </c>
      <c r="D5686">
        <f t="shared" si="1275"/>
        <v>20.42755509343079</v>
      </c>
      <c r="E5686">
        <f t="shared" si="1276"/>
        <v>2E-3</v>
      </c>
      <c r="F5686">
        <f t="shared" si="1277"/>
        <v>6.6666666666666671E-3</v>
      </c>
      <c r="G5686">
        <f t="shared" si="1278"/>
        <v>0.11931195125208005</v>
      </c>
      <c r="H5686">
        <f t="shared" si="1279"/>
        <v>0</v>
      </c>
      <c r="I5686">
        <f t="shared" si="1285"/>
        <v>0.45285340877239572</v>
      </c>
      <c r="J5686">
        <f t="shared" si="1285"/>
        <v>0.4618970655820786</v>
      </c>
      <c r="K5686">
        <f t="shared" si="1285"/>
        <v>0.28352525213038127</v>
      </c>
      <c r="L5686">
        <f t="shared" si="1285"/>
        <v>2.1765392509256343E-2</v>
      </c>
      <c r="M5686">
        <f t="shared" si="1285"/>
        <v>-6.7457049696284972E-3</v>
      </c>
    </row>
    <row r="5687" spans="1:13">
      <c r="A5687" s="6">
        <f t="shared" si="1280"/>
        <v>1702800</v>
      </c>
      <c r="B5687" s="7">
        <f t="shared" si="1281"/>
        <v>43121.708333314979</v>
      </c>
      <c r="C5687">
        <f t="shared" si="1274"/>
        <v>0.37541557122583974</v>
      </c>
      <c r="D5687">
        <f t="shared" si="1275"/>
        <v>20.37541557122584</v>
      </c>
      <c r="E5687">
        <f t="shared" si="1276"/>
        <v>2E-3</v>
      </c>
      <c r="F5687">
        <f t="shared" si="1277"/>
        <v>6.6666666666666671E-3</v>
      </c>
      <c r="G5687">
        <f t="shared" si="1278"/>
        <v>0.11931195125208005</v>
      </c>
      <c r="H5687">
        <f t="shared" si="1279"/>
        <v>0</v>
      </c>
      <c r="I5687">
        <f t="shared" si="1285"/>
        <v>0.40510514753751936</v>
      </c>
      <c r="J5687">
        <f t="shared" si="1285"/>
        <v>0.44770310851794937</v>
      </c>
      <c r="K5687">
        <f t="shared" si="1285"/>
        <v>0.28507302804119428</v>
      </c>
      <c r="L5687">
        <f t="shared" si="1285"/>
        <v>2.6503230031335968E-2</v>
      </c>
      <c r="M5687">
        <f t="shared" si="1285"/>
        <v>-6.9762791616847898E-3</v>
      </c>
    </row>
    <row r="5688" spans="1:13">
      <c r="A5688" s="6">
        <f t="shared" si="1280"/>
        <v>1703100</v>
      </c>
      <c r="B5688" s="7">
        <f t="shared" si="1281"/>
        <v>43121.711805537198</v>
      </c>
      <c r="C5688">
        <f t="shared" si="1274"/>
        <v>0.32205916073271534</v>
      </c>
      <c r="D5688">
        <f t="shared" si="1275"/>
        <v>20.322059160732714</v>
      </c>
      <c r="E5688">
        <f t="shared" si="1276"/>
        <v>2E-3</v>
      </c>
      <c r="F5688">
        <f t="shared" si="1277"/>
        <v>6.6666666666666671E-3</v>
      </c>
      <c r="G5688">
        <f t="shared" si="1278"/>
        <v>0.11931195125208005</v>
      </c>
      <c r="H5688">
        <f t="shared" si="1279"/>
        <v>0</v>
      </c>
      <c r="I5688">
        <f t="shared" si="1285"/>
        <v>0.35604376093625151</v>
      </c>
      <c r="J5688">
        <f t="shared" si="1285"/>
        <v>0.43205794721224194</v>
      </c>
      <c r="K5688">
        <f t="shared" si="1285"/>
        <v>0.28569675589520976</v>
      </c>
      <c r="L5688">
        <f t="shared" si="1285"/>
        <v>3.1155158836002766E-2</v>
      </c>
      <c r="M5688">
        <f t="shared" si="1285"/>
        <v>-7.1842401403926582E-3</v>
      </c>
    </row>
    <row r="5689" spans="1:13">
      <c r="A5689" s="6">
        <f t="shared" si="1280"/>
        <v>1703400</v>
      </c>
      <c r="B5689" s="7">
        <f t="shared" si="1281"/>
        <v>43121.715277759416</v>
      </c>
      <c r="C5689">
        <f t="shared" si="1274"/>
        <v>0.26765881373077971</v>
      </c>
      <c r="D5689">
        <f t="shared" si="1275"/>
        <v>20.26765881373078</v>
      </c>
      <c r="E5689">
        <f t="shared" si="1276"/>
        <v>2E-3</v>
      </c>
      <c r="F5689">
        <f t="shared" si="1277"/>
        <v>6.6666666666666671E-3</v>
      </c>
      <c r="G5689">
        <f t="shared" si="1278"/>
        <v>0.11931195125208005</v>
      </c>
      <c r="H5689">
        <f t="shared" si="1279"/>
        <v>0</v>
      </c>
      <c r="I5689">
        <f t="shared" si="1285"/>
        <v>0.30582827867153428</v>
      </c>
      <c r="J5689">
        <f t="shared" si="1285"/>
        <v>0.41501229456826388</v>
      </c>
      <c r="K5689">
        <f t="shared" si="1285"/>
        <v>0.28539441391395226</v>
      </c>
      <c r="L5689">
        <f t="shared" si="1285"/>
        <v>3.570609995979529E-2</v>
      </c>
      <c r="M5689">
        <f t="shared" si="1285"/>
        <v>-7.3689138120307347E-3</v>
      </c>
    </row>
    <row r="5690" spans="1:13">
      <c r="A5690" s="6">
        <f t="shared" si="1280"/>
        <v>1703700</v>
      </c>
      <c r="B5690" s="7">
        <f t="shared" si="1281"/>
        <v>43121.718749981635</v>
      </c>
      <c r="C5690">
        <f t="shared" si="1274"/>
        <v>0.21239086586034864</v>
      </c>
      <c r="D5690">
        <f t="shared" si="1275"/>
        <v>20.21239086586035</v>
      </c>
      <c r="E5690">
        <f t="shared" si="1276"/>
        <v>2E-3</v>
      </c>
      <c r="F5690">
        <f t="shared" si="1277"/>
        <v>6.6666666666666671E-3</v>
      </c>
      <c r="G5690">
        <f t="shared" si="1278"/>
        <v>0.11931195125208005</v>
      </c>
      <c r="H5690">
        <f t="shared" si="1279"/>
        <v>0</v>
      </c>
      <c r="I5690">
        <f t="shared" si="1285"/>
        <v>0.25462147138191871</v>
      </c>
      <c r="J5690">
        <f t="shared" si="1285"/>
        <v>0.39662140310257493</v>
      </c>
      <c r="K5690">
        <f t="shared" si="1285"/>
        <v>0.28416698212181118</v>
      </c>
      <c r="L5690">
        <f t="shared" si="1285"/>
        <v>4.0141301785098414E-2</v>
      </c>
      <c r="M5690">
        <f t="shared" si="1285"/>
        <v>-7.5297015673633713E-3</v>
      </c>
    </row>
    <row r="5691" spans="1:13">
      <c r="A5691" s="6">
        <f t="shared" si="1280"/>
        <v>1704000</v>
      </c>
      <c r="B5691" s="7">
        <f t="shared" si="1281"/>
        <v>43121.722222203854</v>
      </c>
      <c r="C5691">
        <f t="shared" si="1274"/>
        <v>0.15643446504081618</v>
      </c>
      <c r="D5691">
        <f t="shared" si="1275"/>
        <v>20.156434465040817</v>
      </c>
      <c r="E5691">
        <f t="shared" si="1276"/>
        <v>2E-3</v>
      </c>
      <c r="F5691">
        <f t="shared" si="1277"/>
        <v>6.6666666666666671E-3</v>
      </c>
      <c r="G5691">
        <f t="shared" si="1278"/>
        <v>0.11931195125208005</v>
      </c>
      <c r="H5691">
        <f t="shared" si="1279"/>
        <v>0</v>
      </c>
      <c r="I5691">
        <f t="shared" ref="I5691:M5700" si="1286">$B$1*EXP(-$G5691*I$9)*SIN($B$2*$A5691+$B$3-$G5691*I$9-$H5691)/SQRT((1+$G5691*$B$7)^2+($G5691*$B$7)^2)</f>
        <v>0.20258932302986857</v>
      </c>
      <c r="J5691">
        <f t="shared" si="1286"/>
        <v>0.3769448858471206</v>
      </c>
      <c r="K5691">
        <f t="shared" si="1286"/>
        <v>0.28201843916934827</v>
      </c>
      <c r="L5691">
        <f t="shared" si="1286"/>
        <v>4.4446387856666436E-2</v>
      </c>
      <c r="M5691">
        <f t="shared" si="1286"/>
        <v>-7.6660822219981753E-3</v>
      </c>
    </row>
    <row r="5692" spans="1:13">
      <c r="A5692" s="6">
        <f t="shared" si="1280"/>
        <v>1704300</v>
      </c>
      <c r="B5692" s="7">
        <f t="shared" si="1281"/>
        <v>43121.725694426073</v>
      </c>
      <c r="C5692">
        <f t="shared" si="1274"/>
        <v>9.9970990772608015E-2</v>
      </c>
      <c r="D5692">
        <f t="shared" si="1275"/>
        <v>20.099970990772608</v>
      </c>
      <c r="E5692">
        <f t="shared" si="1276"/>
        <v>2E-3</v>
      </c>
      <c r="F5692">
        <f t="shared" si="1277"/>
        <v>6.6666666666666671E-3</v>
      </c>
      <c r="G5692">
        <f t="shared" si="1278"/>
        <v>0.11931195125208005</v>
      </c>
      <c r="H5692">
        <f t="shared" si="1279"/>
        <v>0</v>
      </c>
      <c r="I5692">
        <f t="shared" si="1286"/>
        <v>0.14990049287394838</v>
      </c>
      <c r="J5692">
        <f t="shared" si="1286"/>
        <v>0.35604652311688983</v>
      </c>
      <c r="K5692">
        <f t="shared" si="1286"/>
        <v>0.27895574943671753</v>
      </c>
      <c r="L5692">
        <f t="shared" si="1286"/>
        <v>4.8607403482104662E-2</v>
      </c>
      <c r="M5692">
        <f t="shared" si="1286"/>
        <v>-7.7776137057761823E-3</v>
      </c>
    </row>
    <row r="5693" spans="1:13">
      <c r="A5693" s="6">
        <f t="shared" si="1280"/>
        <v>1704600</v>
      </c>
      <c r="B5693" s="7">
        <f t="shared" si="1281"/>
        <v>43121.729166648292</v>
      </c>
      <c r="C5693">
        <f t="shared" si="1274"/>
        <v>4.3183466206149955E-2</v>
      </c>
      <c r="D5693">
        <f t="shared" si="1275"/>
        <v>20.043183466206148</v>
      </c>
      <c r="E5693">
        <f t="shared" si="1276"/>
        <v>2E-3</v>
      </c>
      <c r="F5693">
        <f t="shared" si="1277"/>
        <v>6.6666666666666671E-3</v>
      </c>
      <c r="G5693">
        <f t="shared" si="1278"/>
        <v>0.11931195125208005</v>
      </c>
      <c r="H5693">
        <f t="shared" si="1279"/>
        <v>0</v>
      </c>
      <c r="I5693">
        <f t="shared" si="1286"/>
        <v>9.672576876971177E-2</v>
      </c>
      <c r="J5693">
        <f t="shared" si="1286"/>
        <v>0.33399405576975777</v>
      </c>
      <c r="K5693">
        <f t="shared" si="1286"/>
        <v>0.27498884045903493</v>
      </c>
      <c r="L5693">
        <f t="shared" si="1286"/>
        <v>5.2610860965187814E-2</v>
      </c>
      <c r="M5693">
        <f t="shared" si="1286"/>
        <v>-7.8639344957163928E-3</v>
      </c>
    </row>
    <row r="5694" spans="1:13">
      <c r="A5694" s="6">
        <f t="shared" si="1280"/>
        <v>1704900</v>
      </c>
      <c r="B5694" s="7">
        <f t="shared" si="1281"/>
        <v>43121.732638870511</v>
      </c>
      <c r="C5694">
        <f t="shared" si="1274"/>
        <v>-1.3744035117462724E-2</v>
      </c>
      <c r="D5694">
        <f t="shared" si="1275"/>
        <v>19.986255964882538</v>
      </c>
      <c r="E5694">
        <f t="shared" si="1276"/>
        <v>2E-3</v>
      </c>
      <c r="F5694">
        <f t="shared" si="1277"/>
        <v>6.6666666666666671E-3</v>
      </c>
      <c r="G5694">
        <f t="shared" si="1278"/>
        <v>0.11931195125208005</v>
      </c>
      <c r="H5694">
        <f t="shared" si="1279"/>
        <v>0</v>
      </c>
      <c r="I5694">
        <f t="shared" si="1286"/>
        <v>4.323751357039754E-2</v>
      </c>
      <c r="J5694">
        <f t="shared" si="1286"/>
        <v>0.31085896562828219</v>
      </c>
      <c r="K5694">
        <f t="shared" si="1286"/>
        <v>0.27013057074683383</v>
      </c>
      <c r="L5694">
        <f t="shared" si="1286"/>
        <v>5.644378332547613E-2</v>
      </c>
      <c r="M5694">
        <f t="shared" si="1286"/>
        <v>-7.9247647878725458E-3</v>
      </c>
    </row>
    <row r="5695" spans="1:13">
      <c r="A5695" s="6">
        <f t="shared" si="1280"/>
        <v>1705200</v>
      </c>
      <c r="B5695" s="7">
        <f t="shared" si="1281"/>
        <v>43121.73611109273</v>
      </c>
      <c r="C5695">
        <f t="shared" si="1274"/>
        <v>-7.0626985930583572E-2</v>
      </c>
      <c r="D5695">
        <f t="shared" si="1275"/>
        <v>19.929373014069416</v>
      </c>
      <c r="E5695">
        <f t="shared" si="1276"/>
        <v>2E-3</v>
      </c>
      <c r="F5695">
        <f t="shared" si="1277"/>
        <v>6.6666666666666671E-3</v>
      </c>
      <c r="G5695">
        <f t="shared" si="1278"/>
        <v>0.11931195125208005</v>
      </c>
      <c r="H5695">
        <f t="shared" si="1279"/>
        <v>0</v>
      </c>
      <c r="I5695">
        <f t="shared" si="1286"/>
        <v>-1.0390893577648143E-2</v>
      </c>
      <c r="J5695">
        <f t="shared" si="1286"/>
        <v>0.28671624377535471</v>
      </c>
      <c r="K5695">
        <f t="shared" si="1286"/>
        <v>0.26439668810591355</v>
      </c>
      <c r="L5695">
        <f t="shared" si="1286"/>
        <v>6.0093746362472521E-2</v>
      </c>
      <c r="M5695">
        <f t="shared" si="1286"/>
        <v>-7.9599074043018043E-3</v>
      </c>
    </row>
    <row r="5696" spans="1:13">
      <c r="A5696" s="6">
        <f t="shared" si="1280"/>
        <v>1705500</v>
      </c>
      <c r="B5696" s="7">
        <f t="shared" si="1281"/>
        <v>43121.739583314949</v>
      </c>
      <c r="C5696">
        <f t="shared" si="1274"/>
        <v>-0.12728100337334949</v>
      </c>
      <c r="D5696">
        <f t="shared" si="1275"/>
        <v>19.872718996626652</v>
      </c>
      <c r="E5696">
        <f t="shared" si="1276"/>
        <v>2E-3</v>
      </c>
      <c r="F5696">
        <f t="shared" si="1277"/>
        <v>6.6666666666666671E-3</v>
      </c>
      <c r="G5696">
        <f t="shared" si="1278"/>
        <v>0.11931195125208005</v>
      </c>
      <c r="H5696">
        <f t="shared" si="1279"/>
        <v>0</v>
      </c>
      <c r="I5696">
        <f t="shared" si="1286"/>
        <v>-6.3985619233323923E-2</v>
      </c>
      <c r="J5696">
        <f t="shared" si="1286"/>
        <v>0.26164414747499543</v>
      </c>
      <c r="K5696">
        <f t="shared" si="1286"/>
        <v>0.25780577859174869</v>
      </c>
      <c r="L5696">
        <f t="shared" si="1286"/>
        <v>6.3548918927940942E-2</v>
      </c>
      <c r="M5696">
        <f t="shared" si="1286"/>
        <v>-7.9692484322055213E-3</v>
      </c>
    </row>
    <row r="5697" spans="1:13">
      <c r="A5697" s="6">
        <f t="shared" si="1280"/>
        <v>1705800</v>
      </c>
      <c r="B5697" s="7">
        <f t="shared" si="1281"/>
        <v>43121.743055537168</v>
      </c>
      <c r="C5697">
        <f t="shared" si="1274"/>
        <v>-0.18352244666049361</v>
      </c>
      <c r="D5697">
        <f t="shared" si="1275"/>
        <v>19.816477553339507</v>
      </c>
      <c r="E5697">
        <f t="shared" si="1276"/>
        <v>2E-3</v>
      </c>
      <c r="F5697">
        <f t="shared" si="1277"/>
        <v>6.6666666666666671E-3</v>
      </c>
      <c r="G5697">
        <f t="shared" si="1278"/>
        <v>0.11931195125208005</v>
      </c>
      <c r="H5697">
        <f t="shared" si="1279"/>
        <v>0</v>
      </c>
      <c r="I5697">
        <f t="shared" si="1286"/>
        <v>-0.11737293913222947</v>
      </c>
      <c r="J5697">
        <f t="shared" si="1286"/>
        <v>0.23572394650577819</v>
      </c>
      <c r="K5697">
        <f t="shared" si="1286"/>
        <v>0.25037920626382598</v>
      </c>
      <c r="L5697">
        <f t="shared" si="1286"/>
        <v>6.6798101275918204E-2</v>
      </c>
      <c r="M5697">
        <f t="shared" si="1286"/>
        <v>-7.9527575931713831E-3</v>
      </c>
    </row>
    <row r="5698" spans="1:13">
      <c r="A5698" s="6">
        <f t="shared" si="1280"/>
        <v>1706100</v>
      </c>
      <c r="B5698" s="7">
        <f t="shared" si="1281"/>
        <v>43121.746527759387</v>
      </c>
      <c r="C5698">
        <f t="shared" si="1274"/>
        <v>-0.23916901234242655</v>
      </c>
      <c r="D5698">
        <f t="shared" si="1275"/>
        <v>19.760830987657574</v>
      </c>
      <c r="E5698">
        <f t="shared" si="1276"/>
        <v>2E-3</v>
      </c>
      <c r="F5698">
        <f t="shared" si="1277"/>
        <v>6.6666666666666671E-3</v>
      </c>
      <c r="G5698">
        <f t="shared" si="1278"/>
        <v>0.11931195125208005</v>
      </c>
      <c r="H5698">
        <f t="shared" si="1279"/>
        <v>0</v>
      </c>
      <c r="I5698">
        <f t="shared" si="1286"/>
        <v>-0.17037980130391248</v>
      </c>
      <c r="J5698">
        <f t="shared" si="1286"/>
        <v>0.20903965972950028</v>
      </c>
      <c r="K5698">
        <f t="shared" si="1286"/>
        <v>0.24214104393526942</v>
      </c>
      <c r="L5698">
        <f t="shared" si="1286"/>
        <v>6.983076136604853E-2</v>
      </c>
      <c r="M5698">
        <f t="shared" si="1286"/>
        <v>-7.9104883413191416E-3</v>
      </c>
    </row>
    <row r="5699" spans="1:13">
      <c r="A5699" s="6">
        <f t="shared" si="1280"/>
        <v>1706400</v>
      </c>
      <c r="B5699" s="7">
        <f t="shared" si="1281"/>
        <v>43121.749999981606</v>
      </c>
      <c r="C5699">
        <f t="shared" si="1274"/>
        <v>-0.29404032523175289</v>
      </c>
      <c r="D5699">
        <f t="shared" si="1275"/>
        <v>19.705959674768248</v>
      </c>
      <c r="E5699">
        <f t="shared" si="1276"/>
        <v>2E-3</v>
      </c>
      <c r="F5699">
        <f t="shared" si="1277"/>
        <v>6.6666666666666671E-3</v>
      </c>
      <c r="G5699">
        <f t="shared" si="1278"/>
        <v>0.11931195125208005</v>
      </c>
      <c r="H5699">
        <f t="shared" si="1279"/>
        <v>0</v>
      </c>
      <c r="I5699">
        <f t="shared" si="1286"/>
        <v>-0.22283438701023003</v>
      </c>
      <c r="J5699">
        <f t="shared" si="1286"/>
        <v>0.18167778274869886</v>
      </c>
      <c r="K5699">
        <f t="shared" si="1286"/>
        <v>0.23311799514214815</v>
      </c>
      <c r="L5699">
        <f t="shared" si="1286"/>
        <v>7.2637069002607177E-2</v>
      </c>
      <c r="M5699">
        <f t="shared" si="1286"/>
        <v>-7.8425776900319377E-3</v>
      </c>
    </row>
    <row r="5700" spans="1:13">
      <c r="A5700" s="6">
        <f t="shared" si="1280"/>
        <v>1706700</v>
      </c>
      <c r="B5700" s="7">
        <f t="shared" si="1281"/>
        <v>43121.753472203825</v>
      </c>
      <c r="C5700">
        <f t="shared" si="1274"/>
        <v>-0.34795852307888092</v>
      </c>
      <c r="D5700">
        <f t="shared" si="1275"/>
        <v>19.65204147692112</v>
      </c>
      <c r="E5700">
        <f t="shared" si="1276"/>
        <v>2E-3</v>
      </c>
      <c r="F5700">
        <f t="shared" si="1277"/>
        <v>6.6666666666666671E-3</v>
      </c>
      <c r="G5700">
        <f t="shared" si="1278"/>
        <v>0.11931195125208005</v>
      </c>
      <c r="H5700">
        <f t="shared" si="1279"/>
        <v>0</v>
      </c>
      <c r="I5700">
        <f t="shared" si="1286"/>
        <v>-0.27456666768572874</v>
      </c>
      <c r="J5700">
        <f t="shared" si="1286"/>
        <v>0.15372700753621937</v>
      </c>
      <c r="K5700">
        <f t="shared" si="1286"/>
        <v>0.22333930758552739</v>
      </c>
      <c r="L5700">
        <f t="shared" si="1286"/>
        <v>7.5207927698504304E-2</v>
      </c>
      <c r="M5700">
        <f t="shared" si="1286"/>
        <v>-7.7492457678354195E-3</v>
      </c>
    </row>
    <row r="5701" spans="1:13">
      <c r="A5701" s="6">
        <f t="shared" si="1280"/>
        <v>1707000</v>
      </c>
      <c r="B5701" s="7">
        <f t="shared" si="1281"/>
        <v>43121.756944426044</v>
      </c>
      <c r="C5701">
        <f t="shared" si="1274"/>
        <v>-0.40074883310259041</v>
      </c>
      <c r="D5701">
        <f t="shared" si="1275"/>
        <v>19.59925116689741</v>
      </c>
      <c r="E5701">
        <f t="shared" si="1276"/>
        <v>2E-3</v>
      </c>
      <c r="F5701">
        <f t="shared" si="1277"/>
        <v>6.6666666666666671E-3</v>
      </c>
      <c r="G5701">
        <f t="shared" si="1278"/>
        <v>0.11931195125208005</v>
      </c>
      <c r="H5701">
        <f t="shared" si="1279"/>
        <v>0</v>
      </c>
      <c r="I5701">
        <f t="shared" ref="I5701:M5710" si="1287">$B$1*EXP(-$G5701*I$9)*SIN($B$2*$A5701+$B$3-$G5701*I$9-$H5701)/SQRT((1+$G5701*$B$7)^2+($G5701*$B$7)^2)</f>
        <v>-0.32540895607576098</v>
      </c>
      <c r="J5701">
        <f t="shared" si="1287"/>
        <v>0.12527793494513706</v>
      </c>
      <c r="K5701">
        <f t="shared" si="1287"/>
        <v>0.21283667832668271</v>
      </c>
      <c r="L5701">
        <f t="shared" si="1287"/>
        <v>7.7535004161042254E-2</v>
      </c>
      <c r="M5701">
        <f t="shared" si="1287"/>
        <v>-7.6307951048636144E-3</v>
      </c>
    </row>
    <row r="5702" spans="1:13">
      <c r="A5702" s="6">
        <f t="shared" si="1280"/>
        <v>1707300</v>
      </c>
      <c r="B5702" s="7">
        <f t="shared" si="1281"/>
        <v>43121.760416648263</v>
      </c>
      <c r="C5702">
        <f t="shared" si="1274"/>
        <v>-0.45224013850624717</v>
      </c>
      <c r="D5702">
        <f t="shared" si="1275"/>
        <v>19.547759861493752</v>
      </c>
      <c r="E5702">
        <f t="shared" si="1276"/>
        <v>2E-3</v>
      </c>
      <c r="F5702">
        <f t="shared" si="1277"/>
        <v>6.6666666666666671E-3</v>
      </c>
      <c r="G5702">
        <f t="shared" si="1278"/>
        <v>0.11931195125208005</v>
      </c>
      <c r="H5702">
        <f t="shared" si="1279"/>
        <v>0</v>
      </c>
      <c r="I5702">
        <f t="shared" si="1287"/>
        <v>-0.37519644978536165</v>
      </c>
      <c r="J5702">
        <f t="shared" si="1287"/>
        <v>9.6422781031141214E-2</v>
      </c>
      <c r="K5702">
        <f t="shared" si="1287"/>
        <v>0.20164415104283828</v>
      </c>
      <c r="L5702">
        <f t="shared" si="1287"/>
        <v>7.9610755303817213E-2</v>
      </c>
      <c r="M5702">
        <f t="shared" si="1287"/>
        <v>-7.4876096522241749E-3</v>
      </c>
    </row>
    <row r="5703" spans="1:13">
      <c r="A5703" s="6">
        <f t="shared" si="1280"/>
        <v>1707600</v>
      </c>
      <c r="B5703" s="7">
        <f t="shared" si="1281"/>
        <v>43121.763888870482</v>
      </c>
      <c r="C5703">
        <f t="shared" si="1274"/>
        <v>-0.50226553314288092</v>
      </c>
      <c r="D5703">
        <f t="shared" si="1275"/>
        <v>19.497734466857118</v>
      </c>
      <c r="E5703">
        <f t="shared" si="1276"/>
        <v>2E-3</v>
      </c>
      <c r="F5703">
        <f t="shared" si="1277"/>
        <v>6.6666666666666671E-3</v>
      </c>
      <c r="G5703">
        <f t="shared" si="1278"/>
        <v>0.11931195125208005</v>
      </c>
      <c r="H5703">
        <f t="shared" si="1279"/>
        <v>0</v>
      </c>
      <c r="I5703">
        <f t="shared" si="1287"/>
        <v>-0.42376776547656303</v>
      </c>
      <c r="J5703">
        <f t="shared" si="1287"/>
        <v>6.7255078139589516E-2</v>
      </c>
      <c r="K5703">
        <f t="shared" si="1287"/>
        <v>0.18979800567658031</v>
      </c>
      <c r="L5703">
        <f t="shared" si="1287"/>
        <v>8.1428452697192205E-2</v>
      </c>
      <c r="M5703">
        <f t="shared" si="1287"/>
        <v>-7.3201535374433453E-3</v>
      </c>
    </row>
    <row r="5704" spans="1:13">
      <c r="A5704" s="6">
        <f t="shared" si="1280"/>
        <v>1707900</v>
      </c>
      <c r="B5704" s="7">
        <f t="shared" si="1281"/>
        <v>43121.767361092701</v>
      </c>
      <c r="C5704">
        <f t="shared" si="1274"/>
        <v>-0.55066286253220909</v>
      </c>
      <c r="D5704">
        <f t="shared" si="1275"/>
        <v>19.44933713746779</v>
      </c>
      <c r="E5704">
        <f t="shared" si="1276"/>
        <v>2E-3</v>
      </c>
      <c r="F5704">
        <f t="shared" si="1277"/>
        <v>6.6666666666666671E-3</v>
      </c>
      <c r="G5704">
        <f t="shared" si="1278"/>
        <v>0.11931195125208005</v>
      </c>
      <c r="H5704">
        <f t="shared" si="1279"/>
        <v>0</v>
      </c>
      <c r="I5704">
        <f t="shared" si="1287"/>
        <v>-0.470965461983538</v>
      </c>
      <c r="J5704">
        <f t="shared" si="1287"/>
        <v>3.7869371725600717E-2</v>
      </c>
      <c r="K5704">
        <f t="shared" si="1287"/>
        <v>0.17733664083643882</v>
      </c>
      <c r="L5704">
        <f t="shared" si="1287"/>
        <v>8.2982204378129754E-2</v>
      </c>
      <c r="M5704">
        <f t="shared" si="1287"/>
        <v>-7.1289695600224518E-3</v>
      </c>
    </row>
    <row r="5705" spans="1:13">
      <c r="A5705" s="6">
        <f t="shared" si="1280"/>
        <v>1708200</v>
      </c>
      <c r="B5705" s="7">
        <f t="shared" si="1281"/>
        <v>43121.77083331492</v>
      </c>
      <c r="C5705">
        <f t="shared" si="1274"/>
        <v>-0.59727524947509147</v>
      </c>
      <c r="D5705">
        <f t="shared" si="1275"/>
        <v>19.402724750524907</v>
      </c>
      <c r="E5705">
        <f t="shared" si="1276"/>
        <v>2E-3</v>
      </c>
      <c r="F5705">
        <f t="shared" si="1277"/>
        <v>6.6666666666666671E-3</v>
      </c>
      <c r="G5705">
        <f t="shared" si="1278"/>
        <v>0.11931195125208005</v>
      </c>
      <c r="H5705">
        <f t="shared" si="1279"/>
        <v>0</v>
      </c>
      <c r="I5705">
        <f t="shared" si="1287"/>
        <v>-0.51663655064911651</v>
      </c>
      <c r="J5705">
        <f t="shared" si="1287"/>
        <v>8.3609138903803139E-3</v>
      </c>
      <c r="K5705">
        <f t="shared" si="1287"/>
        <v>0.1643004493299991</v>
      </c>
      <c r="L5705">
        <f t="shared" si="1287"/>
        <v>8.4266973948652443E-2</v>
      </c>
      <c r="M5705">
        <f t="shared" si="1287"/>
        <v>-6.9146774319844275E-3</v>
      </c>
    </row>
    <row r="5706" spans="1:13">
      <c r="A5706" s="6">
        <f t="shared" si="1280"/>
        <v>1708500</v>
      </c>
      <c r="B5706" s="7">
        <f t="shared" si="1281"/>
        <v>43121.774305537139</v>
      </c>
      <c r="C5706">
        <f t="shared" si="1274"/>
        <v>-0.64195160256226091</v>
      </c>
      <c r="D5706">
        <f t="shared" si="1275"/>
        <v>19.358048397437738</v>
      </c>
      <c r="E5706">
        <f t="shared" si="1276"/>
        <v>2E-3</v>
      </c>
      <c r="F5706">
        <f t="shared" si="1277"/>
        <v>6.6666666666666671E-3</v>
      </c>
      <c r="G5706">
        <f t="shared" si="1278"/>
        <v>0.11931195125208005</v>
      </c>
      <c r="H5706">
        <f t="shared" si="1279"/>
        <v>0</v>
      </c>
      <c r="I5706">
        <f t="shared" si="1287"/>
        <v>-0.56063299122902377</v>
      </c>
      <c r="J5706">
        <f t="shared" si="1287"/>
        <v>-2.1174645373182661E-2</v>
      </c>
      <c r="K5706">
        <f t="shared" si="1287"/>
        <v>0.15073168723285316</v>
      </c>
      <c r="L5706">
        <f t="shared" si="1287"/>
        <v>8.5278596901046208E-2</v>
      </c>
      <c r="M5706">
        <f t="shared" si="1287"/>
        <v>-6.6779717691115509E-3</v>
      </c>
    </row>
    <row r="5707" spans="1:13">
      <c r="A5707" s="6">
        <f t="shared" si="1280"/>
        <v>1708800</v>
      </c>
      <c r="B5707" s="7">
        <f t="shared" si="1281"/>
        <v>43121.777777759358</v>
      </c>
      <c r="C5707">
        <f t="shared" si="1274"/>
        <v>-0.68454710592828005</v>
      </c>
      <c r="D5707">
        <f t="shared" si="1275"/>
        <v>19.315452894071719</v>
      </c>
      <c r="E5707">
        <f t="shared" si="1276"/>
        <v>2E-3</v>
      </c>
      <c r="F5707">
        <f t="shared" si="1277"/>
        <v>6.6666666666666671E-3</v>
      </c>
      <c r="G5707">
        <f t="shared" si="1278"/>
        <v>0.11931195125208005</v>
      </c>
      <c r="H5707">
        <f t="shared" si="1279"/>
        <v>0</v>
      </c>
      <c r="I5707">
        <f t="shared" si="1287"/>
        <v>-0.60281217175566482</v>
      </c>
      <c r="J5707">
        <f t="shared" si="1287"/>
        <v>-5.0641568224367529E-2</v>
      </c>
      <c r="K5707">
        <f t="shared" si="1287"/>
        <v>0.13667433691800498</v>
      </c>
      <c r="L5707">
        <f t="shared" si="1287"/>
        <v>8.6013794116868311E-2</v>
      </c>
      <c r="M5707">
        <f t="shared" si="1287"/>
        <v>-6.4196198393890519E-3</v>
      </c>
    </row>
    <row r="5708" spans="1:13">
      <c r="A5708" s="6">
        <f t="shared" si="1280"/>
        <v>1709100</v>
      </c>
      <c r="B5708" s="7">
        <f t="shared" si="1281"/>
        <v>43121.781249981577</v>
      </c>
      <c r="C5708">
        <f t="shared" ref="C5708:C5771" si="1288">$B$1*SIN($B$2*A5708+$B$3)</f>
        <v>-0.72492368866410728</v>
      </c>
      <c r="D5708">
        <f t="shared" ref="D5708:D5771" si="1289">C5708-$B$8</f>
        <v>19.275076311335894</v>
      </c>
      <c r="E5708">
        <f t="shared" ref="E5708:E5771" si="1290">$B$5*ABS($B$8)</f>
        <v>2E-3</v>
      </c>
      <c r="F5708">
        <f t="shared" ref="F5708:F5771" si="1291">E5708/$B$4</f>
        <v>6.6666666666666671E-3</v>
      </c>
      <c r="G5708">
        <f t="shared" ref="G5708:G5771" si="1292">SQRT($B$2/(2*F5708))</f>
        <v>0.11931195125208005</v>
      </c>
      <c r="H5708">
        <f t="shared" ref="H5708:H5771" si="1293">ATAN(G5708*$B$7/(1+G5708*$B$7))</f>
        <v>0</v>
      </c>
      <c r="I5708">
        <f t="shared" si="1287"/>
        <v>-0.64303737080687651</v>
      </c>
      <c r="J5708">
        <f t="shared" si="1287"/>
        <v>-7.9944339303492956E-2</v>
      </c>
      <c r="K5708">
        <f t="shared" si="1287"/>
        <v>0.12217396448946527</v>
      </c>
      <c r="L5708">
        <f t="shared" si="1287"/>
        <v>8.6470182496028919E-2</v>
      </c>
      <c r="M5708">
        <f t="shared" si="1287"/>
        <v>-6.1404590759489008E-3</v>
      </c>
    </row>
    <row r="5709" spans="1:13">
      <c r="A5709" s="6">
        <f t="shared" ref="A5709:A5772" si="1294">A5708+300</f>
        <v>1709400</v>
      </c>
      <c r="B5709" s="7">
        <f t="shared" ref="B5709:B5772" si="1295">B5708+300/86400</f>
        <v>43121.784722203796</v>
      </c>
      <c r="C5709">
        <f t="shared" si="1288"/>
        <v>-0.7629504723662307</v>
      </c>
      <c r="D5709">
        <f t="shared" si="1289"/>
        <v>19.237049527633769</v>
      </c>
      <c r="E5709">
        <f t="shared" si="1290"/>
        <v>2E-3</v>
      </c>
      <c r="F5709">
        <f t="shared" si="1291"/>
        <v>6.6666666666666671E-3</v>
      </c>
      <c r="G5709">
        <f t="shared" si="1292"/>
        <v>0.11931195125208005</v>
      </c>
      <c r="H5709">
        <f t="shared" si="1293"/>
        <v>0</v>
      </c>
      <c r="I5709">
        <f t="shared" si="1287"/>
        <v>-0.68117820068077695</v>
      </c>
      <c r="J5709">
        <f t="shared" si="1287"/>
        <v>-0.10898797533962699</v>
      </c>
      <c r="K5709">
        <f t="shared" si="1287"/>
        <v>0.10727757208226334</v>
      </c>
      <c r="L5709">
        <f t="shared" si="1287"/>
        <v>8.6646282681475048E-2</v>
      </c>
      <c r="M5709">
        <f t="shared" si="1287"/>
        <v>-5.8413943625768606E-3</v>
      </c>
    </row>
    <row r="5710" spans="1:13">
      <c r="A5710" s="6">
        <f t="shared" si="1294"/>
        <v>1709700</v>
      </c>
      <c r="B5710" s="7">
        <f t="shared" si="1295"/>
        <v>43121.788194426015</v>
      </c>
      <c r="C5710">
        <f t="shared" si="1288"/>
        <v>-0.7985041953713512</v>
      </c>
      <c r="D5710">
        <f t="shared" si="1289"/>
        <v>19.201495804628649</v>
      </c>
      <c r="E5710">
        <f t="shared" si="1290"/>
        <v>2E-3</v>
      </c>
      <c r="F5710">
        <f t="shared" si="1291"/>
        <v>6.6666666666666671E-3</v>
      </c>
      <c r="G5710">
        <f t="shared" si="1292"/>
        <v>0.11931195125208005</v>
      </c>
      <c r="H5710">
        <f t="shared" si="1293"/>
        <v>0</v>
      </c>
      <c r="I5710">
        <f t="shared" si="1287"/>
        <v>-0.71711103003986798</v>
      </c>
      <c r="J5710">
        <f t="shared" si="1287"/>
        <v>-0.13767833303329874</v>
      </c>
      <c r="K5710">
        <f t="shared" si="1287"/>
        <v>9.2033445507778255E-2</v>
      </c>
      <c r="L5710">
        <f t="shared" si="1287"/>
        <v>8.6541523854439834E-2</v>
      </c>
      <c r="M5710">
        <f t="shared" si="1287"/>
        <v>-5.5233951005846729E-3</v>
      </c>
    </row>
    <row r="5711" spans="1:13">
      <c r="A5711" s="6">
        <f t="shared" si="1294"/>
        <v>1710000</v>
      </c>
      <c r="B5711" s="7">
        <f t="shared" si="1295"/>
        <v>43121.791666648234</v>
      </c>
      <c r="C5711">
        <f t="shared" si="1288"/>
        <v>-0.83146961230223826</v>
      </c>
      <c r="D5711">
        <f t="shared" si="1289"/>
        <v>19.168530387697761</v>
      </c>
      <c r="E5711">
        <f t="shared" si="1290"/>
        <v>2E-3</v>
      </c>
      <c r="F5711">
        <f t="shared" si="1291"/>
        <v>6.6666666666666671E-3</v>
      </c>
      <c r="G5711">
        <f t="shared" si="1292"/>
        <v>0.11931195125208005</v>
      </c>
      <c r="H5711">
        <f t="shared" si="1293"/>
        <v>0</v>
      </c>
      <c r="I5711">
        <f t="shared" ref="I5711:M5720" si="1296">$B$1*EXP(-$G5711*I$9)*SIN($B$2*$A5711+$B$3-$G5711*I$9-$H5711)/SQRT((1+$G5711*$B$7)^2+($G5711*$B$7)^2)</f>
        <v>-0.75071938465516785</v>
      </c>
      <c r="J5711">
        <f t="shared" si="1296"/>
        <v>-0.16592241421678297</v>
      </c>
      <c r="K5711">
        <f t="shared" si="1296"/>
        <v>7.6490997737961683E-2</v>
      </c>
      <c r="L5711">
        <f t="shared" si="1296"/>
        <v>8.6156245584721292E-2</v>
      </c>
      <c r="M5711">
        <f t="shared" si="1296"/>
        <v>-5.1874920665495768E-3</v>
      </c>
    </row>
    <row r="5712" spans="1:13">
      <c r="A5712" s="6">
        <f t="shared" si="1294"/>
        <v>1710300</v>
      </c>
      <c r="B5712" s="7">
        <f t="shared" si="1295"/>
        <v>43121.795138870453</v>
      </c>
      <c r="C5712">
        <f t="shared" si="1288"/>
        <v>-0.86173986762901555</v>
      </c>
      <c r="D5712">
        <f t="shared" si="1289"/>
        <v>19.138260132370984</v>
      </c>
      <c r="E5712">
        <f t="shared" si="1290"/>
        <v>2E-3</v>
      </c>
      <c r="F5712">
        <f t="shared" si="1291"/>
        <v>6.6666666666666671E-3</v>
      </c>
      <c r="G5712">
        <f t="shared" si="1292"/>
        <v>0.11931195125208005</v>
      </c>
      <c r="H5712">
        <f t="shared" si="1293"/>
        <v>0</v>
      </c>
      <c r="I5712">
        <f t="shared" si="1296"/>
        <v>-0.78189432495074951</v>
      </c>
      <c r="J5712">
        <f t="shared" si="1296"/>
        <v>-0.19362866730233103</v>
      </c>
      <c r="K5712">
        <f t="shared" si="1296"/>
        <v>6.0700608736020956E-2</v>
      </c>
      <c r="L5712">
        <f t="shared" si="1296"/>
        <v>8.54916967299863E-2</v>
      </c>
      <c r="M5712">
        <f t="shared" si="1296"/>
        <v>-4.8347740711111083E-3</v>
      </c>
    </row>
    <row r="5713" spans="1:13">
      <c r="A5713" s="6">
        <f t="shared" si="1294"/>
        <v>1710600</v>
      </c>
      <c r="B5713" s="7">
        <f t="shared" si="1295"/>
        <v>43121.798611092672</v>
      </c>
      <c r="C5713">
        <f t="shared" si="1288"/>
        <v>-0.88921684203542051</v>
      </c>
      <c r="D5713">
        <f t="shared" si="1289"/>
        <v>19.11078315796458</v>
      </c>
      <c r="E5713">
        <f t="shared" si="1290"/>
        <v>2E-3</v>
      </c>
      <c r="F5713">
        <f t="shared" si="1291"/>
        <v>6.6666666666666671E-3</v>
      </c>
      <c r="G5713">
        <f t="shared" si="1292"/>
        <v>0.11931195125208005</v>
      </c>
      <c r="H5713">
        <f t="shared" si="1293"/>
        <v>0</v>
      </c>
      <c r="I5713">
        <f t="shared" si="1296"/>
        <v>-0.81053479912532156</v>
      </c>
      <c r="J5713">
        <f t="shared" si="1296"/>
        <v>-0.22070728404156159</v>
      </c>
      <c r="K5713">
        <f t="shared" si="1296"/>
        <v>4.4713462152561764E-2</v>
      </c>
      <c r="L5713">
        <f t="shared" si="1296"/>
        <v>8.4550031387666341E-2</v>
      </c>
      <c r="M5713">
        <f t="shared" si="1296"/>
        <v>-4.4663844296517199E-3</v>
      </c>
    </row>
    <row r="5714" spans="1:13">
      <c r="A5714" s="6">
        <f t="shared" si="1294"/>
        <v>1710900</v>
      </c>
      <c r="B5714" s="7">
        <f t="shared" si="1295"/>
        <v>43121.802083314891</v>
      </c>
      <c r="C5714">
        <f t="shared" si="1288"/>
        <v>-0.91381147046682321</v>
      </c>
      <c r="D5714">
        <f t="shared" si="1289"/>
        <v>19.086188529533178</v>
      </c>
      <c r="E5714">
        <f t="shared" si="1290"/>
        <v>2E-3</v>
      </c>
      <c r="F5714">
        <f t="shared" si="1291"/>
        <v>6.6666666666666671E-3</v>
      </c>
      <c r="G5714">
        <f t="shared" si="1292"/>
        <v>0.11931195125208005</v>
      </c>
      <c r="H5714">
        <f t="shared" si="1293"/>
        <v>0</v>
      </c>
      <c r="I5714">
        <f t="shared" si="1296"/>
        <v>-0.83654797070572484</v>
      </c>
      <c r="J5714">
        <f t="shared" si="1296"/>
        <v>-0.24707049063363989</v>
      </c>
      <c r="K5714">
        <f t="shared" si="1296"/>
        <v>2.858137941678135E-2</v>
      </c>
      <c r="L5714">
        <f t="shared" si="1296"/>
        <v>8.3334301912576805E-2</v>
      </c>
      <c r="M5714">
        <f t="shared" si="1296"/>
        <v>-4.0835172563069141E-3</v>
      </c>
    </row>
    <row r="5715" spans="1:13">
      <c r="A5715" s="6">
        <f t="shared" si="1294"/>
        <v>1711200</v>
      </c>
      <c r="B5715" s="7">
        <f t="shared" si="1295"/>
        <v>43121.80555553711</v>
      </c>
      <c r="C5715">
        <f t="shared" si="1288"/>
        <v>-0.93544403082965477</v>
      </c>
      <c r="D5715">
        <f t="shared" si="1289"/>
        <v>19.064555969170346</v>
      </c>
      <c r="E5715">
        <f t="shared" si="1290"/>
        <v>2E-3</v>
      </c>
      <c r="F5715">
        <f t="shared" si="1291"/>
        <v>6.6666666666666671E-3</v>
      </c>
      <c r="G5715">
        <f t="shared" si="1292"/>
        <v>0.11931195125208005</v>
      </c>
      <c r="H5715">
        <f t="shared" si="1293"/>
        <v>0</v>
      </c>
      <c r="I5715">
        <f t="shared" si="1296"/>
        <v>-0.85984951947120258</v>
      </c>
      <c r="J5715">
        <f t="shared" si="1296"/>
        <v>-0.27263283223916224</v>
      </c>
      <c r="K5715">
        <f t="shared" si="1296"/>
        <v>1.2356651760197398E-2</v>
      </c>
      <c r="L5715">
        <f t="shared" si="1296"/>
        <v>8.1848449022881131E-2</v>
      </c>
      <c r="M5715">
        <f t="shared" si="1296"/>
        <v>-3.6874135933109794E-3</v>
      </c>
    </row>
    <row r="5716" spans="1:13">
      <c r="A5716" s="6">
        <f t="shared" si="1294"/>
        <v>1711500</v>
      </c>
      <c r="B5716" s="7">
        <f t="shared" si="1295"/>
        <v>43121.809027759329</v>
      </c>
      <c r="C5716">
        <f t="shared" si="1288"/>
        <v>-0.95404440240610511</v>
      </c>
      <c r="D5716">
        <f t="shared" si="1289"/>
        <v>19.045955597593895</v>
      </c>
      <c r="E5716">
        <f t="shared" si="1290"/>
        <v>2E-3</v>
      </c>
      <c r="F5716">
        <f t="shared" si="1291"/>
        <v>6.6666666666666671E-3</v>
      </c>
      <c r="G5716">
        <f t="shared" si="1292"/>
        <v>0.11931195125208005</v>
      </c>
      <c r="H5716">
        <f t="shared" si="1293"/>
        <v>0</v>
      </c>
      <c r="I5716">
        <f t="shared" si="1296"/>
        <v>-0.88036391477267206</v>
      </c>
      <c r="J5716">
        <f t="shared" si="1296"/>
        <v>-0.29731144997724618</v>
      </c>
      <c r="K5716">
        <f t="shared" si="1296"/>
        <v>-3.9081292824631741E-3</v>
      </c>
      <c r="L5716">
        <f t="shared" si="1296"/>
        <v>8.0097289026470661E-2</v>
      </c>
      <c r="M5716">
        <f t="shared" si="1296"/>
        <v>-3.2793573882277114E-3</v>
      </c>
    </row>
    <row r="5717" spans="1:13">
      <c r="A5717" s="6">
        <f t="shared" si="1294"/>
        <v>1711800</v>
      </c>
      <c r="B5717" s="7">
        <f t="shared" si="1295"/>
        <v>43121.812499981548</v>
      </c>
      <c r="C5717">
        <f t="shared" si="1288"/>
        <v>-0.9695522931463243</v>
      </c>
      <c r="D5717">
        <f t="shared" si="1289"/>
        <v>19.030447706853675</v>
      </c>
      <c r="E5717">
        <f t="shared" si="1290"/>
        <v>2E-3</v>
      </c>
      <c r="F5717">
        <f t="shared" si="1291"/>
        <v>6.6666666666666671E-3</v>
      </c>
      <c r="G5717">
        <f t="shared" si="1292"/>
        <v>0.11931195125208005</v>
      </c>
      <c r="H5717">
        <f t="shared" si="1293"/>
        <v>0</v>
      </c>
      <c r="I5717">
        <f t="shared" si="1296"/>
        <v>-0.89802466036090201</v>
      </c>
      <c r="J5717">
        <f t="shared" si="1296"/>
        <v>-0.3210263495077415</v>
      </c>
      <c r="K5717">
        <f t="shared" si="1296"/>
        <v>-2.0160242345644959E-2</v>
      </c>
      <c r="L5717">
        <f t="shared" si="1296"/>
        <v>7.8086498209184632E-2</v>
      </c>
      <c r="M5717">
        <f t="shared" si="1296"/>
        <v>-2.8606713321095529E-3</v>
      </c>
    </row>
    <row r="5718" spans="1:13">
      <c r="A5718" s="6">
        <f t="shared" si="1294"/>
        <v>1712100</v>
      </c>
      <c r="B5718" s="7">
        <f t="shared" si="1295"/>
        <v>43121.815972203767</v>
      </c>
      <c r="C5718">
        <f t="shared" si="1288"/>
        <v>-0.98191743510177265</v>
      </c>
      <c r="D5718">
        <f t="shared" si="1289"/>
        <v>19.018082564898226</v>
      </c>
      <c r="E5718">
        <f t="shared" si="1290"/>
        <v>2E-3</v>
      </c>
      <c r="F5718">
        <f t="shared" si="1291"/>
        <v>6.6666666666666671E-3</v>
      </c>
      <c r="G5718">
        <f t="shared" si="1292"/>
        <v>0.11931195125208005</v>
      </c>
      <c r="H5718">
        <f t="shared" si="1293"/>
        <v>0</v>
      </c>
      <c r="I5718">
        <f t="shared" si="1296"/>
        <v>-0.91277450993042952</v>
      </c>
      <c r="J5718">
        <f t="shared" si="1296"/>
        <v>-0.3437006603284512</v>
      </c>
      <c r="K5718">
        <f t="shared" si="1296"/>
        <v>-3.634700712634592E-2</v>
      </c>
      <c r="L5718">
        <f t="shared" si="1296"/>
        <v>7.5822594435445742E-2</v>
      </c>
      <c r="M5718">
        <f t="shared" si="1296"/>
        <v>-2.4327125720679781E-3</v>
      </c>
    </row>
    <row r="5719" spans="1:13">
      <c r="A5719" s="6">
        <f t="shared" si="1294"/>
        <v>1712400</v>
      </c>
      <c r="B5719" s="7">
        <f t="shared" si="1295"/>
        <v>43121.819444425986</v>
      </c>
      <c r="C5719">
        <f t="shared" si="1288"/>
        <v>-0.99109974736589579</v>
      </c>
      <c r="D5719">
        <f t="shared" si="1289"/>
        <v>19.008900252634103</v>
      </c>
      <c r="E5719">
        <f t="shared" si="1290"/>
        <v>2E-3</v>
      </c>
      <c r="F5719">
        <f t="shared" si="1291"/>
        <v>6.6666666666666671E-3</v>
      </c>
      <c r="G5719">
        <f t="shared" si="1292"/>
        <v>0.11931195125208005</v>
      </c>
      <c r="H5719">
        <f t="shared" si="1293"/>
        <v>0</v>
      </c>
      <c r="I5719">
        <f t="shared" si="1296"/>
        <v>-0.9245656526801791</v>
      </c>
      <c r="J5719">
        <f t="shared" si="1296"/>
        <v>-0.36526088494645881</v>
      </c>
      <c r="K5719">
        <f t="shared" si="1296"/>
        <v>-5.2415955144300475E-2</v>
      </c>
      <c r="L5719">
        <f t="shared" si="1296"/>
        <v>7.3312916020976213E-2</v>
      </c>
      <c r="M5719">
        <f t="shared" si="1296"/>
        <v>-1.9968683121589052E-3</v>
      </c>
    </row>
    <row r="5720" spans="1:13">
      <c r="A5720" s="6">
        <f t="shared" si="1294"/>
        <v>1712700</v>
      </c>
      <c r="B5720" s="7">
        <f t="shared" si="1295"/>
        <v>43121.822916648205</v>
      </c>
      <c r="C5720">
        <f t="shared" si="1288"/>
        <v>-0.99706946599414359</v>
      </c>
      <c r="D5720">
        <f t="shared" si="1289"/>
        <v>19.002930534005856</v>
      </c>
      <c r="E5720">
        <f t="shared" si="1290"/>
        <v>2E-3</v>
      </c>
      <c r="F5720">
        <f t="shared" si="1291"/>
        <v>6.6666666666666671E-3</v>
      </c>
      <c r="G5720">
        <f t="shared" si="1292"/>
        <v>0.11931195125208005</v>
      </c>
      <c r="H5720">
        <f t="shared" si="1293"/>
        <v>0</v>
      </c>
      <c r="I5720">
        <f t="shared" si="1296"/>
        <v>-0.93335986828950668</v>
      </c>
      <c r="J5720">
        <f t="shared" si="1296"/>
        <v>-0.38563713711616959</v>
      </c>
      <c r="K5720">
        <f t="shared" si="1296"/>
        <v>-6.8314999815647329E-2</v>
      </c>
      <c r="L5720">
        <f t="shared" si="1296"/>
        <v>7.0565597946053146E-2</v>
      </c>
      <c r="M5720">
        <f t="shared" si="1296"/>
        <v>-1.554551316837658E-3</v>
      </c>
    </row>
    <row r="5721" spans="1:13">
      <c r="A5721" s="6">
        <f t="shared" si="1294"/>
        <v>1713000</v>
      </c>
      <c r="B5721" s="7">
        <f t="shared" si="1295"/>
        <v>43121.826388870424</v>
      </c>
      <c r="C5721">
        <f t="shared" si="1288"/>
        <v>-0.99980724048205383</v>
      </c>
      <c r="D5721">
        <f t="shared" si="1289"/>
        <v>19.000192759517947</v>
      </c>
      <c r="E5721">
        <f t="shared" si="1290"/>
        <v>2E-3</v>
      </c>
      <c r="F5721">
        <f t="shared" si="1291"/>
        <v>6.6666666666666671E-3</v>
      </c>
      <c r="G5721">
        <f t="shared" si="1292"/>
        <v>0.11931195125208005</v>
      </c>
      <c r="H5721">
        <f t="shared" si="1293"/>
        <v>0</v>
      </c>
      <c r="I5721">
        <f t="shared" ref="I5721:M5730" si="1297">$B$1*EXP(-$G5721*I$9)*SIN($B$2*$A5721+$B$3-$G5721*I$9-$H5721)/SQRT((1+$G5721*$B$7)^2+($G5721*$B$7)^2)</f>
        <v>-0.93912865080713215</v>
      </c>
      <c r="J5721">
        <f t="shared" si="1297"/>
        <v>-0.40476336837148352</v>
      </c>
      <c r="K5721">
        <f t="shared" si="1297"/>
        <v>-8.399260528854155E-2</v>
      </c>
      <c r="L5721">
        <f t="shared" si="1297"/>
        <v>6.7589545486446301E-2</v>
      </c>
      <c r="M5721">
        <f t="shared" si="1297"/>
        <v>-1.1071953315656977E-3</v>
      </c>
    </row>
    <row r="5722" spans="1:13">
      <c r="A5722" s="6">
        <f t="shared" si="1294"/>
        <v>1713300</v>
      </c>
      <c r="B5722" s="7">
        <f t="shared" si="1295"/>
        <v>43121.829861092643</v>
      </c>
      <c r="C5722">
        <f t="shared" si="1288"/>
        <v>-0.99930419648885749</v>
      </c>
      <c r="D5722">
        <f t="shared" si="1289"/>
        <v>19.000695803511142</v>
      </c>
      <c r="E5722">
        <f t="shared" si="1290"/>
        <v>2E-3</v>
      </c>
      <c r="F5722">
        <f t="shared" si="1291"/>
        <v>6.6666666666666671E-3</v>
      </c>
      <c r="G5722">
        <f t="shared" si="1292"/>
        <v>0.11931195125208005</v>
      </c>
      <c r="H5722">
        <f t="shared" si="1293"/>
        <v>0</v>
      </c>
      <c r="I5722">
        <f t="shared" si="1297"/>
        <v>-0.94185330105161247</v>
      </c>
      <c r="J5722">
        <f t="shared" si="1297"/>
        <v>-0.42257758211822377</v>
      </c>
      <c r="K5722">
        <f t="shared" si="1297"/>
        <v>-9.9397953493745292E-2</v>
      </c>
      <c r="L5722">
        <f t="shared" si="1297"/>
        <v>6.4394405347465072E-2</v>
      </c>
      <c r="M5722">
        <f t="shared" si="1297"/>
        <v>-6.5625043540472035E-4</v>
      </c>
    </row>
    <row r="5723" spans="1:13">
      <c r="A5723" s="6">
        <f t="shared" si="1294"/>
        <v>1713600</v>
      </c>
      <c r="B5723" s="7">
        <f t="shared" si="1295"/>
        <v>43121.833333314862</v>
      </c>
      <c r="C5723">
        <f t="shared" si="1288"/>
        <v>-0.99556196460313506</v>
      </c>
      <c r="D5723">
        <f t="shared" si="1289"/>
        <v>19.004438035396866</v>
      </c>
      <c r="E5723">
        <f t="shared" si="1290"/>
        <v>2E-3</v>
      </c>
      <c r="F5723">
        <f t="shared" si="1291"/>
        <v>6.6666666666666671E-3</v>
      </c>
      <c r="G5723">
        <f t="shared" si="1292"/>
        <v>0.11931195125208005</v>
      </c>
      <c r="H5723">
        <f t="shared" si="1293"/>
        <v>0</v>
      </c>
      <c r="I5723">
        <f t="shared" si="1297"/>
        <v>-0.94152498722367295</v>
      </c>
      <c r="J5723">
        <f t="shared" si="1297"/>
        <v>-0.43902203459262895</v>
      </c>
      <c r="K5723">
        <f t="shared" si="1297"/>
        <v>-0.11448110886856298</v>
      </c>
      <c r="L5723">
        <f t="shared" si="1297"/>
        <v>6.0990534394699654E-2</v>
      </c>
      <c r="M5723">
        <f t="shared" si="1297"/>
        <v>-2.0317834066622706E-4</v>
      </c>
    </row>
    <row r="5724" spans="1:13">
      <c r="A5724" s="6">
        <f t="shared" si="1294"/>
        <v>1713900</v>
      </c>
      <c r="B5724" s="7">
        <f t="shared" si="1295"/>
        <v>43121.836805537081</v>
      </c>
      <c r="C5724">
        <f t="shared" si="1288"/>
        <v>-0.98859267505735904</v>
      </c>
      <c r="D5724">
        <f t="shared" si="1289"/>
        <v>19.011407324942642</v>
      </c>
      <c r="E5724">
        <f t="shared" si="1290"/>
        <v>2E-3</v>
      </c>
      <c r="F5724">
        <f t="shared" si="1291"/>
        <v>6.6666666666666671E-3</v>
      </c>
      <c r="G5724">
        <f t="shared" si="1292"/>
        <v>0.11931195125208005</v>
      </c>
      <c r="H5724">
        <f t="shared" si="1293"/>
        <v>0</v>
      </c>
      <c r="I5724">
        <f t="shared" si="1297"/>
        <v>-0.93814477353396697</v>
      </c>
      <c r="J5724">
        <f t="shared" si="1297"/>
        <v>-0.45404342203438269</v>
      </c>
      <c r="K5724">
        <f t="shared" si="1297"/>
        <v>-0.12919318022004417</v>
      </c>
      <c r="L5724">
        <f t="shared" si="1297"/>
        <v>5.7388966082847562E-2</v>
      </c>
      <c r="M5724">
        <f t="shared" si="1297"/>
        <v>2.5055234514335581E-4</v>
      </c>
    </row>
    <row r="5725" spans="1:13">
      <c r="A5725" s="6">
        <f t="shared" si="1294"/>
        <v>1714200</v>
      </c>
      <c r="B5725" s="7">
        <f t="shared" si="1295"/>
        <v>43121.8402777593</v>
      </c>
      <c r="C5725">
        <f t="shared" si="1288"/>
        <v>-0.9784189184084342</v>
      </c>
      <c r="D5725">
        <f t="shared" si="1289"/>
        <v>19.021581081591567</v>
      </c>
      <c r="E5725">
        <f t="shared" si="1290"/>
        <v>2E-3</v>
      </c>
      <c r="F5725">
        <f t="shared" si="1291"/>
        <v>6.6666666666666671E-3</v>
      </c>
      <c r="G5725">
        <f t="shared" si="1292"/>
        <v>0.11931195125208005</v>
      </c>
      <c r="H5725">
        <f t="shared" si="1293"/>
        <v>0</v>
      </c>
      <c r="I5725">
        <f t="shared" si="1297"/>
        <v>-0.93172361675351245</v>
      </c>
      <c r="J5725">
        <f t="shared" si="1297"/>
        <v>-0.46759305346780289</v>
      </c>
      <c r="K5725">
        <f t="shared" si="1297"/>
        <v>-0.14348647920307514</v>
      </c>
      <c r="L5725">
        <f t="shared" si="1297"/>
        <v>5.3601374691383305E-2</v>
      </c>
      <c r="M5725">
        <f t="shared" si="1297"/>
        <v>7.0347087973243521E-4</v>
      </c>
    </row>
    <row r="5726" spans="1:13">
      <c r="A5726" s="6">
        <f t="shared" si="1294"/>
        <v>1714500</v>
      </c>
      <c r="B5726" s="7">
        <f t="shared" si="1295"/>
        <v>43121.843749981519</v>
      </c>
      <c r="C5726">
        <f t="shared" si="1288"/>
        <v>-0.96507367231170282</v>
      </c>
      <c r="D5726">
        <f t="shared" si="1289"/>
        <v>19.034926327688297</v>
      </c>
      <c r="E5726">
        <f t="shared" si="1290"/>
        <v>2E-3</v>
      </c>
      <c r="F5726">
        <f t="shared" si="1291"/>
        <v>6.6666666666666671E-3</v>
      </c>
      <c r="G5726">
        <f t="shared" si="1292"/>
        <v>0.11931195125208005</v>
      </c>
      <c r="H5726">
        <f t="shared" si="1293"/>
        <v>0</v>
      </c>
      <c r="I5726">
        <f t="shared" si="1297"/>
        <v>-0.9222823306979453</v>
      </c>
      <c r="J5726">
        <f t="shared" si="1297"/>
        <v>-0.47962700853084878</v>
      </c>
      <c r="K5726">
        <f t="shared" si="1297"/>
        <v>-0.1573146748994167</v>
      </c>
      <c r="L5726">
        <f t="shared" si="1297"/>
        <v>4.9640037483050507E-2</v>
      </c>
      <c r="M5726">
        <f t="shared" si="1297"/>
        <v>1.1541091533511024E-3</v>
      </c>
    </row>
    <row r="5727" spans="1:13">
      <c r="A5727" s="6">
        <f t="shared" si="1294"/>
        <v>1714800</v>
      </c>
      <c r="B5727" s="7">
        <f t="shared" si="1295"/>
        <v>43121.847222203738</v>
      </c>
      <c r="C5727">
        <f t="shared" si="1288"/>
        <v>-0.94860019462568734</v>
      </c>
      <c r="D5727">
        <f t="shared" si="1289"/>
        <v>19.051399805374313</v>
      </c>
      <c r="E5727">
        <f t="shared" si="1290"/>
        <v>2E-3</v>
      </c>
      <c r="F5727">
        <f t="shared" si="1291"/>
        <v>6.6666666666666671E-3</v>
      </c>
      <c r="G5727">
        <f t="shared" si="1292"/>
        <v>0.11931195125208005</v>
      </c>
      <c r="H5727">
        <f t="shared" si="1293"/>
        <v>0</v>
      </c>
      <c r="I5727">
        <f t="shared" si="1297"/>
        <v>-0.9098515187606766</v>
      </c>
      <c r="J5727">
        <f t="shared" si="1297"/>
        <v>-0.49010627984053101</v>
      </c>
      <c r="K5727">
        <f t="shared" si="1297"/>
        <v>-0.17063294399680323</v>
      </c>
      <c r="L5727">
        <f t="shared" si="1297"/>
        <v>4.5517794907794881E-2</v>
      </c>
      <c r="M5727">
        <f t="shared" si="1297"/>
        <v>1.6010064475874412E-3</v>
      </c>
    </row>
    <row r="5728" spans="1:13">
      <c r="A5728" s="6">
        <f t="shared" si="1294"/>
        <v>1715100</v>
      </c>
      <c r="B5728" s="7">
        <f t="shared" si="1295"/>
        <v>43121.850694425957</v>
      </c>
      <c r="C5728">
        <f t="shared" si="1288"/>
        <v>-0.92905188319427501</v>
      </c>
      <c r="D5728">
        <f t="shared" si="1289"/>
        <v>19.070948116805724</v>
      </c>
      <c r="E5728">
        <f t="shared" si="1290"/>
        <v>2E-3</v>
      </c>
      <c r="F5728">
        <f t="shared" si="1291"/>
        <v>6.6666666666666671E-3</v>
      </c>
      <c r="G5728">
        <f t="shared" si="1292"/>
        <v>0.11931195125208005</v>
      </c>
      <c r="H5728">
        <f t="shared" si="1293"/>
        <v>0</v>
      </c>
      <c r="I5728">
        <f t="shared" si="1297"/>
        <v>-0.89447147471378363</v>
      </c>
      <c r="J5728">
        <f t="shared" si="1297"/>
        <v>-0.49899689943305942</v>
      </c>
      <c r="K5728">
        <f t="shared" si="1297"/>
        <v>-0.18339811608108533</v>
      </c>
      <c r="L5728">
        <f t="shared" si="1297"/>
        <v>4.1248008981197473E-2</v>
      </c>
      <c r="M5728">
        <f t="shared" si="1297"/>
        <v>2.0427141702007399E-3</v>
      </c>
    </row>
    <row r="5729" spans="1:13">
      <c r="A5729" s="6">
        <f t="shared" si="1294"/>
        <v>1715400</v>
      </c>
      <c r="B5729" s="7">
        <f t="shared" si="1295"/>
        <v>43121.854166648176</v>
      </c>
      <c r="C5729">
        <f t="shared" si="1288"/>
        <v>-0.90649210276060865</v>
      </c>
      <c r="D5729">
        <f t="shared" si="1289"/>
        <v>19.093507897239391</v>
      </c>
      <c r="E5729">
        <f t="shared" si="1290"/>
        <v>2E-3</v>
      </c>
      <c r="F5729">
        <f t="shared" si="1291"/>
        <v>6.6666666666666671E-3</v>
      </c>
      <c r="G5729">
        <f t="shared" si="1292"/>
        <v>0.11931195125208005</v>
      </c>
      <c r="H5729">
        <f t="shared" si="1293"/>
        <v>0</v>
      </c>
      <c r="I5729">
        <f t="shared" si="1297"/>
        <v>-0.8761920520980182</v>
      </c>
      <c r="J5729">
        <f t="shared" si="1297"/>
        <v>-0.50627004886911509</v>
      </c>
      <c r="K5729">
        <f t="shared" si="1297"/>
        <v>-0.19556881357072323</v>
      </c>
      <c r="L5729">
        <f t="shared" si="1297"/>
        <v>3.6844519972247622E-2</v>
      </c>
      <c r="M5729">
        <f t="shared" si="1297"/>
        <v>2.4778005506524764E-3</v>
      </c>
    </row>
    <row r="5730" spans="1:13">
      <c r="A5730" s="6">
        <f t="shared" si="1294"/>
        <v>1715700</v>
      </c>
      <c r="B5730" s="7">
        <f t="shared" si="1295"/>
        <v>43121.857638870395</v>
      </c>
      <c r="C5730">
        <f t="shared" si="1288"/>
        <v>-0.880993979573783</v>
      </c>
      <c r="D5730">
        <f t="shared" si="1289"/>
        <v>19.119006020426216</v>
      </c>
      <c r="E5730">
        <f t="shared" si="1290"/>
        <v>2E-3</v>
      </c>
      <c r="F5730">
        <f t="shared" si="1291"/>
        <v>6.6666666666666671E-3</v>
      </c>
      <c r="G5730">
        <f t="shared" si="1292"/>
        <v>0.11931195125208005</v>
      </c>
      <c r="H5730">
        <f t="shared" si="1293"/>
        <v>0</v>
      </c>
      <c r="I5730">
        <f t="shared" si="1297"/>
        <v>-0.8550725026253122</v>
      </c>
      <c r="J5730">
        <f t="shared" si="1297"/>
        <v>-0.51190215264720207</v>
      </c>
      <c r="K5730">
        <f t="shared" si="1297"/>
        <v>-0.20710558583990513</v>
      </c>
      <c r="L5730">
        <f t="shared" si="1297"/>
        <v>3.2321601540881914E-2</v>
      </c>
      <c r="M5730">
        <f t="shared" si="1297"/>
        <v>2.9048552811106131E-3</v>
      </c>
    </row>
    <row r="5731" spans="1:13">
      <c r="A5731" s="6">
        <f t="shared" si="1294"/>
        <v>1716000</v>
      </c>
      <c r="B5731" s="7">
        <f t="shared" si="1295"/>
        <v>43121.861111092614</v>
      </c>
      <c r="C5731">
        <f t="shared" si="1288"/>
        <v>-0.85264016435438961</v>
      </c>
      <c r="D5731">
        <f t="shared" si="1289"/>
        <v>19.147359835645609</v>
      </c>
      <c r="E5731">
        <f t="shared" si="1290"/>
        <v>2E-3</v>
      </c>
      <c r="F5731">
        <f t="shared" si="1291"/>
        <v>6.6666666666666671E-3</v>
      </c>
      <c r="G5731">
        <f t="shared" si="1292"/>
        <v>0.11931195125208005</v>
      </c>
      <c r="H5731">
        <f t="shared" si="1293"/>
        <v>0</v>
      </c>
      <c r="I5731">
        <f t="shared" ref="I5731:M5740" si="1298">$B$1*EXP(-$G5731*I$9)*SIN($B$2*$A5731+$B$3-$G5731*I$9-$H5731)/SQRT((1+$G5731*$B$7)^2+($G5731*$B$7)^2)</f>
        <v>-0.83118128411782322</v>
      </c>
      <c r="J5731">
        <f t="shared" si="1298"/>
        <v>-0.51587495462225497</v>
      </c>
      <c r="K5731">
        <f t="shared" si="1298"/>
        <v>-0.21797103709544124</v>
      </c>
      <c r="L5731">
        <f t="shared" si="1298"/>
        <v>2.7693914470751174E-2</v>
      </c>
      <c r="M5731">
        <f t="shared" si="1298"/>
        <v>3.3224940878798697E-3</v>
      </c>
    </row>
    <row r="5732" spans="1:13">
      <c r="A5732" s="6">
        <f t="shared" si="1294"/>
        <v>1716300</v>
      </c>
      <c r="B5732" s="7">
        <f t="shared" si="1295"/>
        <v>43121.864583314833</v>
      </c>
      <c r="C5732">
        <f t="shared" si="1288"/>
        <v>-0.82152256438680515</v>
      </c>
      <c r="D5732">
        <f t="shared" si="1289"/>
        <v>19.178477435613196</v>
      </c>
      <c r="E5732">
        <f t="shared" si="1290"/>
        <v>2E-3</v>
      </c>
      <c r="F5732">
        <f t="shared" si="1291"/>
        <v>6.6666666666666671E-3</v>
      </c>
      <c r="G5732">
        <f t="shared" si="1292"/>
        <v>0.11931195125208005</v>
      </c>
      <c r="H5732">
        <f t="shared" si="1293"/>
        <v>0</v>
      </c>
      <c r="I5732">
        <f t="shared" si="1298"/>
        <v>-0.80459583860571482</v>
      </c>
      <c r="J5732">
        <f t="shared" si="1298"/>
        <v>-0.51817557718192897</v>
      </c>
      <c r="K5732">
        <f t="shared" si="1298"/>
        <v>-0.22812994759315616</v>
      </c>
      <c r="L5732">
        <f t="shared" si="1298"/>
        <v>2.2976459147104104E-2</v>
      </c>
      <c r="M5732">
        <f t="shared" si="1298"/>
        <v>3.7293632184481579E-3</v>
      </c>
    </row>
    <row r="5733" spans="1:13">
      <c r="A5733" s="6">
        <f t="shared" si="1294"/>
        <v>1716600</v>
      </c>
      <c r="B5733" s="7">
        <f t="shared" si="1295"/>
        <v>43121.868055537052</v>
      </c>
      <c r="C5733">
        <f t="shared" si="1288"/>
        <v>-0.78774204560699657</v>
      </c>
      <c r="D5733">
        <f t="shared" si="1289"/>
        <v>19.212257954393003</v>
      </c>
      <c r="E5733">
        <f t="shared" si="1290"/>
        <v>2E-3</v>
      </c>
      <c r="F5733">
        <f t="shared" si="1291"/>
        <v>6.6666666666666671E-3</v>
      </c>
      <c r="G5733">
        <f t="shared" si="1292"/>
        <v>0.11931195125208005</v>
      </c>
      <c r="H5733">
        <f t="shared" si="1293"/>
        <v>0</v>
      </c>
      <c r="I5733">
        <f t="shared" si="1298"/>
        <v>-0.77540234130325447</v>
      </c>
      <c r="J5733">
        <f t="shared" si="1298"/>
        <v>-0.51879656298864196</v>
      </c>
      <c r="K5733">
        <f t="shared" si="1298"/>
        <v>-0.23754938780067111</v>
      </c>
      <c r="L5733">
        <f t="shared" si="1298"/>
        <v>1.8184526933898153E-2</v>
      </c>
      <c r="M5733">
        <f t="shared" si="1298"/>
        <v>4.1241438295977683E-3</v>
      </c>
    </row>
    <row r="5734" spans="1:13">
      <c r="A5734" s="6">
        <f t="shared" si="1294"/>
        <v>1716900</v>
      </c>
      <c r="B5734" s="7">
        <f t="shared" si="1295"/>
        <v>43121.871527759271</v>
      </c>
      <c r="C5734">
        <f t="shared" si="1288"/>
        <v>-0.751408105651171</v>
      </c>
      <c r="D5734">
        <f t="shared" si="1289"/>
        <v>19.248591894348827</v>
      </c>
      <c r="E5734">
        <f t="shared" si="1290"/>
        <v>2E-3</v>
      </c>
      <c r="F5734">
        <f t="shared" si="1291"/>
        <v>6.6666666666666671E-3</v>
      </c>
      <c r="G5734">
        <f t="shared" si="1292"/>
        <v>0.11931195125208005</v>
      </c>
      <c r="H5734">
        <f t="shared" si="1293"/>
        <v>0</v>
      </c>
      <c r="I5734">
        <f t="shared" si="1298"/>
        <v>-0.74369542127662314</v>
      </c>
      <c r="J5734">
        <f t="shared" si="1298"/>
        <v>-0.5177358991521126</v>
      </c>
      <c r="K5734">
        <f t="shared" si="1298"/>
        <v>-0.24619882513665306</v>
      </c>
      <c r="L5734">
        <f t="shared" si="1298"/>
        <v>1.3333650607691046E-2</v>
      </c>
      <c r="M5734">
        <f t="shared" si="1298"/>
        <v>4.5055562623624477E-3</v>
      </c>
    </row>
    <row r="5735" spans="1:13">
      <c r="A5735" s="6">
        <f t="shared" si="1294"/>
        <v>1717200</v>
      </c>
      <c r="B5735" s="7">
        <f t="shared" si="1295"/>
        <v>43121.87499998149</v>
      </c>
      <c r="C5735">
        <f t="shared" si="1288"/>
        <v>-0.71263851892559904</v>
      </c>
      <c r="D5735">
        <f t="shared" si="1289"/>
        <v>19.287361481074402</v>
      </c>
      <c r="E5735">
        <f t="shared" si="1290"/>
        <v>2E-3</v>
      </c>
      <c r="F5735">
        <f t="shared" si="1291"/>
        <v>6.6666666666666671E-3</v>
      </c>
      <c r="G5735">
        <f t="shared" si="1292"/>
        <v>0.11931195125208005</v>
      </c>
      <c r="H5735">
        <f t="shared" si="1293"/>
        <v>0</v>
      </c>
      <c r="I5735">
        <f t="shared" si="1298"/>
        <v>-0.70957785470933732</v>
      </c>
      <c r="J5735">
        <f t="shared" si="1298"/>
        <v>-0.51499702375402612</v>
      </c>
      <c r="K5735">
        <f t="shared" si="1298"/>
        <v>-0.25405022294038931</v>
      </c>
      <c r="L5735">
        <f t="shared" si="1298"/>
        <v>8.4395540090550086E-3</v>
      </c>
      <c r="M5735">
        <f t="shared" si="1298"/>
        <v>4.8723641899670123E-3</v>
      </c>
    </row>
    <row r="5736" spans="1:13">
      <c r="A5736" s="6">
        <f t="shared" si="1294"/>
        <v>1717500</v>
      </c>
      <c r="B5736" s="7">
        <f t="shared" si="1295"/>
        <v>43121.878472203709</v>
      </c>
      <c r="C5736">
        <f t="shared" si="1288"/>
        <v>-0.67155895484746431</v>
      </c>
      <c r="D5736">
        <f t="shared" si="1289"/>
        <v>19.328441045152537</v>
      </c>
      <c r="E5736">
        <f t="shared" si="1290"/>
        <v>2E-3</v>
      </c>
      <c r="F5736">
        <f t="shared" si="1291"/>
        <v>6.6666666666666671E-3</v>
      </c>
      <c r="G5736">
        <f t="shared" si="1292"/>
        <v>0.11931195125208005</v>
      </c>
      <c r="H5736">
        <f t="shared" si="1293"/>
        <v>0</v>
      </c>
      <c r="I5736">
        <f t="shared" si="1298"/>
        <v>-0.67316023175900197</v>
      </c>
      <c r="J5736">
        <f t="shared" si="1298"/>
        <v>-0.51058881470369666</v>
      </c>
      <c r="K5736">
   